c>
      <c r="D7029">
        <v>11954</v>
      </c>
      <c r="E7029" s="6">
        <v>1200</v>
      </c>
      <c r="F7029" s="4">
        <f t="shared" si="221"/>
        <v>43922.163784722223</v>
      </c>
      <c r="G7029" s="5">
        <f t="shared" si="222"/>
        <v>0</v>
      </c>
    </row>
    <row r="7030" spans="1:7" x14ac:dyDescent="0.25">
      <c r="A7030">
        <v>53164</v>
      </c>
      <c r="B7030">
        <v>4356</v>
      </c>
      <c r="C7030" s="69">
        <v>43936.592453703714</v>
      </c>
      <c r="D7030">
        <v>2891</v>
      </c>
      <c r="E7030" s="6">
        <v>0</v>
      </c>
      <c r="F7030" s="4">
        <f t="shared" si="221"/>
        <v>43892.593865740739</v>
      </c>
      <c r="G7030" s="5">
        <f t="shared" si="222"/>
        <v>0</v>
      </c>
    </row>
    <row r="7031" spans="1:7" x14ac:dyDescent="0.25">
      <c r="A7031">
        <v>53165</v>
      </c>
      <c r="B7031">
        <v>474</v>
      </c>
      <c r="C7031" s="69">
        <v>43936.596342592587</v>
      </c>
      <c r="D7031">
        <v>2283</v>
      </c>
      <c r="E7031" s="6">
        <v>1200</v>
      </c>
      <c r="F7031" s="4">
        <f t="shared" si="221"/>
        <v>43834.745717592596</v>
      </c>
      <c r="G7031" s="5">
        <f t="shared" si="222"/>
        <v>0</v>
      </c>
    </row>
    <row r="7032" spans="1:7" x14ac:dyDescent="0.25">
      <c r="A7032">
        <v>53177</v>
      </c>
      <c r="B7032">
        <v>8791</v>
      </c>
      <c r="C7032" s="69">
        <v>43936.621689814812</v>
      </c>
      <c r="D7032">
        <v>8930</v>
      </c>
      <c r="E7032" s="6">
        <v>1200</v>
      </c>
      <c r="F7032" s="4">
        <f t="shared" si="221"/>
        <v>43833.209201388891</v>
      </c>
      <c r="G7032" s="5">
        <f t="shared" si="222"/>
        <v>0</v>
      </c>
    </row>
    <row r="7033" spans="1:7" x14ac:dyDescent="0.25">
      <c r="A7033">
        <v>53178</v>
      </c>
      <c r="B7033">
        <v>2747</v>
      </c>
      <c r="C7033" s="69">
        <v>43936.624328703707</v>
      </c>
      <c r="D7033">
        <v>2200</v>
      </c>
      <c r="E7033" s="6">
        <v>1200</v>
      </c>
      <c r="F7033" s="4">
        <f t="shared" si="221"/>
        <v>43924.120613425926</v>
      </c>
      <c r="G7033" s="5">
        <f t="shared" si="222"/>
        <v>0</v>
      </c>
    </row>
    <row r="7034" spans="1:7" x14ac:dyDescent="0.25">
      <c r="A7034">
        <v>53181</v>
      </c>
      <c r="B7034">
        <v>5538</v>
      </c>
      <c r="C7034" s="69">
        <v>43936.650636574072</v>
      </c>
      <c r="D7034">
        <v>8436</v>
      </c>
      <c r="E7034" s="6">
        <v>1200</v>
      </c>
      <c r="F7034" s="4">
        <f t="shared" si="221"/>
        <v>43862.029675925929</v>
      </c>
      <c r="G7034" s="5">
        <f t="shared" si="222"/>
        <v>0</v>
      </c>
    </row>
    <row r="7035" spans="1:7" x14ac:dyDescent="0.25">
      <c r="A7035">
        <v>53191</v>
      </c>
      <c r="B7035">
        <v>13404</v>
      </c>
      <c r="C7035" s="69">
        <v>43936.670694444438</v>
      </c>
      <c r="D7035">
        <v>13817</v>
      </c>
      <c r="E7035" s="6">
        <v>1200</v>
      </c>
      <c r="F7035" s="4">
        <f t="shared" si="221"/>
        <v>43891.131111111114</v>
      </c>
      <c r="G7035" s="5">
        <f t="shared" si="222"/>
        <v>0</v>
      </c>
    </row>
    <row r="7036" spans="1:7" x14ac:dyDescent="0.25">
      <c r="A7036">
        <v>53193</v>
      </c>
      <c r="B7036">
        <v>9722</v>
      </c>
      <c r="C7036" s="69">
        <v>43936.674560185187</v>
      </c>
      <c r="D7036">
        <v>4808</v>
      </c>
      <c r="E7036" s="6">
        <v>960</v>
      </c>
      <c r="F7036" s="4">
        <f t="shared" si="221"/>
        <v>43835.220995370371</v>
      </c>
      <c r="G7036" s="5">
        <f t="shared" si="222"/>
        <v>0</v>
      </c>
    </row>
    <row r="7037" spans="1:7" x14ac:dyDescent="0.25">
      <c r="A7037">
        <v>53197</v>
      </c>
      <c r="B7037">
        <v>3859</v>
      </c>
      <c r="C7037" s="69">
        <v>43936.701099537036</v>
      </c>
      <c r="D7037">
        <v>851</v>
      </c>
      <c r="E7037" s="6">
        <v>1200</v>
      </c>
      <c r="F7037" s="4">
        <f t="shared" si="221"/>
        <v>43922.252476851849</v>
      </c>
      <c r="G7037" s="5">
        <f t="shared" si="222"/>
        <v>0</v>
      </c>
    </row>
    <row r="7038" spans="1:7" x14ac:dyDescent="0.25">
      <c r="A7038">
        <v>53198</v>
      </c>
      <c r="B7038">
        <v>9676</v>
      </c>
      <c r="C7038" s="69">
        <v>43936.709826388891</v>
      </c>
      <c r="D7038">
        <v>12160</v>
      </c>
      <c r="E7038" s="6">
        <v>960</v>
      </c>
      <c r="F7038" s="4">
        <f t="shared" si="221"/>
        <v>43891.025983796295</v>
      </c>
      <c r="G7038" s="5">
        <f t="shared" si="222"/>
        <v>0</v>
      </c>
    </row>
    <row r="7039" spans="1:7" x14ac:dyDescent="0.25">
      <c r="A7039">
        <v>53204</v>
      </c>
      <c r="B7039">
        <v>897</v>
      </c>
      <c r="C7039" s="69">
        <v>43936.733807870369</v>
      </c>
      <c r="D7039">
        <v>5484</v>
      </c>
      <c r="E7039" s="6">
        <v>1200</v>
      </c>
      <c r="F7039" s="4">
        <f t="shared" si="221"/>
        <v>43862.519675925927</v>
      </c>
      <c r="G7039" s="5">
        <f t="shared" si="222"/>
        <v>0</v>
      </c>
    </row>
    <row r="7040" spans="1:7" x14ac:dyDescent="0.25">
      <c r="A7040">
        <v>53207</v>
      </c>
      <c r="B7040">
        <v>12398</v>
      </c>
      <c r="C7040" s="69">
        <v>43936.739664351851</v>
      </c>
      <c r="D7040">
        <v>8930</v>
      </c>
      <c r="E7040" s="6">
        <v>1200</v>
      </c>
      <c r="F7040" s="4">
        <f t="shared" si="221"/>
        <v>43833.209201388891</v>
      </c>
      <c r="G7040" s="5">
        <f t="shared" si="222"/>
        <v>0</v>
      </c>
    </row>
    <row r="7041" spans="1:7" x14ac:dyDescent="0.25">
      <c r="A7041">
        <v>53208</v>
      </c>
      <c r="B7041">
        <v>5897</v>
      </c>
      <c r="C7041" s="69">
        <v>43936.745995370373</v>
      </c>
      <c r="D7041">
        <v>7878</v>
      </c>
      <c r="E7041" s="6">
        <v>1200</v>
      </c>
      <c r="F7041" s="4">
        <f t="shared" si="221"/>
        <v>43891.070462962962</v>
      </c>
      <c r="G7041" s="5">
        <f t="shared" si="222"/>
        <v>0</v>
      </c>
    </row>
    <row r="7042" spans="1:7" x14ac:dyDescent="0.25">
      <c r="A7042">
        <v>53215</v>
      </c>
      <c r="B7042">
        <v>12872</v>
      </c>
      <c r="C7042" s="69">
        <v>43936.759699074071</v>
      </c>
      <c r="D7042">
        <v>4284</v>
      </c>
      <c r="E7042" s="6">
        <v>1200</v>
      </c>
      <c r="F7042" s="4">
        <f t="shared" ref="F7042:F7105" si="223">VLOOKUP(D7042,J:K,2,0)</f>
        <v>43922.838472222225</v>
      </c>
      <c r="G7042" s="5">
        <f t="shared" si="222"/>
        <v>0</v>
      </c>
    </row>
    <row r="7043" spans="1:7" x14ac:dyDescent="0.25">
      <c r="A7043">
        <v>53224</v>
      </c>
      <c r="B7043">
        <v>10581</v>
      </c>
      <c r="C7043" s="69">
        <v>43936.787928240738</v>
      </c>
      <c r="D7043">
        <v>2283</v>
      </c>
      <c r="E7043" s="6">
        <v>1200</v>
      </c>
      <c r="F7043" s="4">
        <f t="shared" si="223"/>
        <v>43834.745717592596</v>
      </c>
      <c r="G7043" s="5">
        <f t="shared" ref="G7043:G7106" si="224">IF(F7043=C7043, 1, 0)</f>
        <v>0</v>
      </c>
    </row>
    <row r="7044" spans="1:7" x14ac:dyDescent="0.25">
      <c r="A7044">
        <v>53231</v>
      </c>
      <c r="B7044">
        <v>799</v>
      </c>
      <c r="C7044" s="69">
        <v>43936.794664351852</v>
      </c>
      <c r="D7044">
        <v>6353</v>
      </c>
      <c r="E7044" s="6">
        <v>1200</v>
      </c>
      <c r="F7044" s="4">
        <f t="shared" si="223"/>
        <v>43891.160011574073</v>
      </c>
      <c r="G7044" s="5">
        <f t="shared" si="224"/>
        <v>0</v>
      </c>
    </row>
    <row r="7045" spans="1:7" x14ac:dyDescent="0.25">
      <c r="A7045">
        <v>53234</v>
      </c>
      <c r="B7045">
        <v>10906</v>
      </c>
      <c r="C7045" s="69">
        <v>43936.811921296299</v>
      </c>
      <c r="D7045">
        <v>2283</v>
      </c>
      <c r="E7045" s="6">
        <v>1200</v>
      </c>
      <c r="F7045" s="4">
        <f t="shared" si="223"/>
        <v>43834.745717592596</v>
      </c>
      <c r="G7045" s="5">
        <f t="shared" si="224"/>
        <v>0</v>
      </c>
    </row>
    <row r="7046" spans="1:7" x14ac:dyDescent="0.25">
      <c r="A7046">
        <v>53235</v>
      </c>
      <c r="B7046">
        <v>6462</v>
      </c>
      <c r="C7046" s="69">
        <v>43936.820023148153</v>
      </c>
      <c r="D7046">
        <v>4552</v>
      </c>
      <c r="E7046" s="6">
        <v>0</v>
      </c>
      <c r="F7046" s="4">
        <f t="shared" si="223"/>
        <v>43922.390960648147</v>
      </c>
      <c r="G7046" s="5">
        <f t="shared" si="224"/>
        <v>0</v>
      </c>
    </row>
    <row r="7047" spans="1:7" x14ac:dyDescent="0.25">
      <c r="A7047">
        <v>53238</v>
      </c>
      <c r="B7047">
        <v>2136</v>
      </c>
      <c r="C7047" s="69">
        <v>43936.822372685187</v>
      </c>
      <c r="D7047">
        <v>8436</v>
      </c>
      <c r="E7047" s="6">
        <v>1200</v>
      </c>
      <c r="F7047" s="4">
        <f t="shared" si="223"/>
        <v>43862.029675925929</v>
      </c>
      <c r="G7047" s="5">
        <f t="shared" si="224"/>
        <v>0</v>
      </c>
    </row>
    <row r="7048" spans="1:7" x14ac:dyDescent="0.25">
      <c r="A7048">
        <v>53243</v>
      </c>
      <c r="B7048">
        <v>11629</v>
      </c>
      <c r="C7048" s="69">
        <v>43936.830729166657</v>
      </c>
      <c r="D7048">
        <v>5965</v>
      </c>
      <c r="E7048" s="6">
        <v>0</v>
      </c>
      <c r="F7048" s="4">
        <f t="shared" si="223"/>
        <v>43891.180185185185</v>
      </c>
      <c r="G7048" s="5">
        <f t="shared" si="224"/>
        <v>0</v>
      </c>
    </row>
    <row r="7049" spans="1:7" x14ac:dyDescent="0.25">
      <c r="A7049">
        <v>53247</v>
      </c>
      <c r="B7049">
        <v>3848</v>
      </c>
      <c r="C7049" s="69">
        <v>43936.835104166668</v>
      </c>
      <c r="D7049">
        <v>9816</v>
      </c>
      <c r="E7049" s="6">
        <v>1200</v>
      </c>
      <c r="F7049" s="4">
        <f t="shared" si="223"/>
        <v>43922.273946759262</v>
      </c>
      <c r="G7049" s="5">
        <f t="shared" si="224"/>
        <v>0</v>
      </c>
    </row>
    <row r="7050" spans="1:7" x14ac:dyDescent="0.25">
      <c r="A7050">
        <v>53248</v>
      </c>
      <c r="B7050">
        <v>8045</v>
      </c>
      <c r="C7050" s="69">
        <v>43936.835416666669</v>
      </c>
      <c r="D7050">
        <v>5927</v>
      </c>
      <c r="E7050" s="6">
        <v>1200</v>
      </c>
      <c r="F7050" s="4">
        <f t="shared" si="223"/>
        <v>43862.03502314815</v>
      </c>
      <c r="G7050" s="5">
        <f t="shared" si="224"/>
        <v>0</v>
      </c>
    </row>
    <row r="7051" spans="1:7" x14ac:dyDescent="0.25">
      <c r="A7051">
        <v>53250</v>
      </c>
      <c r="B7051">
        <v>3901</v>
      </c>
      <c r="C7051" s="69">
        <v>43936.843564814822</v>
      </c>
      <c r="D7051">
        <v>5318</v>
      </c>
      <c r="E7051" s="6">
        <v>1200</v>
      </c>
      <c r="F7051" s="4">
        <f t="shared" si="223"/>
        <v>43891.637048611112</v>
      </c>
      <c r="G7051" s="5">
        <f t="shared" si="224"/>
        <v>0</v>
      </c>
    </row>
    <row r="7052" spans="1:7" x14ac:dyDescent="0.25">
      <c r="A7052">
        <v>53253</v>
      </c>
      <c r="B7052">
        <v>2151</v>
      </c>
      <c r="C7052" s="69">
        <v>43936.845532407409</v>
      </c>
      <c r="D7052">
        <v>11791</v>
      </c>
      <c r="E7052" s="6">
        <v>1200</v>
      </c>
      <c r="F7052" s="4">
        <f t="shared" si="223"/>
        <v>43863.376111111109</v>
      </c>
      <c r="G7052" s="5">
        <f t="shared" si="224"/>
        <v>0</v>
      </c>
    </row>
    <row r="7053" spans="1:7" x14ac:dyDescent="0.25">
      <c r="A7053">
        <v>53260</v>
      </c>
      <c r="B7053">
        <v>1158</v>
      </c>
      <c r="C7053" s="69">
        <v>43936.850486111107</v>
      </c>
      <c r="D7053">
        <v>10783</v>
      </c>
      <c r="E7053" s="6">
        <v>1200</v>
      </c>
      <c r="F7053" s="4">
        <f t="shared" si="223"/>
        <v>43862.838495370372</v>
      </c>
      <c r="G7053" s="5">
        <f t="shared" si="224"/>
        <v>0</v>
      </c>
    </row>
    <row r="7054" spans="1:7" x14ac:dyDescent="0.25">
      <c r="A7054">
        <v>53264</v>
      </c>
      <c r="B7054">
        <v>584</v>
      </c>
      <c r="C7054" s="69">
        <v>43936.852766203701</v>
      </c>
      <c r="D7054">
        <v>13184</v>
      </c>
      <c r="E7054" s="6">
        <v>1200</v>
      </c>
      <c r="F7054" s="4">
        <f t="shared" si="223"/>
        <v>43832.858287037037</v>
      </c>
      <c r="G7054" s="5">
        <f t="shared" si="224"/>
        <v>0</v>
      </c>
    </row>
    <row r="7055" spans="1:7" x14ac:dyDescent="0.25">
      <c r="A7055">
        <v>53266</v>
      </c>
      <c r="B7055">
        <v>4389</v>
      </c>
      <c r="C7055" s="69">
        <v>43936.853981481479</v>
      </c>
      <c r="D7055">
        <v>4284</v>
      </c>
      <c r="E7055" s="6">
        <v>1200</v>
      </c>
      <c r="F7055" s="4">
        <f t="shared" si="223"/>
        <v>43922.838472222225</v>
      </c>
      <c r="G7055" s="5">
        <f t="shared" si="224"/>
        <v>0</v>
      </c>
    </row>
    <row r="7056" spans="1:7" x14ac:dyDescent="0.25">
      <c r="A7056">
        <v>53271</v>
      </c>
      <c r="B7056">
        <v>13416</v>
      </c>
      <c r="C7056" s="69">
        <v>43936.854791666658</v>
      </c>
      <c r="D7056">
        <v>4552</v>
      </c>
      <c r="E7056" s="6">
        <v>1200</v>
      </c>
      <c r="F7056" s="4">
        <f t="shared" si="223"/>
        <v>43922.390960648147</v>
      </c>
      <c r="G7056" s="5">
        <f t="shared" si="224"/>
        <v>0</v>
      </c>
    </row>
    <row r="7057" spans="1:7" x14ac:dyDescent="0.25">
      <c r="A7057">
        <v>53275</v>
      </c>
      <c r="B7057">
        <v>10903</v>
      </c>
      <c r="C7057" s="69">
        <v>43936.860474537039</v>
      </c>
      <c r="D7057">
        <v>3528</v>
      </c>
      <c r="E7057" s="6">
        <v>1200</v>
      </c>
      <c r="F7057" s="4">
        <f t="shared" si="223"/>
        <v>43832.253541666665</v>
      </c>
      <c r="G7057" s="5">
        <f t="shared" si="224"/>
        <v>0</v>
      </c>
    </row>
    <row r="7058" spans="1:7" x14ac:dyDescent="0.25">
      <c r="A7058">
        <v>53277</v>
      </c>
      <c r="B7058">
        <v>10358</v>
      </c>
      <c r="C7058" s="69">
        <v>43936.862037037034</v>
      </c>
      <c r="D7058">
        <v>4264</v>
      </c>
      <c r="E7058" s="6">
        <v>0</v>
      </c>
      <c r="F7058" s="4">
        <f t="shared" si="223"/>
        <v>43922.337789351855</v>
      </c>
      <c r="G7058" s="5">
        <f t="shared" si="224"/>
        <v>0</v>
      </c>
    </row>
    <row r="7059" spans="1:7" x14ac:dyDescent="0.25">
      <c r="A7059">
        <v>53282</v>
      </c>
      <c r="B7059">
        <v>9450</v>
      </c>
      <c r="C7059" s="69">
        <v>43936.863634259258</v>
      </c>
      <c r="D7059">
        <v>5994</v>
      </c>
      <c r="E7059" s="6">
        <v>1200</v>
      </c>
      <c r="F7059" s="4">
        <f t="shared" si="223"/>
        <v>43833.741469907407</v>
      </c>
      <c r="G7059" s="5">
        <f t="shared" si="224"/>
        <v>0</v>
      </c>
    </row>
    <row r="7060" spans="1:7" x14ac:dyDescent="0.25">
      <c r="A7060">
        <v>53294</v>
      </c>
      <c r="B7060">
        <v>9839</v>
      </c>
      <c r="C7060" s="69">
        <v>43936.877743055556</v>
      </c>
      <c r="D7060">
        <v>851</v>
      </c>
      <c r="E7060" s="6">
        <v>1200</v>
      </c>
      <c r="F7060" s="4">
        <f t="shared" si="223"/>
        <v>43922.252476851849</v>
      </c>
      <c r="G7060" s="5">
        <f t="shared" si="224"/>
        <v>0</v>
      </c>
    </row>
    <row r="7061" spans="1:7" x14ac:dyDescent="0.25">
      <c r="A7061">
        <v>53305</v>
      </c>
      <c r="B7061">
        <v>7847</v>
      </c>
      <c r="C7061" s="69">
        <v>43936.88517361111</v>
      </c>
      <c r="D7061">
        <v>11726</v>
      </c>
      <c r="E7061" s="6">
        <v>960</v>
      </c>
      <c r="F7061" s="4">
        <f t="shared" si="223"/>
        <v>43835.526423611111</v>
      </c>
      <c r="G7061" s="5">
        <f t="shared" si="224"/>
        <v>0</v>
      </c>
    </row>
    <row r="7062" spans="1:7" x14ac:dyDescent="0.25">
      <c r="A7062">
        <v>53308</v>
      </c>
      <c r="B7062">
        <v>339</v>
      </c>
      <c r="C7062" s="69">
        <v>43936.887407407397</v>
      </c>
      <c r="D7062">
        <v>11954</v>
      </c>
      <c r="E7062" s="6">
        <v>1200</v>
      </c>
      <c r="F7062" s="4">
        <f t="shared" si="223"/>
        <v>43922.163784722223</v>
      </c>
      <c r="G7062" s="5">
        <f t="shared" si="224"/>
        <v>0</v>
      </c>
    </row>
    <row r="7063" spans="1:7" x14ac:dyDescent="0.25">
      <c r="A7063">
        <v>53309</v>
      </c>
      <c r="B7063">
        <v>5352</v>
      </c>
      <c r="C7063" s="69">
        <v>43936.896249999998</v>
      </c>
      <c r="D7063">
        <v>2387</v>
      </c>
      <c r="E7063" s="6">
        <v>1200</v>
      </c>
      <c r="F7063" s="4">
        <f t="shared" si="223"/>
        <v>43836.127511574072</v>
      </c>
      <c r="G7063" s="5">
        <f t="shared" si="224"/>
        <v>0</v>
      </c>
    </row>
    <row r="7064" spans="1:7" x14ac:dyDescent="0.25">
      <c r="A7064">
        <v>53314</v>
      </c>
      <c r="B7064">
        <v>13230</v>
      </c>
      <c r="C7064" s="69">
        <v>43936.904849537037</v>
      </c>
      <c r="D7064">
        <v>12264</v>
      </c>
      <c r="E7064" s="6">
        <v>1200</v>
      </c>
      <c r="F7064" s="4">
        <f t="shared" si="223"/>
        <v>43862.542557870373</v>
      </c>
      <c r="G7064" s="5">
        <f t="shared" si="224"/>
        <v>0</v>
      </c>
    </row>
    <row r="7065" spans="1:7" x14ac:dyDescent="0.25">
      <c r="A7065">
        <v>53315</v>
      </c>
      <c r="B7065">
        <v>582</v>
      </c>
      <c r="C7065" s="69">
        <v>43936.912430555552</v>
      </c>
      <c r="D7065">
        <v>12776</v>
      </c>
      <c r="E7065" s="6">
        <v>1200</v>
      </c>
      <c r="F7065" s="4">
        <f t="shared" si="223"/>
        <v>43838.515555555554</v>
      </c>
      <c r="G7065" s="5">
        <f t="shared" si="224"/>
        <v>0</v>
      </c>
    </row>
    <row r="7066" spans="1:7" x14ac:dyDescent="0.25">
      <c r="A7066">
        <v>53316</v>
      </c>
      <c r="B7066">
        <v>9933</v>
      </c>
      <c r="C7066" s="69">
        <v>43936.921388888892</v>
      </c>
      <c r="D7066">
        <v>12030</v>
      </c>
      <c r="E7066" s="6">
        <v>1200</v>
      </c>
      <c r="F7066" s="4">
        <f t="shared" si="223"/>
        <v>43832.412627314814</v>
      </c>
      <c r="G7066" s="5">
        <f t="shared" si="224"/>
        <v>0</v>
      </c>
    </row>
    <row r="7067" spans="1:7" x14ac:dyDescent="0.25">
      <c r="A7067">
        <v>53321</v>
      </c>
      <c r="B7067">
        <v>8874</v>
      </c>
      <c r="C7067" s="69">
        <v>43936.925000000003</v>
      </c>
      <c r="D7067">
        <v>3821</v>
      </c>
      <c r="E7067" s="6">
        <v>1200</v>
      </c>
      <c r="F7067" s="4">
        <f t="shared" si="223"/>
        <v>43835.019953703704</v>
      </c>
      <c r="G7067" s="5">
        <f t="shared" si="224"/>
        <v>0</v>
      </c>
    </row>
    <row r="7068" spans="1:7" x14ac:dyDescent="0.25">
      <c r="A7068">
        <v>53329</v>
      </c>
      <c r="B7068">
        <v>4682</v>
      </c>
      <c r="C7068" s="69">
        <v>43936.927152777767</v>
      </c>
      <c r="D7068">
        <v>8404</v>
      </c>
      <c r="E7068" s="6">
        <v>1200</v>
      </c>
      <c r="F7068" s="4">
        <f t="shared" si="223"/>
        <v>43862.8516087963</v>
      </c>
      <c r="G7068" s="5">
        <f t="shared" si="224"/>
        <v>0</v>
      </c>
    </row>
    <row r="7069" spans="1:7" x14ac:dyDescent="0.25">
      <c r="A7069">
        <v>53332</v>
      </c>
      <c r="B7069">
        <v>4689</v>
      </c>
      <c r="C7069" s="69">
        <v>43936.93005787037</v>
      </c>
      <c r="D7069">
        <v>3821</v>
      </c>
      <c r="E7069" s="6">
        <v>1200</v>
      </c>
      <c r="F7069" s="4">
        <f t="shared" si="223"/>
        <v>43835.019953703704</v>
      </c>
      <c r="G7069" s="5">
        <f t="shared" si="224"/>
        <v>0</v>
      </c>
    </row>
    <row r="7070" spans="1:7" x14ac:dyDescent="0.25">
      <c r="A7070">
        <v>53335</v>
      </c>
      <c r="B7070">
        <v>2206</v>
      </c>
      <c r="C7070" s="69">
        <v>43936.930462962962</v>
      </c>
      <c r="D7070">
        <v>7642</v>
      </c>
      <c r="E7070" s="6">
        <v>1200</v>
      </c>
      <c r="F7070" s="4">
        <f t="shared" si="223"/>
        <v>43923.15016203704</v>
      </c>
      <c r="G7070" s="5">
        <f t="shared" si="224"/>
        <v>0</v>
      </c>
    </row>
    <row r="7071" spans="1:7" x14ac:dyDescent="0.25">
      <c r="A7071">
        <v>53340</v>
      </c>
      <c r="B7071">
        <v>3331</v>
      </c>
      <c r="C7071" s="69">
        <v>43936.934189814812</v>
      </c>
      <c r="D7071">
        <v>5484</v>
      </c>
      <c r="E7071" s="6">
        <v>1200</v>
      </c>
      <c r="F7071" s="4">
        <f t="shared" si="223"/>
        <v>43862.519675925927</v>
      </c>
      <c r="G7071" s="5">
        <f t="shared" si="224"/>
        <v>0</v>
      </c>
    </row>
    <row r="7072" spans="1:7" x14ac:dyDescent="0.25">
      <c r="A7072">
        <v>53343</v>
      </c>
      <c r="B7072">
        <v>12454</v>
      </c>
      <c r="C7072" s="69">
        <v>43936.94190972222</v>
      </c>
      <c r="D7072">
        <v>6210</v>
      </c>
      <c r="E7072" s="6">
        <v>1200</v>
      </c>
      <c r="F7072" s="4">
        <f t="shared" si="223"/>
        <v>43922.62840277778</v>
      </c>
      <c r="G7072" s="5">
        <f t="shared" si="224"/>
        <v>0</v>
      </c>
    </row>
    <row r="7073" spans="1:7" x14ac:dyDescent="0.25">
      <c r="A7073">
        <v>53346</v>
      </c>
      <c r="B7073">
        <v>3192</v>
      </c>
      <c r="C7073" s="69">
        <v>43936.943877314807</v>
      </c>
      <c r="D7073">
        <v>4552</v>
      </c>
      <c r="E7073" s="6">
        <v>1200</v>
      </c>
      <c r="F7073" s="4">
        <f t="shared" si="223"/>
        <v>43922.390960648147</v>
      </c>
      <c r="G7073" s="5">
        <f t="shared" si="224"/>
        <v>0</v>
      </c>
    </row>
    <row r="7074" spans="1:7" x14ac:dyDescent="0.25">
      <c r="A7074">
        <v>53348</v>
      </c>
      <c r="B7074">
        <v>1329</v>
      </c>
      <c r="C7074" s="69">
        <v>43936.950138888889</v>
      </c>
      <c r="D7074">
        <v>10783</v>
      </c>
      <c r="E7074" s="6">
        <v>1200</v>
      </c>
      <c r="F7074" s="4">
        <f t="shared" si="223"/>
        <v>43862.838495370372</v>
      </c>
      <c r="G7074" s="5">
        <f t="shared" si="224"/>
        <v>0</v>
      </c>
    </row>
    <row r="7075" spans="1:7" x14ac:dyDescent="0.25">
      <c r="A7075">
        <v>53354</v>
      </c>
      <c r="B7075">
        <v>1329</v>
      </c>
      <c r="C7075" s="69">
        <v>43936.961689814823</v>
      </c>
      <c r="D7075">
        <v>12350</v>
      </c>
      <c r="E7075" s="6">
        <v>1200</v>
      </c>
      <c r="F7075" s="4">
        <f t="shared" si="223"/>
        <v>43922.755370370367</v>
      </c>
      <c r="G7075" s="5">
        <f t="shared" si="224"/>
        <v>0</v>
      </c>
    </row>
    <row r="7076" spans="1:7" x14ac:dyDescent="0.25">
      <c r="A7076">
        <v>53356</v>
      </c>
      <c r="B7076">
        <v>6241</v>
      </c>
      <c r="C7076" s="69">
        <v>43936.97146990741</v>
      </c>
      <c r="D7076">
        <v>1737</v>
      </c>
      <c r="E7076" s="6">
        <v>1200</v>
      </c>
      <c r="F7076" s="4">
        <f t="shared" si="223"/>
        <v>43923.047071759262</v>
      </c>
      <c r="G7076" s="5">
        <f t="shared" si="224"/>
        <v>0</v>
      </c>
    </row>
    <row r="7077" spans="1:7" x14ac:dyDescent="0.25">
      <c r="A7077">
        <v>53362</v>
      </c>
      <c r="B7077">
        <v>4309</v>
      </c>
      <c r="C7077" s="69">
        <v>43936.971712962957</v>
      </c>
      <c r="D7077">
        <v>9532</v>
      </c>
      <c r="E7077" s="6">
        <v>1200</v>
      </c>
      <c r="F7077" s="4">
        <f t="shared" si="223"/>
        <v>43831.611388888887</v>
      </c>
      <c r="G7077" s="5">
        <f t="shared" si="224"/>
        <v>0</v>
      </c>
    </row>
    <row r="7078" spans="1:7" x14ac:dyDescent="0.25">
      <c r="A7078">
        <v>53365</v>
      </c>
      <c r="B7078">
        <v>11987</v>
      </c>
      <c r="C7078" s="69">
        <v>43936.981388888889</v>
      </c>
      <c r="D7078">
        <v>10783</v>
      </c>
      <c r="E7078" s="6">
        <v>1200</v>
      </c>
      <c r="F7078" s="4">
        <f t="shared" si="223"/>
        <v>43862.838495370372</v>
      </c>
      <c r="G7078" s="5">
        <f t="shared" si="224"/>
        <v>0</v>
      </c>
    </row>
    <row r="7079" spans="1:7" x14ac:dyDescent="0.25">
      <c r="A7079">
        <v>53368</v>
      </c>
      <c r="B7079">
        <v>2897</v>
      </c>
      <c r="C7079" s="69">
        <v>43936.985543981478</v>
      </c>
      <c r="D7079">
        <v>3528</v>
      </c>
      <c r="E7079" s="6">
        <v>1200</v>
      </c>
      <c r="F7079" s="4">
        <f t="shared" si="223"/>
        <v>43832.253541666665</v>
      </c>
      <c r="G7079" s="5">
        <f t="shared" si="224"/>
        <v>0</v>
      </c>
    </row>
    <row r="7080" spans="1:7" x14ac:dyDescent="0.25">
      <c r="A7080">
        <v>53374</v>
      </c>
      <c r="B7080">
        <v>8914</v>
      </c>
      <c r="C7080" s="69">
        <v>43937.008402777778</v>
      </c>
      <c r="D7080">
        <v>6353</v>
      </c>
      <c r="E7080" s="6">
        <v>0</v>
      </c>
      <c r="F7080" s="4">
        <f t="shared" si="223"/>
        <v>43891.160011574073</v>
      </c>
      <c r="G7080" s="5">
        <f t="shared" si="224"/>
        <v>0</v>
      </c>
    </row>
    <row r="7081" spans="1:7" x14ac:dyDescent="0.25">
      <c r="A7081">
        <v>53375</v>
      </c>
      <c r="B7081">
        <v>10852</v>
      </c>
      <c r="C7081" s="69">
        <v>43937.019988425927</v>
      </c>
      <c r="D7081">
        <v>10783</v>
      </c>
      <c r="E7081" s="6">
        <v>1200</v>
      </c>
      <c r="F7081" s="4">
        <f t="shared" si="223"/>
        <v>43862.838495370372</v>
      </c>
      <c r="G7081" s="5">
        <f t="shared" si="224"/>
        <v>0</v>
      </c>
    </row>
    <row r="7082" spans="1:7" x14ac:dyDescent="0.25">
      <c r="A7082">
        <v>53387</v>
      </c>
      <c r="B7082">
        <v>9450</v>
      </c>
      <c r="C7082" s="69">
        <v>43937.037442129629</v>
      </c>
      <c r="D7082">
        <v>12350</v>
      </c>
      <c r="E7082" s="6">
        <v>1200</v>
      </c>
      <c r="F7082" s="4">
        <f t="shared" si="223"/>
        <v>43922.755370370367</v>
      </c>
      <c r="G7082" s="5">
        <f t="shared" si="224"/>
        <v>0</v>
      </c>
    </row>
    <row r="7083" spans="1:7" x14ac:dyDescent="0.25">
      <c r="A7083">
        <v>53390</v>
      </c>
      <c r="B7083">
        <v>12230</v>
      </c>
      <c r="C7083" s="69">
        <v>43937.041192129633</v>
      </c>
      <c r="D7083">
        <v>7878</v>
      </c>
      <c r="E7083" s="6">
        <v>1200</v>
      </c>
      <c r="F7083" s="4">
        <f t="shared" si="223"/>
        <v>43891.070462962962</v>
      </c>
      <c r="G7083" s="5">
        <f t="shared" si="224"/>
        <v>0</v>
      </c>
    </row>
    <row r="7084" spans="1:7" x14ac:dyDescent="0.25">
      <c r="A7084">
        <v>53395</v>
      </c>
      <c r="B7084">
        <v>2961</v>
      </c>
      <c r="C7084" s="69">
        <v>43937.041203703702</v>
      </c>
      <c r="D7084">
        <v>5318</v>
      </c>
      <c r="E7084" s="6">
        <v>1200</v>
      </c>
      <c r="F7084" s="4">
        <f t="shared" si="223"/>
        <v>43891.637048611112</v>
      </c>
      <c r="G7084" s="5">
        <f t="shared" si="224"/>
        <v>0</v>
      </c>
    </row>
    <row r="7085" spans="1:7" x14ac:dyDescent="0.25">
      <c r="A7085">
        <v>53398</v>
      </c>
      <c r="B7085">
        <v>8957</v>
      </c>
      <c r="C7085" s="69">
        <v>43937.050347222219</v>
      </c>
      <c r="D7085">
        <v>3528</v>
      </c>
      <c r="E7085" s="6">
        <v>1200</v>
      </c>
      <c r="F7085" s="4">
        <f t="shared" si="223"/>
        <v>43832.253541666665</v>
      </c>
      <c r="G7085" s="5">
        <f t="shared" si="224"/>
        <v>0</v>
      </c>
    </row>
    <row r="7086" spans="1:7" x14ac:dyDescent="0.25">
      <c r="A7086">
        <v>53404</v>
      </c>
      <c r="B7086">
        <v>3442</v>
      </c>
      <c r="C7086" s="69">
        <v>43937.058356481481</v>
      </c>
      <c r="D7086">
        <v>10526</v>
      </c>
      <c r="E7086" s="6">
        <v>960</v>
      </c>
      <c r="F7086" s="4">
        <f t="shared" si="223"/>
        <v>43922.45652777778</v>
      </c>
      <c r="G7086" s="5">
        <f t="shared" si="224"/>
        <v>0</v>
      </c>
    </row>
    <row r="7087" spans="1:7" x14ac:dyDescent="0.25">
      <c r="A7087">
        <v>53411</v>
      </c>
      <c r="B7087">
        <v>5171</v>
      </c>
      <c r="C7087" s="69">
        <v>43937.070914351847</v>
      </c>
      <c r="D7087">
        <v>13817</v>
      </c>
      <c r="E7087" s="6">
        <v>1200</v>
      </c>
      <c r="F7087" s="4">
        <f t="shared" si="223"/>
        <v>43891.131111111114</v>
      </c>
      <c r="G7087" s="5">
        <f t="shared" si="224"/>
        <v>0</v>
      </c>
    </row>
    <row r="7088" spans="1:7" x14ac:dyDescent="0.25">
      <c r="A7088">
        <v>53418</v>
      </c>
      <c r="B7088">
        <v>640</v>
      </c>
      <c r="C7088" s="69">
        <v>43937.08357638889</v>
      </c>
      <c r="D7088">
        <v>7062</v>
      </c>
      <c r="E7088" s="6">
        <v>1200</v>
      </c>
      <c r="F7088" s="4">
        <f t="shared" si="223"/>
        <v>43832.040196759262</v>
      </c>
      <c r="G7088" s="5">
        <f t="shared" si="224"/>
        <v>0</v>
      </c>
    </row>
    <row r="7089" spans="1:7" x14ac:dyDescent="0.25">
      <c r="A7089">
        <v>53423</v>
      </c>
      <c r="B7089">
        <v>4708</v>
      </c>
      <c r="C7089" s="69">
        <v>43937.091064814813</v>
      </c>
      <c r="D7089">
        <v>5612</v>
      </c>
      <c r="E7089" s="6">
        <v>1200</v>
      </c>
      <c r="F7089" s="4">
        <f t="shared" si="223"/>
        <v>43891.11309027778</v>
      </c>
      <c r="G7089" s="5">
        <f t="shared" si="224"/>
        <v>0</v>
      </c>
    </row>
    <row r="7090" spans="1:7" x14ac:dyDescent="0.25">
      <c r="A7090">
        <v>53424</v>
      </c>
      <c r="B7090">
        <v>7670</v>
      </c>
      <c r="C7090" s="69">
        <v>43937.121666666673</v>
      </c>
      <c r="D7090">
        <v>6403</v>
      </c>
      <c r="E7090" s="6">
        <v>1200</v>
      </c>
      <c r="F7090" s="4">
        <f t="shared" si="223"/>
        <v>43922.923217592594</v>
      </c>
      <c r="G7090" s="5">
        <f t="shared" si="224"/>
        <v>0</v>
      </c>
    </row>
    <row r="7091" spans="1:7" x14ac:dyDescent="0.25">
      <c r="A7091">
        <v>53430</v>
      </c>
      <c r="B7091">
        <v>1513</v>
      </c>
      <c r="C7091" s="69">
        <v>43937.12877314815</v>
      </c>
      <c r="D7091">
        <v>3318</v>
      </c>
      <c r="E7091" s="6">
        <v>1200</v>
      </c>
      <c r="F7091" s="4">
        <f t="shared" si="223"/>
        <v>43923.46261574074</v>
      </c>
      <c r="G7091" s="5">
        <f t="shared" si="224"/>
        <v>0</v>
      </c>
    </row>
    <row r="7092" spans="1:7" x14ac:dyDescent="0.25">
      <c r="A7092">
        <v>53432</v>
      </c>
      <c r="B7092">
        <v>4986</v>
      </c>
      <c r="C7092" s="69">
        <v>43937.129537037043</v>
      </c>
      <c r="D7092">
        <v>6962</v>
      </c>
      <c r="E7092" s="6">
        <v>1200</v>
      </c>
      <c r="F7092" s="4">
        <f t="shared" si="223"/>
        <v>43922.213738425926</v>
      </c>
      <c r="G7092" s="5">
        <f t="shared" si="224"/>
        <v>0</v>
      </c>
    </row>
    <row r="7093" spans="1:7" x14ac:dyDescent="0.25">
      <c r="A7093">
        <v>53434</v>
      </c>
      <c r="B7093">
        <v>12357</v>
      </c>
      <c r="C7093" s="69">
        <v>43937.131504629629</v>
      </c>
      <c r="D7093">
        <v>5484</v>
      </c>
      <c r="E7093" s="6">
        <v>1200</v>
      </c>
      <c r="F7093" s="4">
        <f t="shared" si="223"/>
        <v>43862.519675925927</v>
      </c>
      <c r="G7093" s="5">
        <f t="shared" si="224"/>
        <v>0</v>
      </c>
    </row>
    <row r="7094" spans="1:7" x14ac:dyDescent="0.25">
      <c r="A7094">
        <v>53438</v>
      </c>
      <c r="B7094">
        <v>1162</v>
      </c>
      <c r="C7094" s="69">
        <v>43937.132569444453</v>
      </c>
      <c r="D7094">
        <v>3821</v>
      </c>
      <c r="E7094" s="6">
        <v>1200</v>
      </c>
      <c r="F7094" s="4">
        <f t="shared" si="223"/>
        <v>43835.019953703704</v>
      </c>
      <c r="G7094" s="5">
        <f t="shared" si="224"/>
        <v>0</v>
      </c>
    </row>
    <row r="7095" spans="1:7" x14ac:dyDescent="0.25">
      <c r="A7095">
        <v>53443</v>
      </c>
      <c r="B7095">
        <v>299</v>
      </c>
      <c r="C7095" s="69">
        <v>43937.146574074082</v>
      </c>
      <c r="D7095">
        <v>4264</v>
      </c>
      <c r="E7095" s="6">
        <v>1200</v>
      </c>
      <c r="F7095" s="4">
        <f t="shared" si="223"/>
        <v>43922.337789351855</v>
      </c>
      <c r="G7095" s="5">
        <f t="shared" si="224"/>
        <v>0</v>
      </c>
    </row>
    <row r="7096" spans="1:7" x14ac:dyDescent="0.25">
      <c r="A7096">
        <v>53447</v>
      </c>
      <c r="B7096">
        <v>10713</v>
      </c>
      <c r="C7096" s="69">
        <v>43937.149641203701</v>
      </c>
      <c r="D7096">
        <v>12711</v>
      </c>
      <c r="E7096" s="6">
        <v>1200</v>
      </c>
      <c r="F7096" s="4">
        <f t="shared" si="223"/>
        <v>43862.756041666667</v>
      </c>
      <c r="G7096" s="5">
        <f t="shared" si="224"/>
        <v>0</v>
      </c>
    </row>
    <row r="7097" spans="1:7" x14ac:dyDescent="0.25">
      <c r="A7097">
        <v>53451</v>
      </c>
      <c r="B7097">
        <v>6393</v>
      </c>
      <c r="C7097" s="69">
        <v>43937.155069444438</v>
      </c>
      <c r="D7097">
        <v>4552</v>
      </c>
      <c r="E7097" s="6">
        <v>1200</v>
      </c>
      <c r="F7097" s="4">
        <f t="shared" si="223"/>
        <v>43922.390960648147</v>
      </c>
      <c r="G7097" s="5">
        <f t="shared" si="224"/>
        <v>0</v>
      </c>
    </row>
    <row r="7098" spans="1:7" x14ac:dyDescent="0.25">
      <c r="A7098">
        <v>53453</v>
      </c>
      <c r="B7098">
        <v>7207</v>
      </c>
      <c r="C7098" s="69">
        <v>43937.182002314818</v>
      </c>
      <c r="D7098">
        <v>2200</v>
      </c>
      <c r="E7098" s="6">
        <v>0</v>
      </c>
      <c r="F7098" s="4">
        <f t="shared" si="223"/>
        <v>43924.120613425926</v>
      </c>
      <c r="G7098" s="5">
        <f t="shared" si="224"/>
        <v>0</v>
      </c>
    </row>
    <row r="7099" spans="1:7" x14ac:dyDescent="0.25">
      <c r="A7099">
        <v>53458</v>
      </c>
      <c r="B7099">
        <v>5046</v>
      </c>
      <c r="C7099" s="69">
        <v>43937.188078703701</v>
      </c>
      <c r="D7099">
        <v>11210</v>
      </c>
      <c r="E7099" s="6">
        <v>1200</v>
      </c>
      <c r="F7099" s="4">
        <f t="shared" si="223"/>
        <v>43922.334780092591</v>
      </c>
      <c r="G7099" s="5">
        <f t="shared" si="224"/>
        <v>0</v>
      </c>
    </row>
    <row r="7100" spans="1:7" x14ac:dyDescent="0.25">
      <c r="A7100">
        <v>53461</v>
      </c>
      <c r="B7100">
        <v>11526</v>
      </c>
      <c r="C7100" s="69">
        <v>43937.199097222219</v>
      </c>
      <c r="D7100">
        <v>3346</v>
      </c>
      <c r="E7100" s="6">
        <v>1200</v>
      </c>
      <c r="F7100" s="4">
        <f t="shared" si="223"/>
        <v>43862.038483796299</v>
      </c>
      <c r="G7100" s="5">
        <f t="shared" si="224"/>
        <v>0</v>
      </c>
    </row>
    <row r="7101" spans="1:7" x14ac:dyDescent="0.25">
      <c r="A7101">
        <v>53463</v>
      </c>
      <c r="B7101">
        <v>6191</v>
      </c>
      <c r="C7101" s="69">
        <v>43937.204907407409</v>
      </c>
      <c r="D7101">
        <v>851</v>
      </c>
      <c r="E7101" s="6">
        <v>1200</v>
      </c>
      <c r="F7101" s="4">
        <f t="shared" si="223"/>
        <v>43922.252476851849</v>
      </c>
      <c r="G7101" s="5">
        <f t="shared" si="224"/>
        <v>0</v>
      </c>
    </row>
    <row r="7102" spans="1:7" x14ac:dyDescent="0.25">
      <c r="A7102">
        <v>53470</v>
      </c>
      <c r="B7102">
        <v>3264</v>
      </c>
      <c r="C7102" s="69">
        <v>43937.224791666667</v>
      </c>
      <c r="D7102">
        <v>6210</v>
      </c>
      <c r="E7102" s="6">
        <v>1200</v>
      </c>
      <c r="F7102" s="4">
        <f t="shared" si="223"/>
        <v>43922.62840277778</v>
      </c>
      <c r="G7102" s="5">
        <f t="shared" si="224"/>
        <v>0</v>
      </c>
    </row>
    <row r="7103" spans="1:7" x14ac:dyDescent="0.25">
      <c r="A7103">
        <v>53473</v>
      </c>
      <c r="B7103">
        <v>5379</v>
      </c>
      <c r="C7103" s="69">
        <v>43937.227800925917</v>
      </c>
      <c r="D7103">
        <v>851</v>
      </c>
      <c r="E7103" s="6">
        <v>1200</v>
      </c>
      <c r="F7103" s="4">
        <f t="shared" si="223"/>
        <v>43922.252476851849</v>
      </c>
      <c r="G7103" s="5">
        <f t="shared" si="224"/>
        <v>0</v>
      </c>
    </row>
    <row r="7104" spans="1:7" x14ac:dyDescent="0.25">
      <c r="A7104">
        <v>53476</v>
      </c>
      <c r="B7104">
        <v>2681</v>
      </c>
      <c r="C7104" s="69">
        <v>43937.229884259257</v>
      </c>
      <c r="D7104">
        <v>5484</v>
      </c>
      <c r="E7104" s="6">
        <v>1200</v>
      </c>
      <c r="F7104" s="4">
        <f t="shared" si="223"/>
        <v>43862.519675925927</v>
      </c>
      <c r="G7104" s="5">
        <f t="shared" si="224"/>
        <v>0</v>
      </c>
    </row>
    <row r="7105" spans="1:7" x14ac:dyDescent="0.25">
      <c r="A7105">
        <v>53479</v>
      </c>
      <c r="B7105">
        <v>10829</v>
      </c>
      <c r="C7105" s="69">
        <v>43937.240636574083</v>
      </c>
      <c r="D7105">
        <v>878</v>
      </c>
      <c r="E7105" s="6">
        <v>1200</v>
      </c>
      <c r="F7105" s="4">
        <f t="shared" si="223"/>
        <v>43922.969097222223</v>
      </c>
      <c r="G7105" s="5">
        <f t="shared" si="224"/>
        <v>0</v>
      </c>
    </row>
    <row r="7106" spans="1:7" x14ac:dyDescent="0.25">
      <c r="A7106">
        <v>53481</v>
      </c>
      <c r="B7106">
        <v>7339</v>
      </c>
      <c r="C7106" s="69">
        <v>43937.252002314817</v>
      </c>
      <c r="D7106">
        <v>851</v>
      </c>
      <c r="E7106" s="6">
        <v>1200</v>
      </c>
      <c r="F7106" s="4">
        <f t="shared" ref="F7106:F7169" si="225">VLOOKUP(D7106,J:K,2,0)</f>
        <v>43922.252476851849</v>
      </c>
      <c r="G7106" s="5">
        <f t="shared" si="224"/>
        <v>0</v>
      </c>
    </row>
    <row r="7107" spans="1:7" x14ac:dyDescent="0.25">
      <c r="A7107">
        <v>53483</v>
      </c>
      <c r="B7107">
        <v>5818</v>
      </c>
      <c r="C7107" s="69">
        <v>43937.252974537027</v>
      </c>
      <c r="D7107">
        <v>11210</v>
      </c>
      <c r="E7107" s="6">
        <v>0</v>
      </c>
      <c r="F7107" s="4">
        <f t="shared" si="225"/>
        <v>43922.334780092591</v>
      </c>
      <c r="G7107" s="5">
        <f t="shared" ref="G7107:G7170" si="226">IF(F7107=C7107, 1, 0)</f>
        <v>0</v>
      </c>
    </row>
    <row r="7108" spans="1:7" x14ac:dyDescent="0.25">
      <c r="A7108">
        <v>53485</v>
      </c>
      <c r="B7108">
        <v>13618</v>
      </c>
      <c r="C7108" s="69">
        <v>43937.258252314823</v>
      </c>
      <c r="D7108">
        <v>8436</v>
      </c>
      <c r="E7108" s="6">
        <v>1200</v>
      </c>
      <c r="F7108" s="4">
        <f t="shared" si="225"/>
        <v>43862.029675925929</v>
      </c>
      <c r="G7108" s="5">
        <f t="shared" si="226"/>
        <v>0</v>
      </c>
    </row>
    <row r="7109" spans="1:7" x14ac:dyDescent="0.25">
      <c r="A7109">
        <v>53494</v>
      </c>
      <c r="B7109">
        <v>8007</v>
      </c>
      <c r="C7109" s="69">
        <v>43937.26121527778</v>
      </c>
      <c r="D7109">
        <v>5612</v>
      </c>
      <c r="E7109" s="6">
        <v>1200</v>
      </c>
      <c r="F7109" s="4">
        <f t="shared" si="225"/>
        <v>43891.11309027778</v>
      </c>
      <c r="G7109" s="5">
        <f t="shared" si="226"/>
        <v>0</v>
      </c>
    </row>
    <row r="7110" spans="1:7" x14ac:dyDescent="0.25">
      <c r="A7110">
        <v>53501</v>
      </c>
      <c r="B7110">
        <v>3852</v>
      </c>
      <c r="C7110" s="69">
        <v>43937.268379629633</v>
      </c>
      <c r="D7110">
        <v>5484</v>
      </c>
      <c r="E7110" s="6">
        <v>1200</v>
      </c>
      <c r="F7110" s="4">
        <f t="shared" si="225"/>
        <v>43862.519675925927</v>
      </c>
      <c r="G7110" s="5">
        <f t="shared" si="226"/>
        <v>0</v>
      </c>
    </row>
    <row r="7111" spans="1:7" x14ac:dyDescent="0.25">
      <c r="A7111">
        <v>53502</v>
      </c>
      <c r="B7111">
        <v>1687</v>
      </c>
      <c r="C7111" s="69">
        <v>43937.278726851851</v>
      </c>
      <c r="D7111">
        <v>2283</v>
      </c>
      <c r="E7111" s="6">
        <v>1200</v>
      </c>
      <c r="F7111" s="4">
        <f t="shared" si="225"/>
        <v>43834.745717592596</v>
      </c>
      <c r="G7111" s="5">
        <f t="shared" si="226"/>
        <v>0</v>
      </c>
    </row>
    <row r="7112" spans="1:7" x14ac:dyDescent="0.25">
      <c r="A7112">
        <v>53504</v>
      </c>
      <c r="B7112">
        <v>2930</v>
      </c>
      <c r="C7112" s="69">
        <v>43937.284942129627</v>
      </c>
      <c r="D7112">
        <v>7878</v>
      </c>
      <c r="E7112" s="6">
        <v>1200</v>
      </c>
      <c r="F7112" s="4">
        <f t="shared" si="225"/>
        <v>43891.070462962962</v>
      </c>
      <c r="G7112" s="5">
        <f t="shared" si="226"/>
        <v>0</v>
      </c>
    </row>
    <row r="7113" spans="1:7" x14ac:dyDescent="0.25">
      <c r="A7113">
        <v>53511</v>
      </c>
      <c r="B7113">
        <v>5257</v>
      </c>
      <c r="C7113" s="69">
        <v>43937.285740740743</v>
      </c>
      <c r="D7113">
        <v>7062</v>
      </c>
      <c r="E7113" s="6">
        <v>1200</v>
      </c>
      <c r="F7113" s="4">
        <f t="shared" si="225"/>
        <v>43832.040196759262</v>
      </c>
      <c r="G7113" s="5">
        <f t="shared" si="226"/>
        <v>0</v>
      </c>
    </row>
    <row r="7114" spans="1:7" x14ac:dyDescent="0.25">
      <c r="A7114">
        <v>53518</v>
      </c>
      <c r="B7114">
        <v>7373</v>
      </c>
      <c r="C7114" s="69">
        <v>43937.300891203697</v>
      </c>
      <c r="D7114">
        <v>3346</v>
      </c>
      <c r="E7114" s="6">
        <v>1200</v>
      </c>
      <c r="F7114" s="4">
        <f t="shared" si="225"/>
        <v>43862.038483796299</v>
      </c>
      <c r="G7114" s="5">
        <f t="shared" si="226"/>
        <v>0</v>
      </c>
    </row>
    <row r="7115" spans="1:7" x14ac:dyDescent="0.25">
      <c r="A7115">
        <v>53522</v>
      </c>
      <c r="B7115">
        <v>5738</v>
      </c>
      <c r="C7115" s="69">
        <v>43937.304745370369</v>
      </c>
      <c r="D7115">
        <v>3821</v>
      </c>
      <c r="E7115" s="6">
        <v>1200</v>
      </c>
      <c r="F7115" s="4">
        <f t="shared" si="225"/>
        <v>43835.019953703704</v>
      </c>
      <c r="G7115" s="5">
        <f t="shared" si="226"/>
        <v>0</v>
      </c>
    </row>
    <row r="7116" spans="1:7" x14ac:dyDescent="0.25">
      <c r="A7116">
        <v>53524</v>
      </c>
      <c r="B7116">
        <v>2151</v>
      </c>
      <c r="C7116" s="69">
        <v>43937.309641203698</v>
      </c>
      <c r="D7116">
        <v>7878</v>
      </c>
      <c r="E7116" s="6">
        <v>960</v>
      </c>
      <c r="F7116" s="4">
        <f t="shared" si="225"/>
        <v>43891.070462962962</v>
      </c>
      <c r="G7116" s="5">
        <f t="shared" si="226"/>
        <v>0</v>
      </c>
    </row>
    <row r="7117" spans="1:7" x14ac:dyDescent="0.25">
      <c r="A7117">
        <v>53528</v>
      </c>
      <c r="B7117">
        <v>8743</v>
      </c>
      <c r="C7117" s="69">
        <v>43937.31758101852</v>
      </c>
      <c r="D7117">
        <v>9356</v>
      </c>
      <c r="E7117" s="6">
        <v>0</v>
      </c>
      <c r="F7117" s="4">
        <f t="shared" si="225"/>
        <v>43862.707141203704</v>
      </c>
      <c r="G7117" s="5">
        <f t="shared" si="226"/>
        <v>0</v>
      </c>
    </row>
    <row r="7118" spans="1:7" x14ac:dyDescent="0.25">
      <c r="A7118">
        <v>53529</v>
      </c>
      <c r="B7118">
        <v>105</v>
      </c>
      <c r="C7118" s="69">
        <v>43937.324247685188</v>
      </c>
      <c r="D7118">
        <v>2251</v>
      </c>
      <c r="E7118" s="6">
        <v>1200</v>
      </c>
      <c r="F7118" s="4">
        <f t="shared" si="225"/>
        <v>43923.152268518519</v>
      </c>
      <c r="G7118" s="5">
        <f t="shared" si="226"/>
        <v>0</v>
      </c>
    </row>
    <row r="7119" spans="1:7" x14ac:dyDescent="0.25">
      <c r="A7119">
        <v>53535</v>
      </c>
      <c r="B7119">
        <v>12357</v>
      </c>
      <c r="C7119" s="69">
        <v>43937.344884259262</v>
      </c>
      <c r="D7119">
        <v>8508</v>
      </c>
      <c r="E7119" s="6">
        <v>0</v>
      </c>
      <c r="F7119" s="4">
        <f t="shared" si="225"/>
        <v>43831.426666666666</v>
      </c>
      <c r="G7119" s="5">
        <f t="shared" si="226"/>
        <v>0</v>
      </c>
    </row>
    <row r="7120" spans="1:7" x14ac:dyDescent="0.25">
      <c r="A7120">
        <v>53536</v>
      </c>
      <c r="B7120">
        <v>8842</v>
      </c>
      <c r="C7120" s="69">
        <v>43937.347002314818</v>
      </c>
      <c r="D7120">
        <v>6508</v>
      </c>
      <c r="E7120" s="6">
        <v>1200</v>
      </c>
      <c r="F7120" s="4">
        <f t="shared" si="225"/>
        <v>43922.195034722223</v>
      </c>
      <c r="G7120" s="5">
        <f t="shared" si="226"/>
        <v>0</v>
      </c>
    </row>
    <row r="7121" spans="1:7" x14ac:dyDescent="0.25">
      <c r="A7121">
        <v>53543</v>
      </c>
      <c r="B7121">
        <v>2041</v>
      </c>
      <c r="C7121" s="69">
        <v>43937.357546296298</v>
      </c>
      <c r="D7121">
        <v>9532</v>
      </c>
      <c r="E7121" s="6">
        <v>1200</v>
      </c>
      <c r="F7121" s="4">
        <f t="shared" si="225"/>
        <v>43831.611388888887</v>
      </c>
      <c r="G7121" s="5">
        <f t="shared" si="226"/>
        <v>0</v>
      </c>
    </row>
    <row r="7122" spans="1:7" x14ac:dyDescent="0.25">
      <c r="A7122">
        <v>53550</v>
      </c>
      <c r="B7122">
        <v>13488</v>
      </c>
      <c r="C7122" s="69">
        <v>43937.378368055557</v>
      </c>
      <c r="D7122">
        <v>3346</v>
      </c>
      <c r="E7122" s="6">
        <v>0</v>
      </c>
      <c r="F7122" s="4">
        <f t="shared" si="225"/>
        <v>43862.038483796299</v>
      </c>
      <c r="G7122" s="5">
        <f t="shared" si="226"/>
        <v>0</v>
      </c>
    </row>
    <row r="7123" spans="1:7" x14ac:dyDescent="0.25">
      <c r="A7123">
        <v>53551</v>
      </c>
      <c r="B7123">
        <v>12289</v>
      </c>
      <c r="C7123" s="69">
        <v>43937.37940972222</v>
      </c>
      <c r="D7123">
        <v>1241</v>
      </c>
      <c r="E7123" s="6">
        <v>960</v>
      </c>
      <c r="F7123" s="4">
        <f t="shared" si="225"/>
        <v>43862.258877314816</v>
      </c>
      <c r="G7123" s="5">
        <f t="shared" si="226"/>
        <v>0</v>
      </c>
    </row>
    <row r="7124" spans="1:7" x14ac:dyDescent="0.25">
      <c r="A7124">
        <v>53553</v>
      </c>
      <c r="B7124">
        <v>1162</v>
      </c>
      <c r="C7124" s="69">
        <v>43937.379988425928</v>
      </c>
      <c r="D7124">
        <v>12264</v>
      </c>
      <c r="E7124" s="6">
        <v>1200</v>
      </c>
      <c r="F7124" s="4">
        <f t="shared" si="225"/>
        <v>43862.542557870373</v>
      </c>
      <c r="G7124" s="5">
        <f t="shared" si="226"/>
        <v>0</v>
      </c>
    </row>
    <row r="7125" spans="1:7" x14ac:dyDescent="0.25">
      <c r="A7125">
        <v>53562</v>
      </c>
      <c r="B7125">
        <v>9346</v>
      </c>
      <c r="C7125" s="69">
        <v>43937.405509259261</v>
      </c>
      <c r="D7125">
        <v>1305</v>
      </c>
      <c r="E7125" s="6">
        <v>1200</v>
      </c>
      <c r="F7125" s="4">
        <f t="shared" si="225"/>
        <v>43922.021249999998</v>
      </c>
      <c r="G7125" s="5">
        <f t="shared" si="226"/>
        <v>0</v>
      </c>
    </row>
    <row r="7126" spans="1:7" x14ac:dyDescent="0.25">
      <c r="A7126">
        <v>53567</v>
      </c>
      <c r="B7126">
        <v>5098</v>
      </c>
      <c r="C7126" s="69">
        <v>43937.408692129633</v>
      </c>
      <c r="D7126">
        <v>6210</v>
      </c>
      <c r="E7126" s="6">
        <v>1200</v>
      </c>
      <c r="F7126" s="4">
        <f t="shared" si="225"/>
        <v>43922.62840277778</v>
      </c>
      <c r="G7126" s="5">
        <f t="shared" si="226"/>
        <v>0</v>
      </c>
    </row>
    <row r="7127" spans="1:7" x14ac:dyDescent="0.25">
      <c r="A7127">
        <v>53575</v>
      </c>
      <c r="B7127">
        <v>2430</v>
      </c>
      <c r="C7127" s="69">
        <v>43937.422719907408</v>
      </c>
      <c r="D7127">
        <v>3528</v>
      </c>
      <c r="E7127" s="6">
        <v>1200</v>
      </c>
      <c r="F7127" s="4">
        <f t="shared" si="225"/>
        <v>43832.253541666665</v>
      </c>
      <c r="G7127" s="5">
        <f t="shared" si="226"/>
        <v>0</v>
      </c>
    </row>
    <row r="7128" spans="1:7" x14ac:dyDescent="0.25">
      <c r="A7128">
        <v>53580</v>
      </c>
      <c r="B7128">
        <v>511</v>
      </c>
      <c r="C7128" s="69">
        <v>43937.427534722221</v>
      </c>
      <c r="D7128">
        <v>2387</v>
      </c>
      <c r="E7128" s="6">
        <v>1200</v>
      </c>
      <c r="F7128" s="4">
        <f t="shared" si="225"/>
        <v>43836.127511574072</v>
      </c>
      <c r="G7128" s="5">
        <f t="shared" si="226"/>
        <v>0</v>
      </c>
    </row>
    <row r="7129" spans="1:7" x14ac:dyDescent="0.25">
      <c r="A7129">
        <v>53581</v>
      </c>
      <c r="B7129">
        <v>1413</v>
      </c>
      <c r="C7129" s="69">
        <v>43937.431076388893</v>
      </c>
      <c r="D7129">
        <v>6844</v>
      </c>
      <c r="E7129" s="6">
        <v>1200</v>
      </c>
      <c r="F7129" s="4">
        <f t="shared" si="225"/>
        <v>43891.224456018521</v>
      </c>
      <c r="G7129" s="5">
        <f t="shared" si="226"/>
        <v>0</v>
      </c>
    </row>
    <row r="7130" spans="1:7" x14ac:dyDescent="0.25">
      <c r="A7130">
        <v>53586</v>
      </c>
      <c r="B7130">
        <v>8907</v>
      </c>
      <c r="C7130" s="69">
        <v>43937.447442129633</v>
      </c>
      <c r="D7130">
        <v>8436</v>
      </c>
      <c r="E7130" s="6">
        <v>1200</v>
      </c>
      <c r="F7130" s="4">
        <f t="shared" si="225"/>
        <v>43862.029675925929</v>
      </c>
      <c r="G7130" s="5">
        <f t="shared" si="226"/>
        <v>0</v>
      </c>
    </row>
    <row r="7131" spans="1:7" x14ac:dyDescent="0.25">
      <c r="A7131">
        <v>53590</v>
      </c>
      <c r="B7131">
        <v>12521</v>
      </c>
      <c r="C7131" s="69">
        <v>43937.478796296287</v>
      </c>
      <c r="D7131">
        <v>5612</v>
      </c>
      <c r="E7131" s="6">
        <v>1200</v>
      </c>
      <c r="F7131" s="4">
        <f t="shared" si="225"/>
        <v>43891.11309027778</v>
      </c>
      <c r="G7131" s="5">
        <f t="shared" si="226"/>
        <v>0</v>
      </c>
    </row>
    <row r="7132" spans="1:7" x14ac:dyDescent="0.25">
      <c r="A7132">
        <v>53594</v>
      </c>
      <c r="B7132">
        <v>6570</v>
      </c>
      <c r="C7132" s="69">
        <v>43937.48096064815</v>
      </c>
      <c r="D7132">
        <v>11437</v>
      </c>
      <c r="E7132" s="6">
        <v>0</v>
      </c>
      <c r="F7132" s="4">
        <f t="shared" si="225"/>
        <v>43923.125856481478</v>
      </c>
      <c r="G7132" s="5">
        <f t="shared" si="226"/>
        <v>0</v>
      </c>
    </row>
    <row r="7133" spans="1:7" x14ac:dyDescent="0.25">
      <c r="A7133">
        <v>53600</v>
      </c>
      <c r="B7133">
        <v>12454</v>
      </c>
      <c r="C7133" s="69">
        <v>43937.487824074073</v>
      </c>
      <c r="D7133">
        <v>4284</v>
      </c>
      <c r="E7133" s="6">
        <v>1200</v>
      </c>
      <c r="F7133" s="4">
        <f t="shared" si="225"/>
        <v>43922.838472222225</v>
      </c>
      <c r="G7133" s="5">
        <f t="shared" si="226"/>
        <v>0</v>
      </c>
    </row>
    <row r="7134" spans="1:7" x14ac:dyDescent="0.25">
      <c r="A7134">
        <v>53607</v>
      </c>
      <c r="B7134">
        <v>9008</v>
      </c>
      <c r="C7134" s="69">
        <v>43937.487847222219</v>
      </c>
      <c r="D7134">
        <v>4891</v>
      </c>
      <c r="E7134" s="6">
        <v>1200</v>
      </c>
      <c r="F7134" s="4">
        <f t="shared" si="225"/>
        <v>43862.105497685188</v>
      </c>
      <c r="G7134" s="5">
        <f t="shared" si="226"/>
        <v>0</v>
      </c>
    </row>
    <row r="7135" spans="1:7" x14ac:dyDescent="0.25">
      <c r="A7135">
        <v>53611</v>
      </c>
      <c r="B7135">
        <v>7611</v>
      </c>
      <c r="C7135" s="69">
        <v>43937.487858796303</v>
      </c>
      <c r="D7135">
        <v>7062</v>
      </c>
      <c r="E7135" s="6">
        <v>960</v>
      </c>
      <c r="F7135" s="4">
        <f t="shared" si="225"/>
        <v>43832.040196759262</v>
      </c>
      <c r="G7135" s="5">
        <f t="shared" si="226"/>
        <v>0</v>
      </c>
    </row>
    <row r="7136" spans="1:7" x14ac:dyDescent="0.25">
      <c r="A7136">
        <v>53617</v>
      </c>
      <c r="B7136">
        <v>4800</v>
      </c>
      <c r="C7136" s="69">
        <v>43937.499502314808</v>
      </c>
      <c r="D7136">
        <v>10783</v>
      </c>
      <c r="E7136" s="6">
        <v>960</v>
      </c>
      <c r="F7136" s="4">
        <f t="shared" si="225"/>
        <v>43862.838495370372</v>
      </c>
      <c r="G7136" s="5">
        <f t="shared" si="226"/>
        <v>0</v>
      </c>
    </row>
    <row r="7137" spans="1:7" x14ac:dyDescent="0.25">
      <c r="A7137">
        <v>53619</v>
      </c>
      <c r="B7137">
        <v>2585</v>
      </c>
      <c r="C7137" s="69">
        <v>43937.5003125</v>
      </c>
      <c r="D7137">
        <v>4758</v>
      </c>
      <c r="E7137" s="6">
        <v>1200</v>
      </c>
      <c r="F7137" s="4">
        <f t="shared" si="225"/>
        <v>43838.476377314815</v>
      </c>
      <c r="G7137" s="5">
        <f t="shared" si="226"/>
        <v>0</v>
      </c>
    </row>
    <row r="7138" spans="1:7" x14ac:dyDescent="0.25">
      <c r="A7138">
        <v>53624</v>
      </c>
      <c r="B7138">
        <v>1204</v>
      </c>
      <c r="C7138" s="69">
        <v>43937.502766203703</v>
      </c>
      <c r="D7138">
        <v>5577</v>
      </c>
      <c r="E7138" s="6">
        <v>1200</v>
      </c>
      <c r="F7138" s="4">
        <f t="shared" si="225"/>
        <v>43891.246759259258</v>
      </c>
      <c r="G7138" s="5">
        <f t="shared" si="226"/>
        <v>0</v>
      </c>
    </row>
    <row r="7139" spans="1:7" x14ac:dyDescent="0.25">
      <c r="A7139">
        <v>53625</v>
      </c>
      <c r="B7139">
        <v>3527</v>
      </c>
      <c r="C7139" s="69">
        <v>43937.507314814808</v>
      </c>
      <c r="D7139">
        <v>13813</v>
      </c>
      <c r="E7139" s="6">
        <v>1200</v>
      </c>
      <c r="F7139" s="4">
        <f t="shared" si="225"/>
        <v>43923.310972222222</v>
      </c>
      <c r="G7139" s="5">
        <f t="shared" si="226"/>
        <v>0</v>
      </c>
    </row>
    <row r="7140" spans="1:7" x14ac:dyDescent="0.25">
      <c r="A7140">
        <v>53630</v>
      </c>
      <c r="B7140">
        <v>10515</v>
      </c>
      <c r="C7140" s="69">
        <v>43937.508194444446</v>
      </c>
      <c r="D7140">
        <v>2405</v>
      </c>
      <c r="E7140" s="6">
        <v>1200</v>
      </c>
      <c r="F7140" s="4">
        <f t="shared" si="225"/>
        <v>43891.569097222222</v>
      </c>
      <c r="G7140" s="5">
        <f t="shared" si="226"/>
        <v>0</v>
      </c>
    </row>
    <row r="7141" spans="1:7" x14ac:dyDescent="0.25">
      <c r="A7141">
        <v>53636</v>
      </c>
      <c r="B7141">
        <v>3064</v>
      </c>
      <c r="C7141" s="69">
        <v>43937.512233796297</v>
      </c>
      <c r="D7141">
        <v>4552</v>
      </c>
      <c r="E7141" s="6">
        <v>1200</v>
      </c>
      <c r="F7141" s="4">
        <f t="shared" si="225"/>
        <v>43922.390960648147</v>
      </c>
      <c r="G7141" s="5">
        <f t="shared" si="226"/>
        <v>0</v>
      </c>
    </row>
    <row r="7142" spans="1:7" x14ac:dyDescent="0.25">
      <c r="A7142">
        <v>53642</v>
      </c>
      <c r="B7142">
        <v>2206</v>
      </c>
      <c r="C7142" s="69">
        <v>43937.51494212963</v>
      </c>
      <c r="D7142">
        <v>8436</v>
      </c>
      <c r="E7142" s="6">
        <v>1200</v>
      </c>
      <c r="F7142" s="4">
        <f t="shared" si="225"/>
        <v>43862.029675925929</v>
      </c>
      <c r="G7142" s="5">
        <f t="shared" si="226"/>
        <v>0</v>
      </c>
    </row>
    <row r="7143" spans="1:7" x14ac:dyDescent="0.25">
      <c r="A7143">
        <v>53647</v>
      </c>
      <c r="B7143">
        <v>9653</v>
      </c>
      <c r="C7143" s="69">
        <v>43937.518090277779</v>
      </c>
      <c r="D7143">
        <v>2251</v>
      </c>
      <c r="E7143" s="6">
        <v>960</v>
      </c>
      <c r="F7143" s="4">
        <f t="shared" si="225"/>
        <v>43923.152268518519</v>
      </c>
      <c r="G7143" s="5">
        <f t="shared" si="226"/>
        <v>0</v>
      </c>
    </row>
    <row r="7144" spans="1:7" x14ac:dyDescent="0.25">
      <c r="A7144">
        <v>53655</v>
      </c>
      <c r="B7144">
        <v>4410</v>
      </c>
      <c r="C7144" s="69">
        <v>43937.522928240738</v>
      </c>
      <c r="D7144">
        <v>2251</v>
      </c>
      <c r="E7144" s="6">
        <v>1200</v>
      </c>
      <c r="F7144" s="4">
        <f t="shared" si="225"/>
        <v>43923.152268518519</v>
      </c>
      <c r="G7144" s="5">
        <f t="shared" si="226"/>
        <v>0</v>
      </c>
    </row>
    <row r="7145" spans="1:7" x14ac:dyDescent="0.25">
      <c r="A7145">
        <v>53658</v>
      </c>
      <c r="B7145">
        <v>1733</v>
      </c>
      <c r="C7145" s="69">
        <v>43937.547222222223</v>
      </c>
      <c r="D7145">
        <v>11486</v>
      </c>
      <c r="E7145" s="6">
        <v>1200</v>
      </c>
      <c r="F7145" s="4">
        <f t="shared" si="225"/>
        <v>43862.192118055558</v>
      </c>
      <c r="G7145" s="5">
        <f t="shared" si="226"/>
        <v>0</v>
      </c>
    </row>
    <row r="7146" spans="1:7" x14ac:dyDescent="0.25">
      <c r="A7146">
        <v>53664</v>
      </c>
      <c r="B7146">
        <v>1657</v>
      </c>
      <c r="C7146" s="69">
        <v>43937.554606481477</v>
      </c>
      <c r="D7146">
        <v>10526</v>
      </c>
      <c r="E7146" s="6">
        <v>1200</v>
      </c>
      <c r="F7146" s="4">
        <f t="shared" si="225"/>
        <v>43922.45652777778</v>
      </c>
      <c r="G7146" s="5">
        <f t="shared" si="226"/>
        <v>0</v>
      </c>
    </row>
    <row r="7147" spans="1:7" x14ac:dyDescent="0.25">
      <c r="A7147">
        <v>53668</v>
      </c>
      <c r="B7147">
        <v>2586</v>
      </c>
      <c r="C7147" s="69">
        <v>43937.567349537043</v>
      </c>
      <c r="D7147">
        <v>2200</v>
      </c>
      <c r="E7147" s="6">
        <v>1200</v>
      </c>
      <c r="F7147" s="4">
        <f t="shared" si="225"/>
        <v>43924.120613425926</v>
      </c>
      <c r="G7147" s="5">
        <f t="shared" si="226"/>
        <v>0</v>
      </c>
    </row>
    <row r="7148" spans="1:7" x14ac:dyDescent="0.25">
      <c r="A7148">
        <v>53671</v>
      </c>
      <c r="B7148">
        <v>11670</v>
      </c>
      <c r="C7148" s="69">
        <v>43937.576249999998</v>
      </c>
      <c r="D7148">
        <v>9356</v>
      </c>
      <c r="E7148" s="6">
        <v>1200</v>
      </c>
      <c r="F7148" s="4">
        <f t="shared" si="225"/>
        <v>43862.707141203704</v>
      </c>
      <c r="G7148" s="5">
        <f t="shared" si="226"/>
        <v>0</v>
      </c>
    </row>
    <row r="7149" spans="1:7" x14ac:dyDescent="0.25">
      <c r="A7149">
        <v>53676</v>
      </c>
      <c r="B7149">
        <v>936</v>
      </c>
      <c r="C7149" s="69">
        <v>43937.578726851847</v>
      </c>
      <c r="D7149">
        <v>12776</v>
      </c>
      <c r="E7149" s="6">
        <v>1200</v>
      </c>
      <c r="F7149" s="4">
        <f t="shared" si="225"/>
        <v>43838.515555555554</v>
      </c>
      <c r="G7149" s="5">
        <f t="shared" si="226"/>
        <v>0</v>
      </c>
    </row>
    <row r="7150" spans="1:7" x14ac:dyDescent="0.25">
      <c r="A7150">
        <v>53680</v>
      </c>
      <c r="B7150">
        <v>3491</v>
      </c>
      <c r="C7150" s="69">
        <v>43937.579004629632</v>
      </c>
      <c r="D7150">
        <v>2387</v>
      </c>
      <c r="E7150" s="6">
        <v>1200</v>
      </c>
      <c r="F7150" s="4">
        <f t="shared" si="225"/>
        <v>43836.127511574072</v>
      </c>
      <c r="G7150" s="5">
        <f t="shared" si="226"/>
        <v>0</v>
      </c>
    </row>
    <row r="7151" spans="1:7" x14ac:dyDescent="0.25">
      <c r="A7151">
        <v>53685</v>
      </c>
      <c r="B7151">
        <v>5747</v>
      </c>
      <c r="C7151" s="69">
        <v>43937.584594907406</v>
      </c>
      <c r="D7151">
        <v>3989</v>
      </c>
      <c r="E7151" s="6">
        <v>1200</v>
      </c>
      <c r="F7151" s="4">
        <f t="shared" si="225"/>
        <v>43863.083657407406</v>
      </c>
      <c r="G7151" s="5">
        <f t="shared" si="226"/>
        <v>0</v>
      </c>
    </row>
    <row r="7152" spans="1:7" x14ac:dyDescent="0.25">
      <c r="A7152">
        <v>53689</v>
      </c>
      <c r="B7152">
        <v>4031</v>
      </c>
      <c r="C7152" s="69">
        <v>43937.613333333327</v>
      </c>
      <c r="D7152">
        <v>9532</v>
      </c>
      <c r="E7152" s="6">
        <v>1200</v>
      </c>
      <c r="F7152" s="4">
        <f t="shared" si="225"/>
        <v>43831.611388888887</v>
      </c>
      <c r="G7152" s="5">
        <f t="shared" si="226"/>
        <v>0</v>
      </c>
    </row>
    <row r="7153" spans="1:7" x14ac:dyDescent="0.25">
      <c r="A7153">
        <v>53692</v>
      </c>
      <c r="B7153">
        <v>767</v>
      </c>
      <c r="C7153" s="69">
        <v>43937.614537037043</v>
      </c>
      <c r="D7153">
        <v>5965</v>
      </c>
      <c r="E7153" s="6">
        <v>1200</v>
      </c>
      <c r="F7153" s="4">
        <f t="shared" si="225"/>
        <v>43891.180185185185</v>
      </c>
      <c r="G7153" s="5">
        <f t="shared" si="226"/>
        <v>0</v>
      </c>
    </row>
    <row r="7154" spans="1:7" x14ac:dyDescent="0.25">
      <c r="A7154">
        <v>53694</v>
      </c>
      <c r="B7154">
        <v>13570</v>
      </c>
      <c r="C7154" s="69">
        <v>43937.614733796298</v>
      </c>
      <c r="D7154">
        <v>10111</v>
      </c>
      <c r="E7154" s="6">
        <v>1200</v>
      </c>
      <c r="F7154" s="4">
        <f t="shared" si="225"/>
        <v>43891.165625000001</v>
      </c>
      <c r="G7154" s="5">
        <f t="shared" si="226"/>
        <v>0</v>
      </c>
    </row>
    <row r="7155" spans="1:7" x14ac:dyDescent="0.25">
      <c r="A7155">
        <v>53696</v>
      </c>
      <c r="B7155">
        <v>1512</v>
      </c>
      <c r="C7155" s="69">
        <v>43937.616875</v>
      </c>
      <c r="D7155">
        <v>5318</v>
      </c>
      <c r="E7155" s="6">
        <v>1200</v>
      </c>
      <c r="F7155" s="4">
        <f t="shared" si="225"/>
        <v>43891.637048611112</v>
      </c>
      <c r="G7155" s="5">
        <f t="shared" si="226"/>
        <v>0</v>
      </c>
    </row>
    <row r="7156" spans="1:7" x14ac:dyDescent="0.25">
      <c r="A7156">
        <v>53702</v>
      </c>
      <c r="B7156">
        <v>12294</v>
      </c>
      <c r="C7156" s="69">
        <v>43937.620127314818</v>
      </c>
      <c r="D7156">
        <v>1570</v>
      </c>
      <c r="E7156" s="6">
        <v>1200</v>
      </c>
      <c r="F7156" s="4">
        <f t="shared" si="225"/>
        <v>43891.105428240742</v>
      </c>
      <c r="G7156" s="5">
        <f t="shared" si="226"/>
        <v>0</v>
      </c>
    </row>
    <row r="7157" spans="1:7" x14ac:dyDescent="0.25">
      <c r="A7157">
        <v>53708</v>
      </c>
      <c r="B7157">
        <v>13416</v>
      </c>
      <c r="C7157" s="69">
        <v>43937.621331018519</v>
      </c>
      <c r="D7157">
        <v>13817</v>
      </c>
      <c r="E7157" s="6">
        <v>1200</v>
      </c>
      <c r="F7157" s="4">
        <f t="shared" si="225"/>
        <v>43891.131111111114</v>
      </c>
      <c r="G7157" s="5">
        <f t="shared" si="226"/>
        <v>0</v>
      </c>
    </row>
    <row r="7158" spans="1:7" x14ac:dyDescent="0.25">
      <c r="A7158">
        <v>53713</v>
      </c>
      <c r="B7158">
        <v>11987</v>
      </c>
      <c r="C7158" s="69">
        <v>43937.636574074073</v>
      </c>
      <c r="D7158">
        <v>10304</v>
      </c>
      <c r="E7158" s="6">
        <v>0</v>
      </c>
      <c r="F7158" s="4">
        <f t="shared" si="225"/>
        <v>43891.918229166666</v>
      </c>
      <c r="G7158" s="5">
        <f t="shared" si="226"/>
        <v>0</v>
      </c>
    </row>
    <row r="7159" spans="1:7" x14ac:dyDescent="0.25">
      <c r="A7159">
        <v>53715</v>
      </c>
      <c r="B7159">
        <v>8342</v>
      </c>
      <c r="C7159" s="69">
        <v>43937.638726851852</v>
      </c>
      <c r="D7159">
        <v>2387</v>
      </c>
      <c r="E7159" s="6">
        <v>1200</v>
      </c>
      <c r="F7159" s="4">
        <f t="shared" si="225"/>
        <v>43836.127511574072</v>
      </c>
      <c r="G7159" s="5">
        <f t="shared" si="226"/>
        <v>0</v>
      </c>
    </row>
    <row r="7160" spans="1:7" x14ac:dyDescent="0.25">
      <c r="A7160">
        <v>53718</v>
      </c>
      <c r="B7160">
        <v>10574</v>
      </c>
      <c r="C7160" s="69">
        <v>43937.648101851853</v>
      </c>
      <c r="D7160">
        <v>13813</v>
      </c>
      <c r="E7160" s="6">
        <v>1200</v>
      </c>
      <c r="F7160" s="4">
        <f t="shared" si="225"/>
        <v>43923.310972222222</v>
      </c>
      <c r="G7160" s="5">
        <f t="shared" si="226"/>
        <v>0</v>
      </c>
    </row>
    <row r="7161" spans="1:7" x14ac:dyDescent="0.25">
      <c r="A7161">
        <v>53722</v>
      </c>
      <c r="B7161">
        <v>8141</v>
      </c>
      <c r="C7161" s="69">
        <v>43937.6481712963</v>
      </c>
      <c r="D7161">
        <v>6353</v>
      </c>
      <c r="E7161" s="6">
        <v>1200</v>
      </c>
      <c r="F7161" s="4">
        <f t="shared" si="225"/>
        <v>43891.160011574073</v>
      </c>
      <c r="G7161" s="5">
        <f t="shared" si="226"/>
        <v>0</v>
      </c>
    </row>
    <row r="7162" spans="1:7" x14ac:dyDescent="0.25">
      <c r="A7162">
        <v>53729</v>
      </c>
      <c r="B7162">
        <v>3848</v>
      </c>
      <c r="C7162" s="69">
        <v>43937.665462962963</v>
      </c>
      <c r="D7162">
        <v>11285</v>
      </c>
      <c r="E7162" s="6">
        <v>1200</v>
      </c>
      <c r="F7162" s="4">
        <f t="shared" si="225"/>
        <v>43833.440925925926</v>
      </c>
      <c r="G7162" s="5">
        <f t="shared" si="226"/>
        <v>0</v>
      </c>
    </row>
    <row r="7163" spans="1:7" x14ac:dyDescent="0.25">
      <c r="A7163">
        <v>53739</v>
      </c>
      <c r="B7163">
        <v>8233</v>
      </c>
      <c r="C7163" s="69">
        <v>43937.675138888888</v>
      </c>
      <c r="D7163">
        <v>7642</v>
      </c>
      <c r="E7163" s="6">
        <v>1200</v>
      </c>
      <c r="F7163" s="4">
        <f t="shared" si="225"/>
        <v>43923.15016203704</v>
      </c>
      <c r="G7163" s="5">
        <f t="shared" si="226"/>
        <v>0</v>
      </c>
    </row>
    <row r="7164" spans="1:7" x14ac:dyDescent="0.25">
      <c r="A7164">
        <v>53741</v>
      </c>
      <c r="B7164">
        <v>1489</v>
      </c>
      <c r="C7164" s="69">
        <v>43937.691423611112</v>
      </c>
      <c r="D7164">
        <v>5204</v>
      </c>
      <c r="E7164" s="6">
        <v>1200</v>
      </c>
      <c r="F7164" s="4">
        <f t="shared" si="225"/>
        <v>43922.600034722222</v>
      </c>
      <c r="G7164" s="5">
        <f t="shared" si="226"/>
        <v>0</v>
      </c>
    </row>
    <row r="7165" spans="1:7" x14ac:dyDescent="0.25">
      <c r="A7165">
        <v>53744</v>
      </c>
      <c r="B7165">
        <v>12289</v>
      </c>
      <c r="C7165" s="69">
        <v>43937.70207175926</v>
      </c>
      <c r="D7165">
        <v>8436</v>
      </c>
      <c r="E7165" s="6">
        <v>960</v>
      </c>
      <c r="F7165" s="4">
        <f t="shared" si="225"/>
        <v>43862.029675925929</v>
      </c>
      <c r="G7165" s="5">
        <f t="shared" si="226"/>
        <v>0</v>
      </c>
    </row>
    <row r="7166" spans="1:7" x14ac:dyDescent="0.25">
      <c r="A7166">
        <v>53746</v>
      </c>
      <c r="B7166">
        <v>3466</v>
      </c>
      <c r="C7166" s="69">
        <v>43937.702511574083</v>
      </c>
      <c r="D7166">
        <v>3346</v>
      </c>
      <c r="E7166" s="6">
        <v>1200</v>
      </c>
      <c r="F7166" s="4">
        <f t="shared" si="225"/>
        <v>43862.038483796299</v>
      </c>
      <c r="G7166" s="5">
        <f t="shared" si="226"/>
        <v>0</v>
      </c>
    </row>
    <row r="7167" spans="1:7" x14ac:dyDescent="0.25">
      <c r="A7167">
        <v>53751</v>
      </c>
      <c r="B7167">
        <v>1651</v>
      </c>
      <c r="C7167" s="69">
        <v>43937.702777777777</v>
      </c>
      <c r="D7167">
        <v>13631</v>
      </c>
      <c r="E7167" s="6">
        <v>1200</v>
      </c>
      <c r="F7167" s="4">
        <f t="shared" si="225"/>
        <v>43863.313437500001</v>
      </c>
      <c r="G7167" s="5">
        <f t="shared" si="226"/>
        <v>0</v>
      </c>
    </row>
    <row r="7168" spans="1:7" x14ac:dyDescent="0.25">
      <c r="A7168">
        <v>53752</v>
      </c>
      <c r="B7168">
        <v>13672</v>
      </c>
      <c r="C7168" s="69">
        <v>43937.703506944446</v>
      </c>
      <c r="D7168">
        <v>11726</v>
      </c>
      <c r="E7168" s="6">
        <v>0</v>
      </c>
      <c r="F7168" s="4">
        <f t="shared" si="225"/>
        <v>43835.526423611111</v>
      </c>
      <c r="G7168" s="5">
        <f t="shared" si="226"/>
        <v>0</v>
      </c>
    </row>
    <row r="7169" spans="1:7" x14ac:dyDescent="0.25">
      <c r="A7169">
        <v>53753</v>
      </c>
      <c r="B7169">
        <v>10146</v>
      </c>
      <c r="C7169" s="69">
        <v>43937.704583333332</v>
      </c>
      <c r="D7169">
        <v>8404</v>
      </c>
      <c r="E7169" s="6">
        <v>1200</v>
      </c>
      <c r="F7169" s="4">
        <f t="shared" si="225"/>
        <v>43862.8516087963</v>
      </c>
      <c r="G7169" s="5">
        <f t="shared" si="226"/>
        <v>0</v>
      </c>
    </row>
    <row r="7170" spans="1:7" x14ac:dyDescent="0.25">
      <c r="A7170">
        <v>53757</v>
      </c>
      <c r="B7170">
        <v>4800</v>
      </c>
      <c r="C7170" s="69">
        <v>43937.713275462957</v>
      </c>
      <c r="D7170">
        <v>11954</v>
      </c>
      <c r="E7170" s="6">
        <v>1200</v>
      </c>
      <c r="F7170" s="4">
        <f t="shared" ref="F7170:F7233" si="227">VLOOKUP(D7170,J:K,2,0)</f>
        <v>43922.163784722223</v>
      </c>
      <c r="G7170" s="5">
        <f t="shared" si="226"/>
        <v>0</v>
      </c>
    </row>
    <row r="7171" spans="1:7" x14ac:dyDescent="0.25">
      <c r="A7171">
        <v>53761</v>
      </c>
      <c r="B7171">
        <v>12025</v>
      </c>
      <c r="C7171" s="69">
        <v>43937.715960648151</v>
      </c>
      <c r="D7171">
        <v>851</v>
      </c>
      <c r="E7171" s="6">
        <v>1200</v>
      </c>
      <c r="F7171" s="4">
        <f t="shared" si="227"/>
        <v>43922.252476851849</v>
      </c>
      <c r="G7171" s="5">
        <f t="shared" ref="G7171:G7234" si="228">IF(F7171=C7171, 1, 0)</f>
        <v>0</v>
      </c>
    </row>
    <row r="7172" spans="1:7" x14ac:dyDescent="0.25">
      <c r="A7172">
        <v>53764</v>
      </c>
      <c r="B7172">
        <v>3179</v>
      </c>
      <c r="C7172" s="69">
        <v>43937.716226851851</v>
      </c>
      <c r="D7172">
        <v>8064</v>
      </c>
      <c r="E7172" s="6">
        <v>1200</v>
      </c>
      <c r="F7172" s="4">
        <f t="shared" si="227"/>
        <v>43832.876203703701</v>
      </c>
      <c r="G7172" s="5">
        <f t="shared" si="228"/>
        <v>0</v>
      </c>
    </row>
    <row r="7173" spans="1:7" x14ac:dyDescent="0.25">
      <c r="A7173">
        <v>53769</v>
      </c>
      <c r="B7173">
        <v>5973</v>
      </c>
      <c r="C7173" s="69">
        <v>43937.732800925929</v>
      </c>
      <c r="D7173">
        <v>3318</v>
      </c>
      <c r="E7173" s="6">
        <v>960</v>
      </c>
      <c r="F7173" s="4">
        <f t="shared" si="227"/>
        <v>43923.46261574074</v>
      </c>
      <c r="G7173" s="5">
        <f t="shared" si="228"/>
        <v>0</v>
      </c>
    </row>
    <row r="7174" spans="1:7" x14ac:dyDescent="0.25">
      <c r="A7174">
        <v>53776</v>
      </c>
      <c r="B7174">
        <v>1378</v>
      </c>
      <c r="C7174" s="69">
        <v>43937.736481481479</v>
      </c>
      <c r="D7174">
        <v>12711</v>
      </c>
      <c r="E7174" s="6">
        <v>1200</v>
      </c>
      <c r="F7174" s="4">
        <f t="shared" si="227"/>
        <v>43862.756041666667</v>
      </c>
      <c r="G7174" s="5">
        <f t="shared" si="228"/>
        <v>0</v>
      </c>
    </row>
    <row r="7175" spans="1:7" x14ac:dyDescent="0.25">
      <c r="A7175">
        <v>53778</v>
      </c>
      <c r="B7175">
        <v>8092</v>
      </c>
      <c r="C7175" s="69">
        <v>43937.739259259259</v>
      </c>
      <c r="D7175">
        <v>11285</v>
      </c>
      <c r="E7175" s="6">
        <v>1200</v>
      </c>
      <c r="F7175" s="4">
        <f t="shared" si="227"/>
        <v>43833.440925925926</v>
      </c>
      <c r="G7175" s="5">
        <f t="shared" si="228"/>
        <v>0</v>
      </c>
    </row>
    <row r="7176" spans="1:7" x14ac:dyDescent="0.25">
      <c r="A7176">
        <v>53782</v>
      </c>
      <c r="B7176">
        <v>10848</v>
      </c>
      <c r="C7176" s="69">
        <v>43937.747777777768</v>
      </c>
      <c r="D7176">
        <v>13631</v>
      </c>
      <c r="E7176" s="6">
        <v>1200</v>
      </c>
      <c r="F7176" s="4">
        <f t="shared" si="227"/>
        <v>43863.313437500001</v>
      </c>
      <c r="G7176" s="5">
        <f t="shared" si="228"/>
        <v>0</v>
      </c>
    </row>
    <row r="7177" spans="1:7" x14ac:dyDescent="0.25">
      <c r="A7177">
        <v>53786</v>
      </c>
      <c r="B7177">
        <v>8045</v>
      </c>
      <c r="C7177" s="69">
        <v>43937.75980324074</v>
      </c>
      <c r="D7177">
        <v>6266</v>
      </c>
      <c r="E7177" s="6">
        <v>960</v>
      </c>
      <c r="F7177" s="4">
        <f t="shared" si="227"/>
        <v>43863.602118055554</v>
      </c>
      <c r="G7177" s="5">
        <f t="shared" si="228"/>
        <v>0</v>
      </c>
    </row>
    <row r="7178" spans="1:7" x14ac:dyDescent="0.25">
      <c r="A7178">
        <v>53792</v>
      </c>
      <c r="B7178">
        <v>1329</v>
      </c>
      <c r="C7178" s="69">
        <v>43937.760324074072</v>
      </c>
      <c r="D7178">
        <v>4891</v>
      </c>
      <c r="E7178" s="6">
        <v>1200</v>
      </c>
      <c r="F7178" s="4">
        <f t="shared" si="227"/>
        <v>43862.105497685188</v>
      </c>
      <c r="G7178" s="5">
        <f t="shared" si="228"/>
        <v>0</v>
      </c>
    </row>
    <row r="7179" spans="1:7" x14ac:dyDescent="0.25">
      <c r="A7179">
        <v>53799</v>
      </c>
      <c r="B7179">
        <v>11108</v>
      </c>
      <c r="C7179" s="69">
        <v>43937.77134259259</v>
      </c>
      <c r="D7179">
        <v>13631</v>
      </c>
      <c r="E7179" s="6">
        <v>1200</v>
      </c>
      <c r="F7179" s="4">
        <f t="shared" si="227"/>
        <v>43863.313437500001</v>
      </c>
      <c r="G7179" s="5">
        <f t="shared" si="228"/>
        <v>0</v>
      </c>
    </row>
    <row r="7180" spans="1:7" x14ac:dyDescent="0.25">
      <c r="A7180">
        <v>53803</v>
      </c>
      <c r="B7180">
        <v>4468</v>
      </c>
      <c r="C7180" s="69">
        <v>43937.775740740741</v>
      </c>
      <c r="D7180">
        <v>12776</v>
      </c>
      <c r="E7180" s="6">
        <v>960</v>
      </c>
      <c r="F7180" s="4">
        <f t="shared" si="227"/>
        <v>43838.515555555554</v>
      </c>
      <c r="G7180" s="5">
        <f t="shared" si="228"/>
        <v>0</v>
      </c>
    </row>
    <row r="7181" spans="1:7" x14ac:dyDescent="0.25">
      <c r="A7181">
        <v>53807</v>
      </c>
      <c r="B7181">
        <v>8062</v>
      </c>
      <c r="C7181" s="69">
        <v>43937.787291666667</v>
      </c>
      <c r="D7181">
        <v>4891</v>
      </c>
      <c r="E7181" s="6">
        <v>1200</v>
      </c>
      <c r="F7181" s="4">
        <f t="shared" si="227"/>
        <v>43862.105497685188</v>
      </c>
      <c r="G7181" s="5">
        <f t="shared" si="228"/>
        <v>0</v>
      </c>
    </row>
    <row r="7182" spans="1:7" x14ac:dyDescent="0.25">
      <c r="A7182">
        <v>53814</v>
      </c>
      <c r="B7182">
        <v>10906</v>
      </c>
      <c r="C7182" s="69">
        <v>43937.795092592591</v>
      </c>
      <c r="D7182">
        <v>6353</v>
      </c>
      <c r="E7182" s="6">
        <v>1200</v>
      </c>
      <c r="F7182" s="4">
        <f t="shared" si="227"/>
        <v>43891.160011574073</v>
      </c>
      <c r="G7182" s="5">
        <f t="shared" si="228"/>
        <v>0</v>
      </c>
    </row>
    <row r="7183" spans="1:7" x14ac:dyDescent="0.25">
      <c r="A7183">
        <v>53818</v>
      </c>
      <c r="B7183">
        <v>8929</v>
      </c>
      <c r="C7183" s="69">
        <v>43937.798761574071</v>
      </c>
      <c r="D7183">
        <v>1737</v>
      </c>
      <c r="E7183" s="6">
        <v>1200</v>
      </c>
      <c r="F7183" s="4">
        <f t="shared" si="227"/>
        <v>43923.047071759262</v>
      </c>
      <c r="G7183" s="5">
        <f t="shared" si="228"/>
        <v>0</v>
      </c>
    </row>
    <row r="7184" spans="1:7" x14ac:dyDescent="0.25">
      <c r="A7184">
        <v>53825</v>
      </c>
      <c r="B7184">
        <v>6028</v>
      </c>
      <c r="C7184" s="69">
        <v>43937.809733796297</v>
      </c>
      <c r="D7184">
        <v>2271</v>
      </c>
      <c r="E7184" s="6">
        <v>1200</v>
      </c>
      <c r="F7184" s="4">
        <f t="shared" si="227"/>
        <v>43922.063993055555</v>
      </c>
      <c r="G7184" s="5">
        <f t="shared" si="228"/>
        <v>0</v>
      </c>
    </row>
    <row r="7185" spans="1:7" x14ac:dyDescent="0.25">
      <c r="A7185">
        <v>53828</v>
      </c>
      <c r="B7185">
        <v>13672</v>
      </c>
      <c r="C7185" s="69">
        <v>43937.816435185188</v>
      </c>
      <c r="D7185">
        <v>10783</v>
      </c>
      <c r="E7185" s="6">
        <v>1200</v>
      </c>
      <c r="F7185" s="4">
        <f t="shared" si="227"/>
        <v>43862.838495370372</v>
      </c>
      <c r="G7185" s="5">
        <f t="shared" si="228"/>
        <v>0</v>
      </c>
    </row>
    <row r="7186" spans="1:7" x14ac:dyDescent="0.25">
      <c r="A7186">
        <v>53833</v>
      </c>
      <c r="B7186">
        <v>2678</v>
      </c>
      <c r="C7186" s="69">
        <v>43937.816608796304</v>
      </c>
      <c r="D7186">
        <v>5318</v>
      </c>
      <c r="E7186" s="6">
        <v>1200</v>
      </c>
      <c r="F7186" s="4">
        <f t="shared" si="227"/>
        <v>43891.637048611112</v>
      </c>
      <c r="G7186" s="5">
        <f t="shared" si="228"/>
        <v>0</v>
      </c>
    </row>
    <row r="7187" spans="1:7" x14ac:dyDescent="0.25">
      <c r="A7187">
        <v>53840</v>
      </c>
      <c r="B7187">
        <v>10431</v>
      </c>
      <c r="C7187" s="69">
        <v>43937.838182870371</v>
      </c>
      <c r="D7187">
        <v>6962</v>
      </c>
      <c r="E7187" s="6">
        <v>1200</v>
      </c>
      <c r="F7187" s="4">
        <f t="shared" si="227"/>
        <v>43922.213738425926</v>
      </c>
      <c r="G7187" s="5">
        <f t="shared" si="228"/>
        <v>0</v>
      </c>
    </row>
    <row r="7188" spans="1:7" x14ac:dyDescent="0.25">
      <c r="A7188">
        <v>53841</v>
      </c>
      <c r="B7188">
        <v>5433</v>
      </c>
      <c r="C7188" s="69">
        <v>43937.848402777781</v>
      </c>
      <c r="D7188">
        <v>8930</v>
      </c>
      <c r="E7188" s="6">
        <v>960</v>
      </c>
      <c r="F7188" s="4">
        <f t="shared" si="227"/>
        <v>43833.209201388891</v>
      </c>
      <c r="G7188" s="5">
        <f t="shared" si="228"/>
        <v>0</v>
      </c>
    </row>
    <row r="7189" spans="1:7" x14ac:dyDescent="0.25">
      <c r="A7189">
        <v>53850</v>
      </c>
      <c r="B7189">
        <v>11108</v>
      </c>
      <c r="C7189" s="69">
        <v>43937.866087962961</v>
      </c>
      <c r="D7189">
        <v>2891</v>
      </c>
      <c r="E7189" s="6">
        <v>960</v>
      </c>
      <c r="F7189" s="4">
        <f t="shared" si="227"/>
        <v>43892.593865740739</v>
      </c>
      <c r="G7189" s="5">
        <f t="shared" si="228"/>
        <v>0</v>
      </c>
    </row>
    <row r="7190" spans="1:7" x14ac:dyDescent="0.25">
      <c r="A7190">
        <v>53857</v>
      </c>
      <c r="B7190">
        <v>10778</v>
      </c>
      <c r="C7190" s="69">
        <v>43937.86619212963</v>
      </c>
      <c r="D7190">
        <v>7878</v>
      </c>
      <c r="E7190" s="6">
        <v>1200</v>
      </c>
      <c r="F7190" s="4">
        <f t="shared" si="227"/>
        <v>43891.070462962962</v>
      </c>
      <c r="G7190" s="5">
        <f t="shared" si="228"/>
        <v>0</v>
      </c>
    </row>
    <row r="7191" spans="1:7" x14ac:dyDescent="0.25">
      <c r="A7191">
        <v>53861</v>
      </c>
      <c r="B7191">
        <v>1162</v>
      </c>
      <c r="C7191" s="69">
        <v>43937.875821759262</v>
      </c>
      <c r="D7191">
        <v>12264</v>
      </c>
      <c r="E7191" s="6">
        <v>1200</v>
      </c>
      <c r="F7191" s="4">
        <f t="shared" si="227"/>
        <v>43862.542557870373</v>
      </c>
      <c r="G7191" s="5">
        <f t="shared" si="228"/>
        <v>0</v>
      </c>
    </row>
    <row r="7192" spans="1:7" x14ac:dyDescent="0.25">
      <c r="A7192">
        <v>53867</v>
      </c>
      <c r="B7192">
        <v>11404</v>
      </c>
      <c r="C7192" s="69">
        <v>43937.886840277781</v>
      </c>
      <c r="D7192">
        <v>10111</v>
      </c>
      <c r="E7192" s="6">
        <v>1200</v>
      </c>
      <c r="F7192" s="4">
        <f t="shared" si="227"/>
        <v>43891.165625000001</v>
      </c>
      <c r="G7192" s="5">
        <f t="shared" si="228"/>
        <v>0</v>
      </c>
    </row>
    <row r="7193" spans="1:7" x14ac:dyDescent="0.25">
      <c r="A7193">
        <v>53871</v>
      </c>
      <c r="B7193">
        <v>339</v>
      </c>
      <c r="C7193" s="69">
        <v>43937.891076388893</v>
      </c>
      <c r="D7193">
        <v>2251</v>
      </c>
      <c r="E7193" s="6">
        <v>1200</v>
      </c>
      <c r="F7193" s="4">
        <f t="shared" si="227"/>
        <v>43923.152268518519</v>
      </c>
      <c r="G7193" s="5">
        <f t="shared" si="228"/>
        <v>0</v>
      </c>
    </row>
    <row r="7194" spans="1:7" x14ac:dyDescent="0.25">
      <c r="A7194">
        <v>53877</v>
      </c>
      <c r="B7194">
        <v>8553</v>
      </c>
      <c r="C7194" s="69">
        <v>43937.892465277779</v>
      </c>
      <c r="D7194">
        <v>4758</v>
      </c>
      <c r="E7194" s="6">
        <v>1200</v>
      </c>
      <c r="F7194" s="4">
        <f t="shared" si="227"/>
        <v>43838.476377314815</v>
      </c>
      <c r="G7194" s="5">
        <f t="shared" si="228"/>
        <v>0</v>
      </c>
    </row>
    <row r="7195" spans="1:7" x14ac:dyDescent="0.25">
      <c r="A7195">
        <v>53884</v>
      </c>
      <c r="B7195">
        <v>4279</v>
      </c>
      <c r="C7195" s="69">
        <v>43937.895104166673</v>
      </c>
      <c r="D7195">
        <v>7642</v>
      </c>
      <c r="E7195" s="6">
        <v>1200</v>
      </c>
      <c r="F7195" s="4">
        <f t="shared" si="227"/>
        <v>43923.15016203704</v>
      </c>
      <c r="G7195" s="5">
        <f t="shared" si="228"/>
        <v>0</v>
      </c>
    </row>
    <row r="7196" spans="1:7" x14ac:dyDescent="0.25">
      <c r="A7196">
        <v>53891</v>
      </c>
      <c r="B7196">
        <v>10943</v>
      </c>
      <c r="C7196" s="69">
        <v>43937.897858796299</v>
      </c>
      <c r="D7196">
        <v>3318</v>
      </c>
      <c r="E7196" s="6">
        <v>1200</v>
      </c>
      <c r="F7196" s="4">
        <f t="shared" si="227"/>
        <v>43923.46261574074</v>
      </c>
      <c r="G7196" s="5">
        <f t="shared" si="228"/>
        <v>0</v>
      </c>
    </row>
    <row r="7197" spans="1:7" x14ac:dyDescent="0.25">
      <c r="A7197">
        <v>53895</v>
      </c>
      <c r="B7197">
        <v>2585</v>
      </c>
      <c r="C7197" s="69">
        <v>43937.908113425918</v>
      </c>
      <c r="D7197">
        <v>12030</v>
      </c>
      <c r="E7197" s="6">
        <v>1200</v>
      </c>
      <c r="F7197" s="4">
        <f t="shared" si="227"/>
        <v>43832.412627314814</v>
      </c>
      <c r="G7197" s="5">
        <f t="shared" si="228"/>
        <v>0</v>
      </c>
    </row>
    <row r="7198" spans="1:7" x14ac:dyDescent="0.25">
      <c r="A7198">
        <v>53897</v>
      </c>
      <c r="B7198">
        <v>2023</v>
      </c>
      <c r="C7198" s="69">
        <v>43937.931284722217</v>
      </c>
      <c r="D7198">
        <v>8930</v>
      </c>
      <c r="E7198" s="6">
        <v>1200</v>
      </c>
      <c r="F7198" s="4">
        <f t="shared" si="227"/>
        <v>43833.209201388891</v>
      </c>
      <c r="G7198" s="5">
        <f t="shared" si="228"/>
        <v>0</v>
      </c>
    </row>
    <row r="7199" spans="1:7" x14ac:dyDescent="0.25">
      <c r="A7199">
        <v>53899</v>
      </c>
      <c r="B7199">
        <v>5046</v>
      </c>
      <c r="C7199" s="69">
        <v>43937.950752314813</v>
      </c>
      <c r="D7199">
        <v>5612</v>
      </c>
      <c r="E7199" s="6">
        <v>1200</v>
      </c>
      <c r="F7199" s="4">
        <f t="shared" si="227"/>
        <v>43891.11309027778</v>
      </c>
      <c r="G7199" s="5">
        <f t="shared" si="228"/>
        <v>0</v>
      </c>
    </row>
    <row r="7200" spans="1:7" x14ac:dyDescent="0.25">
      <c r="A7200">
        <v>53903</v>
      </c>
      <c r="B7200">
        <v>1162</v>
      </c>
      <c r="C7200" s="69">
        <v>43937.953935185193</v>
      </c>
      <c r="D7200">
        <v>10111</v>
      </c>
      <c r="E7200" s="6">
        <v>1200</v>
      </c>
      <c r="F7200" s="4">
        <f t="shared" si="227"/>
        <v>43891.165625000001</v>
      </c>
      <c r="G7200" s="5">
        <f t="shared" si="228"/>
        <v>0</v>
      </c>
    </row>
    <row r="7201" spans="1:7" x14ac:dyDescent="0.25">
      <c r="A7201">
        <v>53910</v>
      </c>
      <c r="B7201">
        <v>2930</v>
      </c>
      <c r="C7201" s="69">
        <v>43937.95925925926</v>
      </c>
      <c r="D7201">
        <v>8064</v>
      </c>
      <c r="E7201" s="6">
        <v>1200</v>
      </c>
      <c r="F7201" s="4">
        <f t="shared" si="227"/>
        <v>43832.876203703701</v>
      </c>
      <c r="G7201" s="5">
        <f t="shared" si="228"/>
        <v>0</v>
      </c>
    </row>
    <row r="7202" spans="1:7" x14ac:dyDescent="0.25">
      <c r="A7202">
        <v>53917</v>
      </c>
      <c r="B7202">
        <v>11108</v>
      </c>
      <c r="C7202" s="69">
        <v>43937.96503472222</v>
      </c>
      <c r="D7202">
        <v>9193</v>
      </c>
      <c r="E7202" s="6">
        <v>1200</v>
      </c>
      <c r="F7202" s="4">
        <f t="shared" si="227"/>
        <v>43922.429456018515</v>
      </c>
      <c r="G7202" s="5">
        <f t="shared" si="228"/>
        <v>0</v>
      </c>
    </row>
    <row r="7203" spans="1:7" x14ac:dyDescent="0.25">
      <c r="A7203">
        <v>53923</v>
      </c>
      <c r="B7203">
        <v>13322</v>
      </c>
      <c r="C7203" s="69">
        <v>43937.973009259258</v>
      </c>
      <c r="D7203">
        <v>3989</v>
      </c>
      <c r="E7203" s="6">
        <v>1200</v>
      </c>
      <c r="F7203" s="4">
        <f t="shared" si="227"/>
        <v>43863.083657407406</v>
      </c>
      <c r="G7203" s="5">
        <f t="shared" si="228"/>
        <v>0</v>
      </c>
    </row>
    <row r="7204" spans="1:7" x14ac:dyDescent="0.25">
      <c r="A7204">
        <v>53930</v>
      </c>
      <c r="B7204">
        <v>8148</v>
      </c>
      <c r="C7204" s="69">
        <v>43937.990682870368</v>
      </c>
      <c r="D7204">
        <v>5577</v>
      </c>
      <c r="E7204" s="6">
        <v>1200</v>
      </c>
      <c r="F7204" s="4">
        <f t="shared" si="227"/>
        <v>43891.246759259258</v>
      </c>
      <c r="G7204" s="5">
        <f t="shared" si="228"/>
        <v>0</v>
      </c>
    </row>
    <row r="7205" spans="1:7" x14ac:dyDescent="0.25">
      <c r="A7205">
        <v>53939</v>
      </c>
      <c r="B7205">
        <v>10812</v>
      </c>
      <c r="C7205" s="69">
        <v>43938.00576388889</v>
      </c>
      <c r="D7205">
        <v>2387</v>
      </c>
      <c r="E7205" s="6">
        <v>1200</v>
      </c>
      <c r="F7205" s="4">
        <f t="shared" si="227"/>
        <v>43836.127511574072</v>
      </c>
      <c r="G7205" s="5">
        <f t="shared" si="228"/>
        <v>0</v>
      </c>
    </row>
    <row r="7206" spans="1:7" x14ac:dyDescent="0.25">
      <c r="A7206">
        <v>53943</v>
      </c>
      <c r="B7206">
        <v>5119</v>
      </c>
      <c r="C7206" s="69">
        <v>43938.011759259258</v>
      </c>
      <c r="D7206">
        <v>3318</v>
      </c>
      <c r="E7206" s="6">
        <v>1200</v>
      </c>
      <c r="F7206" s="4">
        <f t="shared" si="227"/>
        <v>43923.46261574074</v>
      </c>
      <c r="G7206" s="5">
        <f t="shared" si="228"/>
        <v>0</v>
      </c>
    </row>
    <row r="7207" spans="1:7" x14ac:dyDescent="0.25">
      <c r="A7207">
        <v>53945</v>
      </c>
      <c r="B7207">
        <v>7395</v>
      </c>
      <c r="C7207" s="69">
        <v>43938.031226851846</v>
      </c>
      <c r="D7207">
        <v>9532</v>
      </c>
      <c r="E7207" s="6">
        <v>1200</v>
      </c>
      <c r="F7207" s="4">
        <f t="shared" si="227"/>
        <v>43831.611388888887</v>
      </c>
      <c r="G7207" s="5">
        <f t="shared" si="228"/>
        <v>0</v>
      </c>
    </row>
    <row r="7208" spans="1:7" x14ac:dyDescent="0.25">
      <c r="A7208">
        <v>53951</v>
      </c>
      <c r="B7208">
        <v>4309</v>
      </c>
      <c r="C7208" s="69">
        <v>43938.037581018521</v>
      </c>
      <c r="D7208">
        <v>878</v>
      </c>
      <c r="E7208" s="6">
        <v>1200</v>
      </c>
      <c r="F7208" s="4">
        <f t="shared" si="227"/>
        <v>43922.969097222223</v>
      </c>
      <c r="G7208" s="5">
        <f t="shared" si="228"/>
        <v>0</v>
      </c>
    </row>
    <row r="7209" spans="1:7" x14ac:dyDescent="0.25">
      <c r="A7209">
        <v>53954</v>
      </c>
      <c r="B7209">
        <v>13488</v>
      </c>
      <c r="C7209" s="69">
        <v>43938.05127314815</v>
      </c>
      <c r="D7209">
        <v>3346</v>
      </c>
      <c r="E7209" s="6">
        <v>1200</v>
      </c>
      <c r="F7209" s="4">
        <f t="shared" si="227"/>
        <v>43862.038483796299</v>
      </c>
      <c r="G7209" s="5">
        <f t="shared" si="228"/>
        <v>0</v>
      </c>
    </row>
    <row r="7210" spans="1:7" x14ac:dyDescent="0.25">
      <c r="A7210">
        <v>53957</v>
      </c>
      <c r="B7210">
        <v>9853</v>
      </c>
      <c r="C7210" s="69">
        <v>43938.053865740738</v>
      </c>
      <c r="D7210">
        <v>7878</v>
      </c>
      <c r="E7210" s="6">
        <v>0</v>
      </c>
      <c r="F7210" s="4">
        <f t="shared" si="227"/>
        <v>43891.070462962962</v>
      </c>
      <c r="G7210" s="5">
        <f t="shared" si="228"/>
        <v>0</v>
      </c>
    </row>
    <row r="7211" spans="1:7" x14ac:dyDescent="0.25">
      <c r="A7211">
        <v>53960</v>
      </c>
      <c r="B7211">
        <v>105</v>
      </c>
      <c r="C7211" s="69">
        <v>43938.054560185177</v>
      </c>
      <c r="D7211">
        <v>11726</v>
      </c>
      <c r="E7211" s="6">
        <v>1200</v>
      </c>
      <c r="F7211" s="4">
        <f t="shared" si="227"/>
        <v>43835.526423611111</v>
      </c>
      <c r="G7211" s="5">
        <f t="shared" si="228"/>
        <v>0</v>
      </c>
    </row>
    <row r="7212" spans="1:7" x14ac:dyDescent="0.25">
      <c r="A7212">
        <v>53967</v>
      </c>
      <c r="B7212">
        <v>1185</v>
      </c>
      <c r="C7212" s="69">
        <v>43938.059363425928</v>
      </c>
      <c r="D7212">
        <v>4264</v>
      </c>
      <c r="E7212" s="6">
        <v>1200</v>
      </c>
      <c r="F7212" s="4">
        <f t="shared" si="227"/>
        <v>43922.337789351855</v>
      </c>
      <c r="G7212" s="5">
        <f t="shared" si="228"/>
        <v>0</v>
      </c>
    </row>
    <row r="7213" spans="1:7" x14ac:dyDescent="0.25">
      <c r="A7213">
        <v>53968</v>
      </c>
      <c r="B7213">
        <v>4309</v>
      </c>
      <c r="C7213" s="69">
        <v>43938.076817129629</v>
      </c>
      <c r="D7213">
        <v>7878</v>
      </c>
      <c r="E7213" s="6">
        <v>1200</v>
      </c>
      <c r="F7213" s="4">
        <f t="shared" si="227"/>
        <v>43891.070462962962</v>
      </c>
      <c r="G7213" s="5">
        <f t="shared" si="228"/>
        <v>0</v>
      </c>
    </row>
    <row r="7214" spans="1:7" x14ac:dyDescent="0.25">
      <c r="A7214">
        <v>53974</v>
      </c>
      <c r="B7214">
        <v>4698</v>
      </c>
      <c r="C7214" s="69">
        <v>43938.090833333343</v>
      </c>
      <c r="D7214">
        <v>5965</v>
      </c>
      <c r="E7214" s="6">
        <v>1200</v>
      </c>
      <c r="F7214" s="4">
        <f t="shared" si="227"/>
        <v>43891.180185185185</v>
      </c>
      <c r="G7214" s="5">
        <f t="shared" si="228"/>
        <v>0</v>
      </c>
    </row>
    <row r="7215" spans="1:7" x14ac:dyDescent="0.25">
      <c r="A7215">
        <v>53977</v>
      </c>
      <c r="B7215">
        <v>1657</v>
      </c>
      <c r="C7215" s="69">
        <v>43938.09578703704</v>
      </c>
      <c r="D7215">
        <v>11954</v>
      </c>
      <c r="E7215" s="6">
        <v>1200</v>
      </c>
      <c r="F7215" s="4">
        <f t="shared" si="227"/>
        <v>43922.163784722223</v>
      </c>
      <c r="G7215" s="5">
        <f t="shared" si="228"/>
        <v>0</v>
      </c>
    </row>
    <row r="7216" spans="1:7" x14ac:dyDescent="0.25">
      <c r="A7216">
        <v>53983</v>
      </c>
      <c r="B7216">
        <v>3466</v>
      </c>
      <c r="C7216" s="69">
        <v>43938.09747685185</v>
      </c>
      <c r="D7216">
        <v>6210</v>
      </c>
      <c r="E7216" s="6">
        <v>1200</v>
      </c>
      <c r="F7216" s="4">
        <f t="shared" si="227"/>
        <v>43922.62840277778</v>
      </c>
      <c r="G7216" s="5">
        <f t="shared" si="228"/>
        <v>0</v>
      </c>
    </row>
    <row r="7217" spans="1:7" x14ac:dyDescent="0.25">
      <c r="A7217">
        <v>53985</v>
      </c>
      <c r="B7217">
        <v>4382</v>
      </c>
      <c r="C7217" s="69">
        <v>43938.102071759262</v>
      </c>
      <c r="D7217">
        <v>3821</v>
      </c>
      <c r="E7217" s="6">
        <v>1200</v>
      </c>
      <c r="F7217" s="4">
        <f t="shared" si="227"/>
        <v>43835.019953703704</v>
      </c>
      <c r="G7217" s="5">
        <f t="shared" si="228"/>
        <v>0</v>
      </c>
    </row>
    <row r="7218" spans="1:7" x14ac:dyDescent="0.25">
      <c r="A7218">
        <v>53987</v>
      </c>
      <c r="B7218">
        <v>11769</v>
      </c>
      <c r="C7218" s="69">
        <v>43938.115405092591</v>
      </c>
      <c r="D7218">
        <v>5994</v>
      </c>
      <c r="E7218" s="6">
        <v>1200</v>
      </c>
      <c r="F7218" s="4">
        <f t="shared" si="227"/>
        <v>43833.741469907407</v>
      </c>
      <c r="G7218" s="5">
        <f t="shared" si="228"/>
        <v>0</v>
      </c>
    </row>
    <row r="7219" spans="1:7" x14ac:dyDescent="0.25">
      <c r="A7219">
        <v>53988</v>
      </c>
      <c r="B7219">
        <v>3064</v>
      </c>
      <c r="C7219" s="69">
        <v>43938.123067129629</v>
      </c>
      <c r="D7219">
        <v>6403</v>
      </c>
      <c r="E7219" s="6">
        <v>1200</v>
      </c>
      <c r="F7219" s="4">
        <f t="shared" si="227"/>
        <v>43922.923217592594</v>
      </c>
      <c r="G7219" s="5">
        <f t="shared" si="228"/>
        <v>0</v>
      </c>
    </row>
    <row r="7220" spans="1:7" x14ac:dyDescent="0.25">
      <c r="A7220">
        <v>53995</v>
      </c>
      <c r="B7220">
        <v>12251</v>
      </c>
      <c r="C7220" s="69">
        <v>43938.125173611108</v>
      </c>
      <c r="D7220">
        <v>9816</v>
      </c>
      <c r="E7220" s="6">
        <v>1200</v>
      </c>
      <c r="F7220" s="4">
        <f t="shared" si="227"/>
        <v>43922.273946759262</v>
      </c>
      <c r="G7220" s="5">
        <f t="shared" si="228"/>
        <v>0</v>
      </c>
    </row>
    <row r="7221" spans="1:7" x14ac:dyDescent="0.25">
      <c r="A7221">
        <v>53999</v>
      </c>
      <c r="B7221">
        <v>6021</v>
      </c>
      <c r="C7221" s="69">
        <v>43938.127222222232</v>
      </c>
      <c r="D7221">
        <v>5204</v>
      </c>
      <c r="E7221" s="6">
        <v>1200</v>
      </c>
      <c r="F7221" s="4">
        <f t="shared" si="227"/>
        <v>43922.600034722222</v>
      </c>
      <c r="G7221" s="5">
        <f t="shared" si="228"/>
        <v>0</v>
      </c>
    </row>
    <row r="7222" spans="1:7" x14ac:dyDescent="0.25">
      <c r="A7222">
        <v>54006</v>
      </c>
      <c r="B7222">
        <v>6269</v>
      </c>
      <c r="C7222" s="69">
        <v>43938.133518518523</v>
      </c>
      <c r="D7222">
        <v>11486</v>
      </c>
      <c r="E7222" s="6">
        <v>0</v>
      </c>
      <c r="F7222" s="4">
        <f t="shared" si="227"/>
        <v>43862.192118055558</v>
      </c>
      <c r="G7222" s="5">
        <f t="shared" si="228"/>
        <v>0</v>
      </c>
    </row>
    <row r="7223" spans="1:7" x14ac:dyDescent="0.25">
      <c r="A7223">
        <v>54012</v>
      </c>
      <c r="B7223">
        <v>8874</v>
      </c>
      <c r="C7223" s="69">
        <v>43938.142685185187</v>
      </c>
      <c r="D7223">
        <v>10111</v>
      </c>
      <c r="E7223" s="6">
        <v>1200</v>
      </c>
      <c r="F7223" s="4">
        <f t="shared" si="227"/>
        <v>43891.165625000001</v>
      </c>
      <c r="G7223" s="5">
        <f t="shared" si="228"/>
        <v>0</v>
      </c>
    </row>
    <row r="7224" spans="1:7" x14ac:dyDescent="0.25">
      <c r="A7224">
        <v>54013</v>
      </c>
      <c r="B7224">
        <v>3192</v>
      </c>
      <c r="C7224" s="69">
        <v>43938.153460648151</v>
      </c>
      <c r="D7224">
        <v>7062</v>
      </c>
      <c r="E7224" s="6">
        <v>1200</v>
      </c>
      <c r="F7224" s="4">
        <f t="shared" si="227"/>
        <v>43832.040196759262</v>
      </c>
      <c r="G7224" s="5">
        <f t="shared" si="228"/>
        <v>0</v>
      </c>
    </row>
    <row r="7225" spans="1:7" x14ac:dyDescent="0.25">
      <c r="A7225">
        <v>54016</v>
      </c>
      <c r="B7225">
        <v>1185</v>
      </c>
      <c r="C7225" s="69">
        <v>43938.157361111109</v>
      </c>
      <c r="D7225">
        <v>12160</v>
      </c>
      <c r="E7225" s="6">
        <v>1200</v>
      </c>
      <c r="F7225" s="4">
        <f t="shared" si="227"/>
        <v>43891.025983796295</v>
      </c>
      <c r="G7225" s="5">
        <f t="shared" si="228"/>
        <v>0</v>
      </c>
    </row>
    <row r="7226" spans="1:7" x14ac:dyDescent="0.25">
      <c r="A7226">
        <v>54018</v>
      </c>
      <c r="B7226">
        <v>13156</v>
      </c>
      <c r="C7226" s="69">
        <v>43938.157986111109</v>
      </c>
      <c r="D7226">
        <v>11726</v>
      </c>
      <c r="E7226" s="6">
        <v>1200</v>
      </c>
      <c r="F7226" s="4">
        <f t="shared" si="227"/>
        <v>43835.526423611111</v>
      </c>
      <c r="G7226" s="5">
        <f t="shared" si="228"/>
        <v>0</v>
      </c>
    </row>
    <row r="7227" spans="1:7" x14ac:dyDescent="0.25">
      <c r="A7227">
        <v>54025</v>
      </c>
      <c r="B7227">
        <v>3331</v>
      </c>
      <c r="C7227" s="69">
        <v>43938.159490740742</v>
      </c>
      <c r="D7227">
        <v>10304</v>
      </c>
      <c r="E7227" s="6">
        <v>1200</v>
      </c>
      <c r="F7227" s="4">
        <f t="shared" si="227"/>
        <v>43891.918229166666</v>
      </c>
      <c r="G7227" s="5">
        <f t="shared" si="228"/>
        <v>0</v>
      </c>
    </row>
    <row r="7228" spans="1:7" x14ac:dyDescent="0.25">
      <c r="A7228">
        <v>54030</v>
      </c>
      <c r="B7228">
        <v>2678</v>
      </c>
      <c r="C7228" s="69">
        <v>43938.166932870372</v>
      </c>
      <c r="D7228">
        <v>9532</v>
      </c>
      <c r="E7228" s="6">
        <v>1200</v>
      </c>
      <c r="F7228" s="4">
        <f t="shared" si="227"/>
        <v>43831.611388888887</v>
      </c>
      <c r="G7228" s="5">
        <f t="shared" si="228"/>
        <v>0</v>
      </c>
    </row>
    <row r="7229" spans="1:7" x14ac:dyDescent="0.25">
      <c r="A7229">
        <v>54037</v>
      </c>
      <c r="B7229">
        <v>6308</v>
      </c>
      <c r="C7229" s="69">
        <v>43938.173773148148</v>
      </c>
      <c r="D7229">
        <v>2891</v>
      </c>
      <c r="E7229" s="6">
        <v>1200</v>
      </c>
      <c r="F7229" s="4">
        <f t="shared" si="227"/>
        <v>43892.593865740739</v>
      </c>
      <c r="G7229" s="5">
        <f t="shared" si="228"/>
        <v>0</v>
      </c>
    </row>
    <row r="7230" spans="1:7" x14ac:dyDescent="0.25">
      <c r="A7230">
        <v>54042</v>
      </c>
      <c r="B7230">
        <v>2953</v>
      </c>
      <c r="C7230" s="69">
        <v>43938.174490740741</v>
      </c>
      <c r="D7230">
        <v>11437</v>
      </c>
      <c r="E7230" s="6">
        <v>1200</v>
      </c>
      <c r="F7230" s="4">
        <f t="shared" si="227"/>
        <v>43923.125856481478</v>
      </c>
      <c r="G7230" s="5">
        <f t="shared" si="228"/>
        <v>0</v>
      </c>
    </row>
    <row r="7231" spans="1:7" x14ac:dyDescent="0.25">
      <c r="A7231">
        <v>54045</v>
      </c>
      <c r="B7231">
        <v>1032</v>
      </c>
      <c r="C7231" s="69">
        <v>43938.183356481481</v>
      </c>
      <c r="D7231">
        <v>13631</v>
      </c>
      <c r="E7231" s="6">
        <v>1200</v>
      </c>
      <c r="F7231" s="4">
        <f t="shared" si="227"/>
        <v>43863.313437500001</v>
      </c>
      <c r="G7231" s="5">
        <f t="shared" si="228"/>
        <v>0</v>
      </c>
    </row>
    <row r="7232" spans="1:7" x14ac:dyDescent="0.25">
      <c r="A7232">
        <v>54049</v>
      </c>
      <c r="B7232">
        <v>6250</v>
      </c>
      <c r="C7232" s="69">
        <v>43938.18645833333</v>
      </c>
      <c r="D7232">
        <v>4552</v>
      </c>
      <c r="E7232" s="6">
        <v>1200</v>
      </c>
      <c r="F7232" s="4">
        <f t="shared" si="227"/>
        <v>43922.390960648147</v>
      </c>
      <c r="G7232" s="5">
        <f t="shared" si="228"/>
        <v>0</v>
      </c>
    </row>
    <row r="7233" spans="1:7" x14ac:dyDescent="0.25">
      <c r="A7233">
        <v>54051</v>
      </c>
      <c r="B7233">
        <v>3223</v>
      </c>
      <c r="C7233" s="69">
        <v>43938.20175925926</v>
      </c>
      <c r="D7233">
        <v>10783</v>
      </c>
      <c r="E7233" s="6">
        <v>1200</v>
      </c>
      <c r="F7233" s="4">
        <f t="shared" si="227"/>
        <v>43862.838495370372</v>
      </c>
      <c r="G7233" s="5">
        <f t="shared" si="228"/>
        <v>0</v>
      </c>
    </row>
    <row r="7234" spans="1:7" x14ac:dyDescent="0.25">
      <c r="A7234">
        <v>54057</v>
      </c>
      <c r="B7234">
        <v>11309</v>
      </c>
      <c r="C7234" s="69">
        <v>43938.203935185193</v>
      </c>
      <c r="D7234">
        <v>4284</v>
      </c>
      <c r="E7234" s="6">
        <v>960</v>
      </c>
      <c r="F7234" s="4">
        <f t="shared" ref="F7234:F7297" si="229">VLOOKUP(D7234,J:K,2,0)</f>
        <v>43922.838472222225</v>
      </c>
      <c r="G7234" s="5">
        <f t="shared" si="228"/>
        <v>0</v>
      </c>
    </row>
    <row r="7235" spans="1:7" x14ac:dyDescent="0.25">
      <c r="A7235">
        <v>54060</v>
      </c>
      <c r="B7235">
        <v>11500</v>
      </c>
      <c r="C7235" s="69">
        <v>43938.21193287037</v>
      </c>
      <c r="D7235">
        <v>878</v>
      </c>
      <c r="E7235" s="6">
        <v>960</v>
      </c>
      <c r="F7235" s="4">
        <f t="shared" si="229"/>
        <v>43922.969097222223</v>
      </c>
      <c r="G7235" s="5">
        <f t="shared" ref="G7235:G7298" si="230">IF(F7235=C7235, 1, 0)</f>
        <v>0</v>
      </c>
    </row>
    <row r="7236" spans="1:7" x14ac:dyDescent="0.25">
      <c r="A7236">
        <v>54061</v>
      </c>
      <c r="B7236">
        <v>2585</v>
      </c>
      <c r="C7236" s="69">
        <v>43938.231493055559</v>
      </c>
      <c r="D7236">
        <v>3821</v>
      </c>
      <c r="E7236" s="6">
        <v>1200</v>
      </c>
      <c r="F7236" s="4">
        <f t="shared" si="229"/>
        <v>43835.019953703704</v>
      </c>
      <c r="G7236" s="5">
        <f t="shared" si="230"/>
        <v>0</v>
      </c>
    </row>
    <row r="7237" spans="1:7" x14ac:dyDescent="0.25">
      <c r="A7237">
        <v>54068</v>
      </c>
      <c r="B7237">
        <v>13416</v>
      </c>
      <c r="C7237" s="69">
        <v>43938.239317129628</v>
      </c>
      <c r="D7237">
        <v>11954</v>
      </c>
      <c r="E7237" s="6">
        <v>1200</v>
      </c>
      <c r="F7237" s="4">
        <f t="shared" si="229"/>
        <v>43922.163784722223</v>
      </c>
      <c r="G7237" s="5">
        <f t="shared" si="230"/>
        <v>0</v>
      </c>
    </row>
    <row r="7238" spans="1:7" x14ac:dyDescent="0.25">
      <c r="A7238">
        <v>54076</v>
      </c>
      <c r="B7238">
        <v>5751</v>
      </c>
      <c r="C7238" s="69">
        <v>43938.241678240738</v>
      </c>
      <c r="D7238">
        <v>10783</v>
      </c>
      <c r="E7238" s="6">
        <v>960</v>
      </c>
      <c r="F7238" s="4">
        <f t="shared" si="229"/>
        <v>43862.838495370372</v>
      </c>
      <c r="G7238" s="5">
        <f t="shared" si="230"/>
        <v>0</v>
      </c>
    </row>
    <row r="7239" spans="1:7" x14ac:dyDescent="0.25">
      <c r="A7239">
        <v>54083</v>
      </c>
      <c r="B7239">
        <v>4039</v>
      </c>
      <c r="C7239" s="69">
        <v>43938.251608796287</v>
      </c>
      <c r="D7239">
        <v>6962</v>
      </c>
      <c r="E7239" s="6">
        <v>1200</v>
      </c>
      <c r="F7239" s="4">
        <f t="shared" si="229"/>
        <v>43922.213738425926</v>
      </c>
      <c r="G7239" s="5">
        <f t="shared" si="230"/>
        <v>0</v>
      </c>
    </row>
    <row r="7240" spans="1:7" x14ac:dyDescent="0.25">
      <c r="A7240">
        <v>54089</v>
      </c>
      <c r="B7240">
        <v>8994</v>
      </c>
      <c r="C7240" s="69">
        <v>43938.252569444441</v>
      </c>
      <c r="D7240">
        <v>11437</v>
      </c>
      <c r="E7240" s="6">
        <v>1200</v>
      </c>
      <c r="F7240" s="4">
        <f t="shared" si="229"/>
        <v>43923.125856481478</v>
      </c>
      <c r="G7240" s="5">
        <f t="shared" si="230"/>
        <v>0</v>
      </c>
    </row>
    <row r="7241" spans="1:7" x14ac:dyDescent="0.25">
      <c r="A7241">
        <v>54092</v>
      </c>
      <c r="B7241">
        <v>12872</v>
      </c>
      <c r="C7241" s="69">
        <v>43938.260474537034</v>
      </c>
      <c r="D7241">
        <v>10783</v>
      </c>
      <c r="E7241" s="6">
        <v>960</v>
      </c>
      <c r="F7241" s="4">
        <f t="shared" si="229"/>
        <v>43862.838495370372</v>
      </c>
      <c r="G7241" s="5">
        <f t="shared" si="230"/>
        <v>0</v>
      </c>
    </row>
    <row r="7242" spans="1:7" x14ac:dyDescent="0.25">
      <c r="A7242">
        <v>54094</v>
      </c>
      <c r="B7242">
        <v>423</v>
      </c>
      <c r="C7242" s="69">
        <v>43938.270821759259</v>
      </c>
      <c r="D7242">
        <v>4758</v>
      </c>
      <c r="E7242" s="6">
        <v>1200</v>
      </c>
      <c r="F7242" s="4">
        <f t="shared" si="229"/>
        <v>43838.476377314815</v>
      </c>
      <c r="G7242" s="5">
        <f t="shared" si="230"/>
        <v>0</v>
      </c>
    </row>
    <row r="7243" spans="1:7" x14ac:dyDescent="0.25">
      <c r="A7243">
        <v>54099</v>
      </c>
      <c r="B7243">
        <v>8092</v>
      </c>
      <c r="C7243" s="69">
        <v>43938.274583333332</v>
      </c>
      <c r="D7243">
        <v>12711</v>
      </c>
      <c r="E7243" s="6">
        <v>960</v>
      </c>
      <c r="F7243" s="4">
        <f t="shared" si="229"/>
        <v>43862.756041666667</v>
      </c>
      <c r="G7243" s="5">
        <f t="shared" si="230"/>
        <v>0</v>
      </c>
    </row>
    <row r="7244" spans="1:7" x14ac:dyDescent="0.25">
      <c r="A7244">
        <v>54102</v>
      </c>
      <c r="B7244">
        <v>7240</v>
      </c>
      <c r="C7244" s="69">
        <v>43938.289236111108</v>
      </c>
      <c r="D7244">
        <v>8930</v>
      </c>
      <c r="E7244" s="6">
        <v>1200</v>
      </c>
      <c r="F7244" s="4">
        <f t="shared" si="229"/>
        <v>43833.209201388891</v>
      </c>
      <c r="G7244" s="5">
        <f t="shared" si="230"/>
        <v>0</v>
      </c>
    </row>
    <row r="7245" spans="1:7" x14ac:dyDescent="0.25">
      <c r="A7245">
        <v>54103</v>
      </c>
      <c r="B7245">
        <v>194</v>
      </c>
      <c r="C7245" s="69">
        <v>43938.290960648148</v>
      </c>
      <c r="D7245">
        <v>1570</v>
      </c>
      <c r="E7245" s="6">
        <v>1200</v>
      </c>
      <c r="F7245" s="4">
        <f t="shared" si="229"/>
        <v>43891.105428240742</v>
      </c>
      <c r="G7245" s="5">
        <f t="shared" si="230"/>
        <v>0</v>
      </c>
    </row>
    <row r="7246" spans="1:7" x14ac:dyDescent="0.25">
      <c r="A7246">
        <v>54108</v>
      </c>
      <c r="B7246">
        <v>10515</v>
      </c>
      <c r="C7246" s="69">
        <v>43938.296712962961</v>
      </c>
      <c r="D7246">
        <v>4284</v>
      </c>
      <c r="E7246" s="6">
        <v>1200</v>
      </c>
      <c r="F7246" s="4">
        <f t="shared" si="229"/>
        <v>43922.838472222225</v>
      </c>
      <c r="G7246" s="5">
        <f t="shared" si="230"/>
        <v>0</v>
      </c>
    </row>
    <row r="7247" spans="1:7" x14ac:dyDescent="0.25">
      <c r="A7247">
        <v>54112</v>
      </c>
      <c r="B7247">
        <v>2041</v>
      </c>
      <c r="C7247" s="69">
        <v>43938.304745370369</v>
      </c>
      <c r="D7247">
        <v>2283</v>
      </c>
      <c r="E7247" s="6">
        <v>1200</v>
      </c>
      <c r="F7247" s="4">
        <f t="shared" si="229"/>
        <v>43834.745717592596</v>
      </c>
      <c r="G7247" s="5">
        <f t="shared" si="230"/>
        <v>0</v>
      </c>
    </row>
    <row r="7248" spans="1:7" x14ac:dyDescent="0.25">
      <c r="A7248">
        <v>54117</v>
      </c>
      <c r="B7248">
        <v>5494</v>
      </c>
      <c r="C7248" s="69">
        <v>43938.309872685182</v>
      </c>
      <c r="D7248">
        <v>12350</v>
      </c>
      <c r="E7248" s="6">
        <v>1200</v>
      </c>
      <c r="F7248" s="4">
        <f t="shared" si="229"/>
        <v>43922.755370370367</v>
      </c>
      <c r="G7248" s="5">
        <f t="shared" si="230"/>
        <v>0</v>
      </c>
    </row>
    <row r="7249" spans="1:7" x14ac:dyDescent="0.25">
      <c r="A7249">
        <v>54120</v>
      </c>
      <c r="B7249">
        <v>13319</v>
      </c>
      <c r="C7249" s="69">
        <v>43938.310636574082</v>
      </c>
      <c r="D7249">
        <v>8508</v>
      </c>
      <c r="E7249" s="6">
        <v>1200</v>
      </c>
      <c r="F7249" s="4">
        <f t="shared" si="229"/>
        <v>43831.426666666666</v>
      </c>
      <c r="G7249" s="5">
        <f t="shared" si="230"/>
        <v>0</v>
      </c>
    </row>
    <row r="7250" spans="1:7" x14ac:dyDescent="0.25">
      <c r="A7250">
        <v>54125</v>
      </c>
      <c r="B7250">
        <v>10360</v>
      </c>
      <c r="C7250" s="69">
        <v>43938.312523148154</v>
      </c>
      <c r="D7250">
        <v>11835</v>
      </c>
      <c r="E7250" s="6">
        <v>1200</v>
      </c>
      <c r="F7250" s="4">
        <f t="shared" si="229"/>
        <v>43922.844085648147</v>
      </c>
      <c r="G7250" s="5">
        <f t="shared" si="230"/>
        <v>0</v>
      </c>
    </row>
    <row r="7251" spans="1:7" x14ac:dyDescent="0.25">
      <c r="A7251">
        <v>54126</v>
      </c>
      <c r="B7251">
        <v>4638</v>
      </c>
      <c r="C7251" s="69">
        <v>43938.313715277778</v>
      </c>
      <c r="D7251">
        <v>3318</v>
      </c>
      <c r="E7251" s="6">
        <v>1200</v>
      </c>
      <c r="F7251" s="4">
        <f t="shared" si="229"/>
        <v>43923.46261574074</v>
      </c>
      <c r="G7251" s="5">
        <f t="shared" si="230"/>
        <v>0</v>
      </c>
    </row>
    <row r="7252" spans="1:7" x14ac:dyDescent="0.25">
      <c r="A7252">
        <v>54132</v>
      </c>
      <c r="B7252">
        <v>1687</v>
      </c>
      <c r="C7252" s="69">
        <v>43938.314525462964</v>
      </c>
      <c r="D7252">
        <v>6962</v>
      </c>
      <c r="E7252" s="6">
        <v>1200</v>
      </c>
      <c r="F7252" s="4">
        <f t="shared" si="229"/>
        <v>43922.213738425926</v>
      </c>
      <c r="G7252" s="5">
        <f t="shared" si="230"/>
        <v>0</v>
      </c>
    </row>
    <row r="7253" spans="1:7" x14ac:dyDescent="0.25">
      <c r="A7253">
        <v>54133</v>
      </c>
      <c r="B7253">
        <v>5098</v>
      </c>
      <c r="C7253" s="69">
        <v>43938.326643518521</v>
      </c>
      <c r="D7253">
        <v>5965</v>
      </c>
      <c r="E7253" s="6">
        <v>1200</v>
      </c>
      <c r="F7253" s="4">
        <f t="shared" si="229"/>
        <v>43891.180185185185</v>
      </c>
      <c r="G7253" s="5">
        <f t="shared" si="230"/>
        <v>0</v>
      </c>
    </row>
    <row r="7254" spans="1:7" x14ac:dyDescent="0.25">
      <c r="A7254">
        <v>54138</v>
      </c>
      <c r="B7254">
        <v>3281</v>
      </c>
      <c r="C7254" s="69">
        <v>43938.34479166667</v>
      </c>
      <c r="D7254">
        <v>8436</v>
      </c>
      <c r="E7254" s="6">
        <v>1200</v>
      </c>
      <c r="F7254" s="4">
        <f t="shared" si="229"/>
        <v>43862.029675925929</v>
      </c>
      <c r="G7254" s="5">
        <f t="shared" si="230"/>
        <v>0</v>
      </c>
    </row>
    <row r="7255" spans="1:7" x14ac:dyDescent="0.25">
      <c r="A7255">
        <v>54143</v>
      </c>
      <c r="B7255">
        <v>10210</v>
      </c>
      <c r="C7255" s="69">
        <v>43938.353136574071</v>
      </c>
      <c r="D7255">
        <v>10304</v>
      </c>
      <c r="E7255" s="6">
        <v>1200</v>
      </c>
      <c r="F7255" s="4">
        <f t="shared" si="229"/>
        <v>43891.918229166666</v>
      </c>
      <c r="G7255" s="5">
        <f t="shared" si="230"/>
        <v>0</v>
      </c>
    </row>
    <row r="7256" spans="1:7" x14ac:dyDescent="0.25">
      <c r="A7256">
        <v>54145</v>
      </c>
      <c r="B7256">
        <v>956</v>
      </c>
      <c r="C7256" s="69">
        <v>43938.360601851848</v>
      </c>
      <c r="D7256">
        <v>5484</v>
      </c>
      <c r="E7256" s="6">
        <v>960</v>
      </c>
      <c r="F7256" s="4">
        <f t="shared" si="229"/>
        <v>43862.519675925927</v>
      </c>
      <c r="G7256" s="5">
        <f t="shared" si="230"/>
        <v>0</v>
      </c>
    </row>
    <row r="7257" spans="1:7" x14ac:dyDescent="0.25">
      <c r="A7257">
        <v>54150</v>
      </c>
      <c r="B7257">
        <v>13599</v>
      </c>
      <c r="C7257" s="69">
        <v>43938.368657407409</v>
      </c>
      <c r="D7257">
        <v>5577</v>
      </c>
      <c r="E7257" s="6">
        <v>1200</v>
      </c>
      <c r="F7257" s="4">
        <f t="shared" si="229"/>
        <v>43891.246759259258</v>
      </c>
      <c r="G7257" s="5">
        <f t="shared" si="230"/>
        <v>0</v>
      </c>
    </row>
    <row r="7258" spans="1:7" x14ac:dyDescent="0.25">
      <c r="A7258">
        <v>54153</v>
      </c>
      <c r="B7258">
        <v>12184</v>
      </c>
      <c r="C7258" s="69">
        <v>43938.371689814812</v>
      </c>
      <c r="D7258">
        <v>5484</v>
      </c>
      <c r="E7258" s="6">
        <v>1200</v>
      </c>
      <c r="F7258" s="4">
        <f t="shared" si="229"/>
        <v>43862.519675925927</v>
      </c>
      <c r="G7258" s="5">
        <f t="shared" si="230"/>
        <v>0</v>
      </c>
    </row>
    <row r="7259" spans="1:7" x14ac:dyDescent="0.25">
      <c r="A7259">
        <v>54158</v>
      </c>
      <c r="B7259">
        <v>6958</v>
      </c>
      <c r="C7259" s="69">
        <v>43938.373506944437</v>
      </c>
      <c r="D7259">
        <v>13184</v>
      </c>
      <c r="E7259" s="6">
        <v>1200</v>
      </c>
      <c r="F7259" s="4">
        <f t="shared" si="229"/>
        <v>43832.858287037037</v>
      </c>
      <c r="G7259" s="5">
        <f t="shared" si="230"/>
        <v>0</v>
      </c>
    </row>
    <row r="7260" spans="1:7" x14ac:dyDescent="0.25">
      <c r="A7260">
        <v>54165</v>
      </c>
      <c r="B7260">
        <v>13413</v>
      </c>
      <c r="C7260" s="69">
        <v>43938.390810185178</v>
      </c>
      <c r="D7260">
        <v>12350</v>
      </c>
      <c r="E7260" s="6">
        <v>1200</v>
      </c>
      <c r="F7260" s="4">
        <f t="shared" si="229"/>
        <v>43922.755370370367</v>
      </c>
      <c r="G7260" s="5">
        <f t="shared" si="230"/>
        <v>0</v>
      </c>
    </row>
    <row r="7261" spans="1:7" x14ac:dyDescent="0.25">
      <c r="A7261">
        <v>54166</v>
      </c>
      <c r="B7261">
        <v>2930</v>
      </c>
      <c r="C7261" s="69">
        <v>43938.39644675926</v>
      </c>
      <c r="D7261">
        <v>8404</v>
      </c>
      <c r="E7261" s="6">
        <v>1200</v>
      </c>
      <c r="F7261" s="4">
        <f t="shared" si="229"/>
        <v>43862.8516087963</v>
      </c>
      <c r="G7261" s="5">
        <f t="shared" si="230"/>
        <v>0</v>
      </c>
    </row>
    <row r="7262" spans="1:7" x14ac:dyDescent="0.25">
      <c r="A7262">
        <v>54167</v>
      </c>
      <c r="B7262">
        <v>12025</v>
      </c>
      <c r="C7262" s="69">
        <v>43938.404247685183</v>
      </c>
      <c r="D7262">
        <v>12030</v>
      </c>
      <c r="E7262" s="6">
        <v>1200</v>
      </c>
      <c r="F7262" s="4">
        <f t="shared" si="229"/>
        <v>43832.412627314814</v>
      </c>
      <c r="G7262" s="5">
        <f t="shared" si="230"/>
        <v>0</v>
      </c>
    </row>
    <row r="7263" spans="1:7" x14ac:dyDescent="0.25">
      <c r="A7263">
        <v>54170</v>
      </c>
      <c r="B7263">
        <v>5674</v>
      </c>
      <c r="C7263" s="69">
        <v>43938.408032407409</v>
      </c>
      <c r="D7263">
        <v>2405</v>
      </c>
      <c r="E7263" s="6">
        <v>1200</v>
      </c>
      <c r="F7263" s="4">
        <f t="shared" si="229"/>
        <v>43891.569097222222</v>
      </c>
      <c r="G7263" s="5">
        <f t="shared" si="230"/>
        <v>0</v>
      </c>
    </row>
    <row r="7264" spans="1:7" x14ac:dyDescent="0.25">
      <c r="A7264">
        <v>54171</v>
      </c>
      <c r="B7264">
        <v>1510</v>
      </c>
      <c r="C7264" s="69">
        <v>43938.412997685176</v>
      </c>
      <c r="D7264">
        <v>6962</v>
      </c>
      <c r="E7264" s="6">
        <v>1200</v>
      </c>
      <c r="F7264" s="4">
        <f t="shared" si="229"/>
        <v>43922.213738425926</v>
      </c>
      <c r="G7264" s="5">
        <f t="shared" si="230"/>
        <v>0</v>
      </c>
    </row>
    <row r="7265" spans="1:7" x14ac:dyDescent="0.25">
      <c r="A7265">
        <v>54172</v>
      </c>
      <c r="B7265">
        <v>130</v>
      </c>
      <c r="C7265" s="69">
        <v>43938.420277777783</v>
      </c>
      <c r="D7265">
        <v>7642</v>
      </c>
      <c r="E7265" s="6">
        <v>1200</v>
      </c>
      <c r="F7265" s="4">
        <f t="shared" si="229"/>
        <v>43923.15016203704</v>
      </c>
      <c r="G7265" s="5">
        <f t="shared" si="230"/>
        <v>0</v>
      </c>
    </row>
    <row r="7266" spans="1:7" x14ac:dyDescent="0.25">
      <c r="A7266">
        <v>54176</v>
      </c>
      <c r="B7266">
        <v>9516</v>
      </c>
      <c r="C7266" s="69">
        <v>43938.436967592592</v>
      </c>
      <c r="D7266">
        <v>10111</v>
      </c>
      <c r="E7266" s="6">
        <v>1200</v>
      </c>
      <c r="F7266" s="4">
        <f t="shared" si="229"/>
        <v>43891.165625000001</v>
      </c>
      <c r="G7266" s="5">
        <f t="shared" si="230"/>
        <v>0</v>
      </c>
    </row>
    <row r="7267" spans="1:7" x14ac:dyDescent="0.25">
      <c r="A7267">
        <v>54181</v>
      </c>
      <c r="B7267">
        <v>12090</v>
      </c>
      <c r="C7267" s="69">
        <v>43938.438159722216</v>
      </c>
      <c r="D7267">
        <v>851</v>
      </c>
      <c r="E7267" s="6">
        <v>1200</v>
      </c>
      <c r="F7267" s="4">
        <f t="shared" si="229"/>
        <v>43922.252476851849</v>
      </c>
      <c r="G7267" s="5">
        <f t="shared" si="230"/>
        <v>0</v>
      </c>
    </row>
    <row r="7268" spans="1:7" x14ac:dyDescent="0.25">
      <c r="A7268">
        <v>54182</v>
      </c>
      <c r="B7268">
        <v>3512</v>
      </c>
      <c r="C7268" s="69">
        <v>43938.446793981479</v>
      </c>
      <c r="D7268">
        <v>13631</v>
      </c>
      <c r="E7268" s="6">
        <v>1200</v>
      </c>
      <c r="F7268" s="4">
        <f t="shared" si="229"/>
        <v>43863.313437500001</v>
      </c>
      <c r="G7268" s="5">
        <f t="shared" si="230"/>
        <v>0</v>
      </c>
    </row>
    <row r="7269" spans="1:7" x14ac:dyDescent="0.25">
      <c r="A7269">
        <v>54187</v>
      </c>
      <c r="B7269">
        <v>3899</v>
      </c>
      <c r="C7269" s="69">
        <v>43938.447557870371</v>
      </c>
      <c r="D7269">
        <v>9309</v>
      </c>
      <c r="E7269" s="6">
        <v>960</v>
      </c>
      <c r="F7269" s="4">
        <f t="shared" si="229"/>
        <v>43862.647430555553</v>
      </c>
      <c r="G7269" s="5">
        <f t="shared" si="230"/>
        <v>0</v>
      </c>
    </row>
    <row r="7270" spans="1:7" x14ac:dyDescent="0.25">
      <c r="A7270">
        <v>54193</v>
      </c>
      <c r="B7270">
        <v>13832</v>
      </c>
      <c r="C7270" s="69">
        <v>43938.455011574071</v>
      </c>
      <c r="D7270">
        <v>11437</v>
      </c>
      <c r="E7270" s="6">
        <v>1200</v>
      </c>
      <c r="F7270" s="4">
        <f t="shared" si="229"/>
        <v>43923.125856481478</v>
      </c>
      <c r="G7270" s="5">
        <f t="shared" si="230"/>
        <v>0</v>
      </c>
    </row>
    <row r="7271" spans="1:7" x14ac:dyDescent="0.25">
      <c r="A7271">
        <v>54196</v>
      </c>
      <c r="B7271">
        <v>3693</v>
      </c>
      <c r="C7271" s="69">
        <v>43938.455462962957</v>
      </c>
      <c r="D7271">
        <v>9309</v>
      </c>
      <c r="E7271" s="6">
        <v>1200</v>
      </c>
      <c r="F7271" s="4">
        <f t="shared" si="229"/>
        <v>43862.647430555553</v>
      </c>
      <c r="G7271" s="5">
        <f t="shared" si="230"/>
        <v>0</v>
      </c>
    </row>
    <row r="7272" spans="1:7" x14ac:dyDescent="0.25">
      <c r="A7272">
        <v>54202</v>
      </c>
      <c r="B7272">
        <v>4223</v>
      </c>
      <c r="C7272" s="69">
        <v>43938.461828703701</v>
      </c>
      <c r="D7272">
        <v>11285</v>
      </c>
      <c r="E7272" s="6">
        <v>1200</v>
      </c>
      <c r="F7272" s="4">
        <f t="shared" si="229"/>
        <v>43833.440925925926</v>
      </c>
      <c r="G7272" s="5">
        <f t="shared" si="230"/>
        <v>0</v>
      </c>
    </row>
    <row r="7273" spans="1:7" x14ac:dyDescent="0.25">
      <c r="A7273">
        <v>54206</v>
      </c>
      <c r="B7273">
        <v>464</v>
      </c>
      <c r="C7273" s="69">
        <v>43938.475254629629</v>
      </c>
      <c r="D7273">
        <v>12711</v>
      </c>
      <c r="E7273" s="6">
        <v>1200</v>
      </c>
      <c r="F7273" s="4">
        <f t="shared" si="229"/>
        <v>43862.756041666667</v>
      </c>
      <c r="G7273" s="5">
        <f t="shared" si="230"/>
        <v>0</v>
      </c>
    </row>
    <row r="7274" spans="1:7" x14ac:dyDescent="0.25">
      <c r="A7274">
        <v>54210</v>
      </c>
      <c r="B7274">
        <v>3992</v>
      </c>
      <c r="C7274" s="69">
        <v>43938.476863425924</v>
      </c>
      <c r="D7274">
        <v>12160</v>
      </c>
      <c r="E7274" s="6">
        <v>1200</v>
      </c>
      <c r="F7274" s="4">
        <f t="shared" si="229"/>
        <v>43891.025983796295</v>
      </c>
      <c r="G7274" s="5">
        <f t="shared" si="230"/>
        <v>0</v>
      </c>
    </row>
    <row r="7275" spans="1:7" x14ac:dyDescent="0.25">
      <c r="A7275">
        <v>54214</v>
      </c>
      <c r="B7275">
        <v>5672</v>
      </c>
      <c r="C7275" s="69">
        <v>43938.481458333343</v>
      </c>
      <c r="D7275">
        <v>4808</v>
      </c>
      <c r="E7275" s="6">
        <v>1200</v>
      </c>
      <c r="F7275" s="4">
        <f t="shared" si="229"/>
        <v>43835.220995370371</v>
      </c>
      <c r="G7275" s="5">
        <f t="shared" si="230"/>
        <v>0</v>
      </c>
    </row>
    <row r="7276" spans="1:7" x14ac:dyDescent="0.25">
      <c r="A7276">
        <v>54216</v>
      </c>
      <c r="B7276">
        <v>849</v>
      </c>
      <c r="C7276" s="69">
        <v>43938.491238425922</v>
      </c>
      <c r="D7276">
        <v>5994</v>
      </c>
      <c r="E7276" s="6">
        <v>1200</v>
      </c>
      <c r="F7276" s="4">
        <f t="shared" si="229"/>
        <v>43833.741469907407</v>
      </c>
      <c r="G7276" s="5">
        <f t="shared" si="230"/>
        <v>0</v>
      </c>
    </row>
    <row r="7277" spans="1:7" x14ac:dyDescent="0.25">
      <c r="A7277">
        <v>54217</v>
      </c>
      <c r="B7277">
        <v>1604</v>
      </c>
      <c r="C7277" s="69">
        <v>43938.500532407408</v>
      </c>
      <c r="D7277">
        <v>10111</v>
      </c>
      <c r="E7277" s="6">
        <v>1200</v>
      </c>
      <c r="F7277" s="4">
        <f t="shared" si="229"/>
        <v>43891.165625000001</v>
      </c>
      <c r="G7277" s="5">
        <f t="shared" si="230"/>
        <v>0</v>
      </c>
    </row>
    <row r="7278" spans="1:7" x14ac:dyDescent="0.25">
      <c r="A7278">
        <v>54221</v>
      </c>
      <c r="B7278">
        <v>5299</v>
      </c>
      <c r="C7278" s="69">
        <v>43938.519375000003</v>
      </c>
      <c r="D7278">
        <v>12711</v>
      </c>
      <c r="E7278" s="6">
        <v>1200</v>
      </c>
      <c r="F7278" s="4">
        <f t="shared" si="229"/>
        <v>43862.756041666667</v>
      </c>
      <c r="G7278" s="5">
        <f t="shared" si="230"/>
        <v>0</v>
      </c>
    </row>
    <row r="7279" spans="1:7" x14ac:dyDescent="0.25">
      <c r="A7279">
        <v>54223</v>
      </c>
      <c r="B7279">
        <v>13143</v>
      </c>
      <c r="C7279" s="69">
        <v>43938.537418981483</v>
      </c>
      <c r="D7279">
        <v>12711</v>
      </c>
      <c r="E7279" s="6">
        <v>1200</v>
      </c>
      <c r="F7279" s="4">
        <f t="shared" si="229"/>
        <v>43862.756041666667</v>
      </c>
      <c r="G7279" s="5">
        <f t="shared" si="230"/>
        <v>0</v>
      </c>
    </row>
    <row r="7280" spans="1:7" x14ac:dyDescent="0.25">
      <c r="A7280">
        <v>54224</v>
      </c>
      <c r="B7280">
        <v>4657</v>
      </c>
      <c r="C7280" s="69">
        <v>43938.538159722222</v>
      </c>
      <c r="D7280">
        <v>4478</v>
      </c>
      <c r="E7280" s="6">
        <v>1200</v>
      </c>
      <c r="F7280" s="4">
        <f t="shared" si="229"/>
        <v>43892.460312499999</v>
      </c>
      <c r="G7280" s="5">
        <f t="shared" si="230"/>
        <v>0</v>
      </c>
    </row>
    <row r="7281" spans="1:7" x14ac:dyDescent="0.25">
      <c r="A7281">
        <v>54226</v>
      </c>
      <c r="B7281">
        <v>6854</v>
      </c>
      <c r="C7281" s="69">
        <v>43938.541574074072</v>
      </c>
      <c r="D7281">
        <v>4478</v>
      </c>
      <c r="E7281" s="6">
        <v>1200</v>
      </c>
      <c r="F7281" s="4">
        <f t="shared" si="229"/>
        <v>43892.460312499999</v>
      </c>
      <c r="G7281" s="5">
        <f t="shared" si="230"/>
        <v>0</v>
      </c>
    </row>
    <row r="7282" spans="1:7" x14ac:dyDescent="0.25">
      <c r="A7282">
        <v>54229</v>
      </c>
      <c r="B7282">
        <v>7847</v>
      </c>
      <c r="C7282" s="69">
        <v>43938.548946759263</v>
      </c>
      <c r="D7282">
        <v>5577</v>
      </c>
      <c r="E7282" s="6">
        <v>1200</v>
      </c>
      <c r="F7282" s="4">
        <f t="shared" si="229"/>
        <v>43891.246759259258</v>
      </c>
      <c r="G7282" s="5">
        <f t="shared" si="230"/>
        <v>0</v>
      </c>
    </row>
    <row r="7283" spans="1:7" x14ac:dyDescent="0.25">
      <c r="A7283">
        <v>54235</v>
      </c>
      <c r="B7283">
        <v>2151</v>
      </c>
      <c r="C7283" s="69">
        <v>43938.550150462957</v>
      </c>
      <c r="D7283">
        <v>7878</v>
      </c>
      <c r="E7283" s="6">
        <v>1200</v>
      </c>
      <c r="F7283" s="4">
        <f t="shared" si="229"/>
        <v>43891.070462962962</v>
      </c>
      <c r="G7283" s="5">
        <f t="shared" si="230"/>
        <v>0</v>
      </c>
    </row>
    <row r="7284" spans="1:7" x14ac:dyDescent="0.25">
      <c r="A7284">
        <v>54240</v>
      </c>
      <c r="B7284">
        <v>8293</v>
      </c>
      <c r="C7284" s="69">
        <v>43938.563726851848</v>
      </c>
      <c r="D7284">
        <v>8508</v>
      </c>
      <c r="E7284" s="6">
        <v>1200</v>
      </c>
      <c r="F7284" s="4">
        <f t="shared" si="229"/>
        <v>43831.426666666666</v>
      </c>
      <c r="G7284" s="5">
        <f t="shared" si="230"/>
        <v>0</v>
      </c>
    </row>
    <row r="7285" spans="1:7" x14ac:dyDescent="0.25">
      <c r="A7285">
        <v>54244</v>
      </c>
      <c r="B7285">
        <v>12906</v>
      </c>
      <c r="C7285" s="69">
        <v>43938.566736111112</v>
      </c>
      <c r="D7285">
        <v>6508</v>
      </c>
      <c r="E7285" s="6">
        <v>1200</v>
      </c>
      <c r="F7285" s="4">
        <f t="shared" si="229"/>
        <v>43922.195034722223</v>
      </c>
      <c r="G7285" s="5">
        <f t="shared" si="230"/>
        <v>0</v>
      </c>
    </row>
    <row r="7286" spans="1:7" x14ac:dyDescent="0.25">
      <c r="A7286">
        <v>54248</v>
      </c>
      <c r="B7286">
        <v>13400</v>
      </c>
      <c r="C7286" s="69">
        <v>43938.56863425926</v>
      </c>
      <c r="D7286">
        <v>4264</v>
      </c>
      <c r="E7286" s="6">
        <v>1200</v>
      </c>
      <c r="F7286" s="4">
        <f t="shared" si="229"/>
        <v>43922.337789351855</v>
      </c>
      <c r="G7286" s="5">
        <f t="shared" si="230"/>
        <v>0</v>
      </c>
    </row>
    <row r="7287" spans="1:7" x14ac:dyDescent="0.25">
      <c r="A7287">
        <v>54250</v>
      </c>
      <c r="B7287">
        <v>130</v>
      </c>
      <c r="C7287" s="69">
        <v>43938.570416666669</v>
      </c>
      <c r="D7287">
        <v>3528</v>
      </c>
      <c r="E7287" s="6">
        <v>1200</v>
      </c>
      <c r="F7287" s="4">
        <f t="shared" si="229"/>
        <v>43832.253541666665</v>
      </c>
      <c r="G7287" s="5">
        <f t="shared" si="230"/>
        <v>0</v>
      </c>
    </row>
    <row r="7288" spans="1:7" x14ac:dyDescent="0.25">
      <c r="A7288">
        <v>54257</v>
      </c>
      <c r="B7288">
        <v>5935</v>
      </c>
      <c r="C7288" s="69">
        <v>43938.575972222221</v>
      </c>
      <c r="D7288">
        <v>1241</v>
      </c>
      <c r="E7288" s="6">
        <v>1200</v>
      </c>
      <c r="F7288" s="4">
        <f t="shared" si="229"/>
        <v>43862.258877314816</v>
      </c>
      <c r="G7288" s="5">
        <f t="shared" si="230"/>
        <v>0</v>
      </c>
    </row>
    <row r="7289" spans="1:7" x14ac:dyDescent="0.25">
      <c r="A7289">
        <v>54258</v>
      </c>
      <c r="B7289">
        <v>8305</v>
      </c>
      <c r="C7289" s="69">
        <v>43938.576226851852</v>
      </c>
      <c r="D7289">
        <v>6210</v>
      </c>
      <c r="E7289" s="6">
        <v>1200</v>
      </c>
      <c r="F7289" s="4">
        <f t="shared" si="229"/>
        <v>43922.62840277778</v>
      </c>
      <c r="G7289" s="5">
        <f t="shared" si="230"/>
        <v>0</v>
      </c>
    </row>
    <row r="7290" spans="1:7" x14ac:dyDescent="0.25">
      <c r="A7290">
        <v>54265</v>
      </c>
      <c r="B7290">
        <v>7794</v>
      </c>
      <c r="C7290" s="69">
        <v>43938.585509259261</v>
      </c>
      <c r="D7290">
        <v>8404</v>
      </c>
      <c r="E7290" s="6">
        <v>1200</v>
      </c>
      <c r="F7290" s="4">
        <f t="shared" si="229"/>
        <v>43862.8516087963</v>
      </c>
      <c r="G7290" s="5">
        <f t="shared" si="230"/>
        <v>0</v>
      </c>
    </row>
    <row r="7291" spans="1:7" x14ac:dyDescent="0.25">
      <c r="A7291">
        <v>54267</v>
      </c>
      <c r="B7291">
        <v>2585</v>
      </c>
      <c r="C7291" s="69">
        <v>43938.587372685193</v>
      </c>
      <c r="D7291">
        <v>2405</v>
      </c>
      <c r="E7291" s="6">
        <v>1200</v>
      </c>
      <c r="F7291" s="4">
        <f t="shared" si="229"/>
        <v>43891.569097222222</v>
      </c>
      <c r="G7291" s="5">
        <f t="shared" si="230"/>
        <v>0</v>
      </c>
    </row>
    <row r="7292" spans="1:7" x14ac:dyDescent="0.25">
      <c r="A7292">
        <v>54273</v>
      </c>
      <c r="B7292">
        <v>11682</v>
      </c>
      <c r="C7292" s="69">
        <v>43938.58935185185</v>
      </c>
      <c r="D7292">
        <v>8436</v>
      </c>
      <c r="E7292" s="6">
        <v>960</v>
      </c>
      <c r="F7292" s="4">
        <f t="shared" si="229"/>
        <v>43862.029675925929</v>
      </c>
      <c r="G7292" s="5">
        <f t="shared" si="230"/>
        <v>0</v>
      </c>
    </row>
    <row r="7293" spans="1:7" x14ac:dyDescent="0.25">
      <c r="A7293">
        <v>54275</v>
      </c>
      <c r="B7293">
        <v>2242</v>
      </c>
      <c r="C7293" s="69">
        <v>43938.595173611109</v>
      </c>
      <c r="D7293">
        <v>9356</v>
      </c>
      <c r="E7293" s="6">
        <v>1200</v>
      </c>
      <c r="F7293" s="4">
        <f t="shared" si="229"/>
        <v>43862.707141203704</v>
      </c>
      <c r="G7293" s="5">
        <f t="shared" si="230"/>
        <v>0</v>
      </c>
    </row>
    <row r="7294" spans="1:7" x14ac:dyDescent="0.25">
      <c r="A7294">
        <v>54280</v>
      </c>
      <c r="B7294">
        <v>396</v>
      </c>
      <c r="C7294" s="69">
        <v>43938.604050925933</v>
      </c>
      <c r="D7294">
        <v>13110</v>
      </c>
      <c r="E7294" s="6">
        <v>1200</v>
      </c>
      <c r="F7294" s="4">
        <f t="shared" si="229"/>
        <v>43831.863842592589</v>
      </c>
      <c r="G7294" s="5">
        <f t="shared" si="230"/>
        <v>0</v>
      </c>
    </row>
    <row r="7295" spans="1:7" x14ac:dyDescent="0.25">
      <c r="A7295">
        <v>54287</v>
      </c>
      <c r="B7295">
        <v>1714</v>
      </c>
      <c r="C7295" s="69">
        <v>43938.614571759259</v>
      </c>
      <c r="D7295">
        <v>12776</v>
      </c>
      <c r="E7295" s="6">
        <v>1200</v>
      </c>
      <c r="F7295" s="4">
        <f t="shared" si="229"/>
        <v>43838.515555555554</v>
      </c>
      <c r="G7295" s="5">
        <f t="shared" si="230"/>
        <v>0</v>
      </c>
    </row>
    <row r="7296" spans="1:7" x14ac:dyDescent="0.25">
      <c r="A7296">
        <v>54293</v>
      </c>
      <c r="B7296">
        <v>12090</v>
      </c>
      <c r="C7296" s="69">
        <v>43938.615185185183</v>
      </c>
      <c r="D7296">
        <v>2387</v>
      </c>
      <c r="E7296" s="6">
        <v>1200</v>
      </c>
      <c r="F7296" s="4">
        <f t="shared" si="229"/>
        <v>43836.127511574072</v>
      </c>
      <c r="G7296" s="5">
        <f t="shared" si="230"/>
        <v>0</v>
      </c>
    </row>
    <row r="7297" spans="1:7" x14ac:dyDescent="0.25">
      <c r="A7297">
        <v>54294</v>
      </c>
      <c r="B7297">
        <v>9042</v>
      </c>
      <c r="C7297" s="69">
        <v>43938.635347222233</v>
      </c>
      <c r="D7297">
        <v>13813</v>
      </c>
      <c r="E7297" s="6">
        <v>1200</v>
      </c>
      <c r="F7297" s="4">
        <f t="shared" si="229"/>
        <v>43923.310972222222</v>
      </c>
      <c r="G7297" s="5">
        <f t="shared" si="230"/>
        <v>0</v>
      </c>
    </row>
    <row r="7298" spans="1:7" x14ac:dyDescent="0.25">
      <c r="A7298">
        <v>54295</v>
      </c>
      <c r="B7298">
        <v>945</v>
      </c>
      <c r="C7298" s="69">
        <v>43938.655752314808</v>
      </c>
      <c r="D7298">
        <v>12776</v>
      </c>
      <c r="E7298" s="6">
        <v>1200</v>
      </c>
      <c r="F7298" s="4">
        <f t="shared" ref="F7298:F7361" si="231">VLOOKUP(D7298,J:K,2,0)</f>
        <v>43838.515555555554</v>
      </c>
      <c r="G7298" s="5">
        <f t="shared" si="230"/>
        <v>0</v>
      </c>
    </row>
    <row r="7299" spans="1:7" x14ac:dyDescent="0.25">
      <c r="A7299">
        <v>54300</v>
      </c>
      <c r="B7299">
        <v>5178</v>
      </c>
      <c r="C7299" s="69">
        <v>43938.655868055554</v>
      </c>
      <c r="D7299">
        <v>11700</v>
      </c>
      <c r="E7299" s="6">
        <v>1200</v>
      </c>
      <c r="F7299" s="4">
        <f t="shared" si="231"/>
        <v>43833.01934027778</v>
      </c>
      <c r="G7299" s="5">
        <f t="shared" ref="G7299:G7362" si="232">IF(F7299=C7299, 1, 0)</f>
        <v>0</v>
      </c>
    </row>
    <row r="7300" spans="1:7" x14ac:dyDescent="0.25">
      <c r="A7300">
        <v>54305</v>
      </c>
      <c r="B7300">
        <v>12728</v>
      </c>
      <c r="C7300" s="69">
        <v>43938.661134259259</v>
      </c>
      <c r="D7300">
        <v>5577</v>
      </c>
      <c r="E7300" s="6">
        <v>1200</v>
      </c>
      <c r="F7300" s="4">
        <f t="shared" si="231"/>
        <v>43891.246759259258</v>
      </c>
      <c r="G7300" s="5">
        <f t="shared" si="232"/>
        <v>0</v>
      </c>
    </row>
    <row r="7301" spans="1:7" x14ac:dyDescent="0.25">
      <c r="A7301">
        <v>54312</v>
      </c>
      <c r="B7301">
        <v>7473</v>
      </c>
      <c r="C7301" s="69">
        <v>43938.666608796288</v>
      </c>
      <c r="D7301">
        <v>6266</v>
      </c>
      <c r="E7301" s="6">
        <v>1200</v>
      </c>
      <c r="F7301" s="4">
        <f t="shared" si="231"/>
        <v>43863.602118055554</v>
      </c>
      <c r="G7301" s="5">
        <f t="shared" si="232"/>
        <v>0</v>
      </c>
    </row>
    <row r="7302" spans="1:7" x14ac:dyDescent="0.25">
      <c r="A7302">
        <v>54319</v>
      </c>
      <c r="B7302">
        <v>8620</v>
      </c>
      <c r="C7302" s="69">
        <v>43938.692824074067</v>
      </c>
      <c r="D7302">
        <v>2200</v>
      </c>
      <c r="E7302" s="6">
        <v>1200</v>
      </c>
      <c r="F7302" s="4">
        <f t="shared" si="231"/>
        <v>43924.120613425926</v>
      </c>
      <c r="G7302" s="5">
        <f t="shared" si="232"/>
        <v>0</v>
      </c>
    </row>
    <row r="7303" spans="1:7" x14ac:dyDescent="0.25">
      <c r="A7303">
        <v>54320</v>
      </c>
      <c r="B7303">
        <v>7067</v>
      </c>
      <c r="C7303" s="69">
        <v>43938.69630787037</v>
      </c>
      <c r="D7303">
        <v>11437</v>
      </c>
      <c r="E7303" s="6">
        <v>1200</v>
      </c>
      <c r="F7303" s="4">
        <f t="shared" si="231"/>
        <v>43923.125856481478</v>
      </c>
      <c r="G7303" s="5">
        <f t="shared" si="232"/>
        <v>0</v>
      </c>
    </row>
    <row r="7304" spans="1:7" x14ac:dyDescent="0.25">
      <c r="A7304">
        <v>54322</v>
      </c>
      <c r="B7304">
        <v>7606</v>
      </c>
      <c r="C7304" s="69">
        <v>43938.698784722219</v>
      </c>
      <c r="D7304">
        <v>8436</v>
      </c>
      <c r="E7304" s="6">
        <v>1200</v>
      </c>
      <c r="F7304" s="4">
        <f t="shared" si="231"/>
        <v>43862.029675925929</v>
      </c>
      <c r="G7304" s="5">
        <f t="shared" si="232"/>
        <v>0</v>
      </c>
    </row>
    <row r="7305" spans="1:7" x14ac:dyDescent="0.25">
      <c r="A7305">
        <v>54324</v>
      </c>
      <c r="B7305">
        <v>464</v>
      </c>
      <c r="C7305" s="69">
        <v>43938.714236111111</v>
      </c>
      <c r="D7305">
        <v>10526</v>
      </c>
      <c r="E7305" s="6">
        <v>1200</v>
      </c>
      <c r="F7305" s="4">
        <f t="shared" si="231"/>
        <v>43922.45652777778</v>
      </c>
      <c r="G7305" s="5">
        <f t="shared" si="232"/>
        <v>0</v>
      </c>
    </row>
    <row r="7306" spans="1:7" x14ac:dyDescent="0.25">
      <c r="A7306">
        <v>54330</v>
      </c>
      <c r="B7306">
        <v>12390</v>
      </c>
      <c r="C7306" s="69">
        <v>43938.721006944441</v>
      </c>
      <c r="D7306">
        <v>4284</v>
      </c>
      <c r="E7306" s="6">
        <v>1200</v>
      </c>
      <c r="F7306" s="4">
        <f t="shared" si="231"/>
        <v>43922.838472222225</v>
      </c>
      <c r="G7306" s="5">
        <f t="shared" si="232"/>
        <v>0</v>
      </c>
    </row>
    <row r="7307" spans="1:7" x14ac:dyDescent="0.25">
      <c r="A7307">
        <v>54336</v>
      </c>
      <c r="B7307">
        <v>4382</v>
      </c>
      <c r="C7307" s="69">
        <v>43938.72247685185</v>
      </c>
      <c r="D7307">
        <v>3821</v>
      </c>
      <c r="E7307" s="6">
        <v>1200</v>
      </c>
      <c r="F7307" s="4">
        <f t="shared" si="231"/>
        <v>43835.019953703704</v>
      </c>
      <c r="G7307" s="5">
        <f t="shared" si="232"/>
        <v>0</v>
      </c>
    </row>
    <row r="7308" spans="1:7" x14ac:dyDescent="0.25">
      <c r="A7308">
        <v>54342</v>
      </c>
      <c r="B7308">
        <v>8922</v>
      </c>
      <c r="C7308" s="69">
        <v>43938.727233796293</v>
      </c>
      <c r="D7308">
        <v>3528</v>
      </c>
      <c r="E7308" s="6">
        <v>1200</v>
      </c>
      <c r="F7308" s="4">
        <f t="shared" si="231"/>
        <v>43832.253541666665</v>
      </c>
      <c r="G7308" s="5">
        <f t="shared" si="232"/>
        <v>0</v>
      </c>
    </row>
    <row r="7309" spans="1:7" x14ac:dyDescent="0.25">
      <c r="A7309">
        <v>54347</v>
      </c>
      <c r="B7309">
        <v>6161</v>
      </c>
      <c r="C7309" s="69">
        <v>43938.733437499999</v>
      </c>
      <c r="D7309">
        <v>3821</v>
      </c>
      <c r="E7309" s="6">
        <v>1200</v>
      </c>
      <c r="F7309" s="4">
        <f t="shared" si="231"/>
        <v>43835.019953703704</v>
      </c>
      <c r="G7309" s="5">
        <f t="shared" si="232"/>
        <v>0</v>
      </c>
    </row>
    <row r="7310" spans="1:7" x14ac:dyDescent="0.25">
      <c r="A7310">
        <v>54351</v>
      </c>
      <c r="B7310">
        <v>2806</v>
      </c>
      <c r="C7310" s="69">
        <v>43938.73715277778</v>
      </c>
      <c r="D7310">
        <v>4478</v>
      </c>
      <c r="E7310" s="6">
        <v>1200</v>
      </c>
      <c r="F7310" s="4">
        <f t="shared" si="231"/>
        <v>43892.460312499999</v>
      </c>
      <c r="G7310" s="5">
        <f t="shared" si="232"/>
        <v>0</v>
      </c>
    </row>
    <row r="7311" spans="1:7" x14ac:dyDescent="0.25">
      <c r="A7311">
        <v>54354</v>
      </c>
      <c r="B7311">
        <v>11298</v>
      </c>
      <c r="C7311" s="69">
        <v>43938.745694444442</v>
      </c>
      <c r="D7311">
        <v>8930</v>
      </c>
      <c r="E7311" s="6">
        <v>1200</v>
      </c>
      <c r="F7311" s="4">
        <f t="shared" si="231"/>
        <v>43833.209201388891</v>
      </c>
      <c r="G7311" s="5">
        <f t="shared" si="232"/>
        <v>0</v>
      </c>
    </row>
    <row r="7312" spans="1:7" x14ac:dyDescent="0.25">
      <c r="A7312">
        <v>54359</v>
      </c>
      <c r="B7312">
        <v>4695</v>
      </c>
      <c r="C7312" s="69">
        <v>43938.761307870373</v>
      </c>
      <c r="D7312">
        <v>4808</v>
      </c>
      <c r="E7312" s="6">
        <v>1200</v>
      </c>
      <c r="F7312" s="4">
        <f t="shared" si="231"/>
        <v>43835.220995370371</v>
      </c>
      <c r="G7312" s="5">
        <f t="shared" si="232"/>
        <v>0</v>
      </c>
    </row>
    <row r="7313" spans="1:7" x14ac:dyDescent="0.25">
      <c r="A7313">
        <v>54364</v>
      </c>
      <c r="B7313">
        <v>8495</v>
      </c>
      <c r="C7313" s="69">
        <v>43938.768564814818</v>
      </c>
      <c r="D7313">
        <v>12711</v>
      </c>
      <c r="E7313" s="6">
        <v>1200</v>
      </c>
      <c r="F7313" s="4">
        <f t="shared" si="231"/>
        <v>43862.756041666667</v>
      </c>
      <c r="G7313" s="5">
        <f t="shared" si="232"/>
        <v>0</v>
      </c>
    </row>
    <row r="7314" spans="1:7" x14ac:dyDescent="0.25">
      <c r="A7314">
        <v>54370</v>
      </c>
      <c r="B7314">
        <v>1489</v>
      </c>
      <c r="C7314" s="69">
        <v>43938.770636574067</v>
      </c>
      <c r="D7314">
        <v>3528</v>
      </c>
      <c r="E7314" s="6">
        <v>1200</v>
      </c>
      <c r="F7314" s="4">
        <f t="shared" si="231"/>
        <v>43832.253541666665</v>
      </c>
      <c r="G7314" s="5">
        <f t="shared" si="232"/>
        <v>0</v>
      </c>
    </row>
    <row r="7315" spans="1:7" x14ac:dyDescent="0.25">
      <c r="A7315">
        <v>54376</v>
      </c>
      <c r="B7315">
        <v>5722</v>
      </c>
      <c r="C7315" s="69">
        <v>43938.784409722219</v>
      </c>
      <c r="D7315">
        <v>12030</v>
      </c>
      <c r="E7315" s="6">
        <v>1200</v>
      </c>
      <c r="F7315" s="4">
        <f t="shared" si="231"/>
        <v>43832.412627314814</v>
      </c>
      <c r="G7315" s="5">
        <f t="shared" si="232"/>
        <v>0</v>
      </c>
    </row>
    <row r="7316" spans="1:7" x14ac:dyDescent="0.25">
      <c r="A7316">
        <v>54378</v>
      </c>
      <c r="B7316">
        <v>2136</v>
      </c>
      <c r="C7316" s="69">
        <v>43938.790196759262</v>
      </c>
      <c r="D7316">
        <v>12711</v>
      </c>
      <c r="E7316" s="6">
        <v>1200</v>
      </c>
      <c r="F7316" s="4">
        <f t="shared" si="231"/>
        <v>43862.756041666667</v>
      </c>
      <c r="G7316" s="5">
        <f t="shared" si="232"/>
        <v>0</v>
      </c>
    </row>
    <row r="7317" spans="1:7" x14ac:dyDescent="0.25">
      <c r="A7317">
        <v>54387</v>
      </c>
      <c r="B7317">
        <v>4567</v>
      </c>
      <c r="C7317" s="69">
        <v>43938.826388888891</v>
      </c>
      <c r="D7317">
        <v>11791</v>
      </c>
      <c r="E7317" s="6">
        <v>1200</v>
      </c>
      <c r="F7317" s="4">
        <f t="shared" si="231"/>
        <v>43863.376111111109</v>
      </c>
      <c r="G7317" s="5">
        <f t="shared" si="232"/>
        <v>0</v>
      </c>
    </row>
    <row r="7318" spans="1:7" x14ac:dyDescent="0.25">
      <c r="A7318">
        <v>54393</v>
      </c>
      <c r="B7318">
        <v>2607</v>
      </c>
      <c r="C7318" s="69">
        <v>43938.831620370373</v>
      </c>
      <c r="D7318">
        <v>11285</v>
      </c>
      <c r="E7318" s="6">
        <v>1200</v>
      </c>
      <c r="F7318" s="4">
        <f t="shared" si="231"/>
        <v>43833.440925925926</v>
      </c>
      <c r="G7318" s="5">
        <f t="shared" si="232"/>
        <v>0</v>
      </c>
    </row>
    <row r="7319" spans="1:7" x14ac:dyDescent="0.25">
      <c r="A7319">
        <v>54396</v>
      </c>
      <c r="B7319">
        <v>8922</v>
      </c>
      <c r="C7319" s="69">
        <v>43938.842326388891</v>
      </c>
      <c r="D7319">
        <v>1737</v>
      </c>
      <c r="E7319" s="6">
        <v>0</v>
      </c>
      <c r="F7319" s="4">
        <f t="shared" si="231"/>
        <v>43923.047071759262</v>
      </c>
      <c r="G7319" s="5">
        <f t="shared" si="232"/>
        <v>0</v>
      </c>
    </row>
    <row r="7320" spans="1:7" x14ac:dyDescent="0.25">
      <c r="A7320">
        <v>54399</v>
      </c>
      <c r="B7320">
        <v>8470</v>
      </c>
      <c r="C7320" s="69">
        <v>43938.857071759259</v>
      </c>
      <c r="D7320">
        <v>7062</v>
      </c>
      <c r="E7320" s="6">
        <v>1200</v>
      </c>
      <c r="F7320" s="4">
        <f t="shared" si="231"/>
        <v>43832.040196759262</v>
      </c>
      <c r="G7320" s="5">
        <f t="shared" si="232"/>
        <v>0</v>
      </c>
    </row>
    <row r="7321" spans="1:7" x14ac:dyDescent="0.25">
      <c r="A7321">
        <v>54404</v>
      </c>
      <c r="B7321">
        <v>12050</v>
      </c>
      <c r="C7321" s="69">
        <v>43938.862500000003</v>
      </c>
      <c r="D7321">
        <v>12350</v>
      </c>
      <c r="E7321" s="6">
        <v>1200</v>
      </c>
      <c r="F7321" s="4">
        <f t="shared" si="231"/>
        <v>43922.755370370367</v>
      </c>
      <c r="G7321" s="5">
        <f t="shared" si="232"/>
        <v>0</v>
      </c>
    </row>
    <row r="7322" spans="1:7" x14ac:dyDescent="0.25">
      <c r="A7322">
        <v>54407</v>
      </c>
      <c r="B7322">
        <v>10146</v>
      </c>
      <c r="C7322" s="69">
        <v>43938.869756944441</v>
      </c>
      <c r="D7322">
        <v>5204</v>
      </c>
      <c r="E7322" s="6">
        <v>1200</v>
      </c>
      <c r="F7322" s="4">
        <f t="shared" si="231"/>
        <v>43922.600034722222</v>
      </c>
      <c r="G7322" s="5">
        <f t="shared" si="232"/>
        <v>0</v>
      </c>
    </row>
    <row r="7323" spans="1:7" x14ac:dyDescent="0.25">
      <c r="A7323">
        <v>54411</v>
      </c>
      <c r="B7323">
        <v>5299</v>
      </c>
      <c r="C7323" s="69">
        <v>43938.871979166674</v>
      </c>
      <c r="D7323">
        <v>6210</v>
      </c>
      <c r="E7323" s="6">
        <v>1200</v>
      </c>
      <c r="F7323" s="4">
        <f t="shared" si="231"/>
        <v>43922.62840277778</v>
      </c>
      <c r="G7323" s="5">
        <f t="shared" si="232"/>
        <v>0</v>
      </c>
    </row>
    <row r="7324" spans="1:7" x14ac:dyDescent="0.25">
      <c r="A7324">
        <v>54417</v>
      </c>
      <c r="B7324">
        <v>9817</v>
      </c>
      <c r="C7324" s="69">
        <v>43938.884699074071</v>
      </c>
      <c r="D7324">
        <v>11486</v>
      </c>
      <c r="E7324" s="6">
        <v>1200</v>
      </c>
      <c r="F7324" s="4">
        <f t="shared" si="231"/>
        <v>43862.192118055558</v>
      </c>
      <c r="G7324" s="5">
        <f t="shared" si="232"/>
        <v>0</v>
      </c>
    </row>
    <row r="7325" spans="1:7" x14ac:dyDescent="0.25">
      <c r="A7325">
        <v>54421</v>
      </c>
      <c r="B7325">
        <v>799</v>
      </c>
      <c r="C7325" s="69">
        <v>43938.888275462959</v>
      </c>
      <c r="D7325">
        <v>11835</v>
      </c>
      <c r="E7325" s="6">
        <v>1200</v>
      </c>
      <c r="F7325" s="4">
        <f t="shared" si="231"/>
        <v>43922.844085648147</v>
      </c>
      <c r="G7325" s="5">
        <f t="shared" si="232"/>
        <v>0</v>
      </c>
    </row>
    <row r="7326" spans="1:7" x14ac:dyDescent="0.25">
      <c r="A7326">
        <v>54428</v>
      </c>
      <c r="B7326">
        <v>13400</v>
      </c>
      <c r="C7326" s="69">
        <v>43938.898657407408</v>
      </c>
      <c r="D7326">
        <v>9816</v>
      </c>
      <c r="E7326" s="6">
        <v>1200</v>
      </c>
      <c r="F7326" s="4">
        <f t="shared" si="231"/>
        <v>43922.273946759262</v>
      </c>
      <c r="G7326" s="5">
        <f t="shared" si="232"/>
        <v>0</v>
      </c>
    </row>
    <row r="7327" spans="1:7" x14ac:dyDescent="0.25">
      <c r="A7327">
        <v>54435</v>
      </c>
      <c r="B7327">
        <v>640</v>
      </c>
      <c r="C7327" s="69">
        <v>43938.900960648149</v>
      </c>
      <c r="D7327">
        <v>6266</v>
      </c>
      <c r="E7327" s="6">
        <v>1200</v>
      </c>
      <c r="F7327" s="4">
        <f t="shared" si="231"/>
        <v>43863.602118055554</v>
      </c>
      <c r="G7327" s="5">
        <f t="shared" si="232"/>
        <v>0</v>
      </c>
    </row>
    <row r="7328" spans="1:7" x14ac:dyDescent="0.25">
      <c r="A7328">
        <v>54441</v>
      </c>
      <c r="B7328">
        <v>3909</v>
      </c>
      <c r="C7328" s="69">
        <v>43938.911678240736</v>
      </c>
      <c r="D7328">
        <v>5965</v>
      </c>
      <c r="E7328" s="6">
        <v>960</v>
      </c>
      <c r="F7328" s="4">
        <f t="shared" si="231"/>
        <v>43891.180185185185</v>
      </c>
      <c r="G7328" s="5">
        <f t="shared" si="232"/>
        <v>0</v>
      </c>
    </row>
    <row r="7329" spans="1:7" x14ac:dyDescent="0.25">
      <c r="A7329">
        <v>54444</v>
      </c>
      <c r="B7329">
        <v>11462</v>
      </c>
      <c r="C7329" s="69">
        <v>43938.922766203701</v>
      </c>
      <c r="D7329">
        <v>851</v>
      </c>
      <c r="E7329" s="6">
        <v>1200</v>
      </c>
      <c r="F7329" s="4">
        <f t="shared" si="231"/>
        <v>43922.252476851849</v>
      </c>
      <c r="G7329" s="5">
        <f t="shared" si="232"/>
        <v>0</v>
      </c>
    </row>
    <row r="7330" spans="1:7" x14ac:dyDescent="0.25">
      <c r="A7330">
        <v>54447</v>
      </c>
      <c r="B7330">
        <v>3542</v>
      </c>
      <c r="C7330" s="69">
        <v>43938.924930555557</v>
      </c>
      <c r="D7330">
        <v>12711</v>
      </c>
      <c r="E7330" s="6">
        <v>1200</v>
      </c>
      <c r="F7330" s="4">
        <f t="shared" si="231"/>
        <v>43862.756041666667</v>
      </c>
      <c r="G7330" s="5">
        <f t="shared" si="232"/>
        <v>0</v>
      </c>
    </row>
    <row r="7331" spans="1:7" x14ac:dyDescent="0.25">
      <c r="A7331">
        <v>54449</v>
      </c>
      <c r="B7331">
        <v>579</v>
      </c>
      <c r="C7331" s="69">
        <v>43938.930405092593</v>
      </c>
      <c r="D7331">
        <v>6508</v>
      </c>
      <c r="E7331" s="6">
        <v>1200</v>
      </c>
      <c r="F7331" s="4">
        <f t="shared" si="231"/>
        <v>43922.195034722223</v>
      </c>
      <c r="G7331" s="5">
        <f t="shared" si="232"/>
        <v>0</v>
      </c>
    </row>
    <row r="7332" spans="1:7" x14ac:dyDescent="0.25">
      <c r="A7332">
        <v>54452</v>
      </c>
      <c r="B7332">
        <v>8425</v>
      </c>
      <c r="C7332" s="69">
        <v>43938.936307870368</v>
      </c>
      <c r="D7332">
        <v>11437</v>
      </c>
      <c r="E7332" s="6">
        <v>1200</v>
      </c>
      <c r="F7332" s="4">
        <f t="shared" si="231"/>
        <v>43923.125856481478</v>
      </c>
      <c r="G7332" s="5">
        <f t="shared" si="232"/>
        <v>0</v>
      </c>
    </row>
    <row r="7333" spans="1:7" x14ac:dyDescent="0.25">
      <c r="A7333">
        <v>54456</v>
      </c>
      <c r="B7333">
        <v>9658</v>
      </c>
      <c r="C7333" s="69">
        <v>43938.937893518523</v>
      </c>
      <c r="D7333">
        <v>2271</v>
      </c>
      <c r="E7333" s="6">
        <v>1200</v>
      </c>
      <c r="F7333" s="4">
        <f t="shared" si="231"/>
        <v>43922.063993055555</v>
      </c>
      <c r="G7333" s="5">
        <f t="shared" si="232"/>
        <v>0</v>
      </c>
    </row>
    <row r="7334" spans="1:7" x14ac:dyDescent="0.25">
      <c r="A7334">
        <v>54458</v>
      </c>
      <c r="B7334">
        <v>7900</v>
      </c>
      <c r="C7334" s="69">
        <v>43938.939351851863</v>
      </c>
      <c r="D7334">
        <v>3528</v>
      </c>
      <c r="E7334" s="6">
        <v>1200</v>
      </c>
      <c r="F7334" s="4">
        <f t="shared" si="231"/>
        <v>43832.253541666665</v>
      </c>
      <c r="G7334" s="5">
        <f t="shared" si="232"/>
        <v>0</v>
      </c>
    </row>
    <row r="7335" spans="1:7" x14ac:dyDescent="0.25">
      <c r="A7335">
        <v>54465</v>
      </c>
      <c r="B7335">
        <v>10924</v>
      </c>
      <c r="C7335" s="69">
        <v>43938.944247685176</v>
      </c>
      <c r="D7335">
        <v>11210</v>
      </c>
      <c r="E7335" s="6">
        <v>1200</v>
      </c>
      <c r="F7335" s="4">
        <f t="shared" si="231"/>
        <v>43922.334780092591</v>
      </c>
      <c r="G7335" s="5">
        <f t="shared" si="232"/>
        <v>0</v>
      </c>
    </row>
    <row r="7336" spans="1:7" x14ac:dyDescent="0.25">
      <c r="A7336">
        <v>54469</v>
      </c>
      <c r="B7336">
        <v>9450</v>
      </c>
      <c r="C7336" s="69">
        <v>43938.946747685193</v>
      </c>
      <c r="D7336">
        <v>5204</v>
      </c>
      <c r="E7336" s="6">
        <v>1200</v>
      </c>
      <c r="F7336" s="4">
        <f t="shared" si="231"/>
        <v>43922.600034722222</v>
      </c>
      <c r="G7336" s="5">
        <f t="shared" si="232"/>
        <v>0</v>
      </c>
    </row>
    <row r="7337" spans="1:7" x14ac:dyDescent="0.25">
      <c r="A7337">
        <v>54472</v>
      </c>
      <c r="B7337">
        <v>12994</v>
      </c>
      <c r="C7337" s="69">
        <v>43938.958356481482</v>
      </c>
      <c r="D7337">
        <v>10783</v>
      </c>
      <c r="E7337" s="6">
        <v>1200</v>
      </c>
      <c r="F7337" s="4">
        <f t="shared" si="231"/>
        <v>43862.838495370372</v>
      </c>
      <c r="G7337" s="5">
        <f t="shared" si="232"/>
        <v>0</v>
      </c>
    </row>
    <row r="7338" spans="1:7" x14ac:dyDescent="0.25">
      <c r="A7338">
        <v>54475</v>
      </c>
      <c r="B7338">
        <v>1021</v>
      </c>
      <c r="C7338" s="69">
        <v>43938.958425925928</v>
      </c>
      <c r="D7338">
        <v>12776</v>
      </c>
      <c r="E7338" s="6">
        <v>1200</v>
      </c>
      <c r="F7338" s="4">
        <f t="shared" si="231"/>
        <v>43838.515555555554</v>
      </c>
      <c r="G7338" s="5">
        <f t="shared" si="232"/>
        <v>0</v>
      </c>
    </row>
    <row r="7339" spans="1:7" x14ac:dyDescent="0.25">
      <c r="A7339">
        <v>54479</v>
      </c>
      <c r="B7339">
        <v>11916</v>
      </c>
      <c r="C7339" s="69">
        <v>43938.960995370369</v>
      </c>
      <c r="D7339">
        <v>9816</v>
      </c>
      <c r="E7339" s="6">
        <v>1200</v>
      </c>
      <c r="F7339" s="4">
        <f t="shared" si="231"/>
        <v>43922.273946759262</v>
      </c>
      <c r="G7339" s="5">
        <f t="shared" si="232"/>
        <v>0</v>
      </c>
    </row>
    <row r="7340" spans="1:7" x14ac:dyDescent="0.25">
      <c r="A7340">
        <v>54485</v>
      </c>
      <c r="B7340">
        <v>5702</v>
      </c>
      <c r="C7340" s="69">
        <v>43938.961400462962</v>
      </c>
      <c r="D7340">
        <v>9193</v>
      </c>
      <c r="E7340" s="6">
        <v>1200</v>
      </c>
      <c r="F7340" s="4">
        <f t="shared" si="231"/>
        <v>43922.429456018515</v>
      </c>
      <c r="G7340" s="5">
        <f t="shared" si="232"/>
        <v>0</v>
      </c>
    </row>
    <row r="7341" spans="1:7" x14ac:dyDescent="0.25">
      <c r="A7341">
        <v>54488</v>
      </c>
      <c r="B7341">
        <v>1185</v>
      </c>
      <c r="C7341" s="69">
        <v>43938.967766203707</v>
      </c>
      <c r="D7341">
        <v>5484</v>
      </c>
      <c r="E7341" s="6">
        <v>1200</v>
      </c>
      <c r="F7341" s="4">
        <f t="shared" si="231"/>
        <v>43862.519675925927</v>
      </c>
      <c r="G7341" s="5">
        <f t="shared" si="232"/>
        <v>0</v>
      </c>
    </row>
    <row r="7342" spans="1:7" x14ac:dyDescent="0.25">
      <c r="A7342">
        <v>54495</v>
      </c>
      <c r="B7342">
        <v>6584</v>
      </c>
      <c r="C7342" s="69">
        <v>43938.974930555552</v>
      </c>
      <c r="D7342">
        <v>9816</v>
      </c>
      <c r="E7342" s="6">
        <v>1200</v>
      </c>
      <c r="F7342" s="4">
        <f t="shared" si="231"/>
        <v>43922.273946759262</v>
      </c>
      <c r="G7342" s="5">
        <f t="shared" si="232"/>
        <v>0</v>
      </c>
    </row>
    <row r="7343" spans="1:7" x14ac:dyDescent="0.25">
      <c r="A7343">
        <v>54497</v>
      </c>
      <c r="B7343">
        <v>8495</v>
      </c>
      <c r="C7343" s="69">
        <v>43938.980115740742</v>
      </c>
      <c r="D7343">
        <v>4478</v>
      </c>
      <c r="E7343" s="6">
        <v>1200</v>
      </c>
      <c r="F7343" s="4">
        <f t="shared" si="231"/>
        <v>43892.460312499999</v>
      </c>
      <c r="G7343" s="5">
        <f t="shared" si="232"/>
        <v>0</v>
      </c>
    </row>
    <row r="7344" spans="1:7" x14ac:dyDescent="0.25">
      <c r="A7344">
        <v>54499</v>
      </c>
      <c r="B7344">
        <v>12255</v>
      </c>
      <c r="C7344" s="69">
        <v>43938.989259259259</v>
      </c>
      <c r="D7344">
        <v>878</v>
      </c>
      <c r="E7344" s="6">
        <v>1200</v>
      </c>
      <c r="F7344" s="4">
        <f t="shared" si="231"/>
        <v>43922.969097222223</v>
      </c>
      <c r="G7344" s="5">
        <f t="shared" si="232"/>
        <v>0</v>
      </c>
    </row>
    <row r="7345" spans="1:7" x14ac:dyDescent="0.25">
      <c r="A7345">
        <v>54504</v>
      </c>
      <c r="B7345">
        <v>4638</v>
      </c>
      <c r="C7345" s="69">
        <v>43938.999062499999</v>
      </c>
      <c r="D7345">
        <v>13813</v>
      </c>
      <c r="E7345" s="6">
        <v>1200</v>
      </c>
      <c r="F7345" s="4">
        <f t="shared" si="231"/>
        <v>43923.310972222222</v>
      </c>
      <c r="G7345" s="5">
        <f t="shared" si="232"/>
        <v>0</v>
      </c>
    </row>
    <row r="7346" spans="1:7" x14ac:dyDescent="0.25">
      <c r="A7346">
        <v>54507</v>
      </c>
      <c r="B7346">
        <v>7535</v>
      </c>
      <c r="C7346" s="69">
        <v>43939.000439814823</v>
      </c>
      <c r="D7346">
        <v>12350</v>
      </c>
      <c r="E7346" s="6">
        <v>1200</v>
      </c>
      <c r="F7346" s="4">
        <f t="shared" si="231"/>
        <v>43922.755370370367</v>
      </c>
      <c r="G7346" s="5">
        <f t="shared" si="232"/>
        <v>0</v>
      </c>
    </row>
    <row r="7347" spans="1:7" x14ac:dyDescent="0.25">
      <c r="A7347">
        <v>54510</v>
      </c>
      <c r="B7347">
        <v>5643</v>
      </c>
      <c r="C7347" s="69">
        <v>43939.003611111111</v>
      </c>
      <c r="D7347">
        <v>9356</v>
      </c>
      <c r="E7347" s="6">
        <v>1200</v>
      </c>
      <c r="F7347" s="4">
        <f t="shared" si="231"/>
        <v>43862.707141203704</v>
      </c>
      <c r="G7347" s="5">
        <f t="shared" si="232"/>
        <v>0</v>
      </c>
    </row>
    <row r="7348" spans="1:7" x14ac:dyDescent="0.25">
      <c r="A7348">
        <v>54514</v>
      </c>
      <c r="B7348">
        <v>1651</v>
      </c>
      <c r="C7348" s="69">
        <v>43939.015104166669</v>
      </c>
      <c r="D7348">
        <v>5204</v>
      </c>
      <c r="E7348" s="6">
        <v>1200</v>
      </c>
      <c r="F7348" s="4">
        <f t="shared" si="231"/>
        <v>43922.600034722222</v>
      </c>
      <c r="G7348" s="5">
        <f t="shared" si="232"/>
        <v>0</v>
      </c>
    </row>
    <row r="7349" spans="1:7" x14ac:dyDescent="0.25">
      <c r="A7349">
        <v>54517</v>
      </c>
      <c r="B7349">
        <v>307</v>
      </c>
      <c r="C7349" s="69">
        <v>43939.016828703701</v>
      </c>
      <c r="D7349">
        <v>5965</v>
      </c>
      <c r="E7349" s="6">
        <v>960</v>
      </c>
      <c r="F7349" s="4">
        <f t="shared" si="231"/>
        <v>43891.180185185185</v>
      </c>
      <c r="G7349" s="5">
        <f t="shared" si="232"/>
        <v>0</v>
      </c>
    </row>
    <row r="7350" spans="1:7" x14ac:dyDescent="0.25">
      <c r="A7350">
        <v>54522</v>
      </c>
      <c r="B7350">
        <v>4722</v>
      </c>
      <c r="C7350" s="69">
        <v>43939.021678240737</v>
      </c>
      <c r="D7350">
        <v>6266</v>
      </c>
      <c r="E7350" s="6">
        <v>1200</v>
      </c>
      <c r="F7350" s="4">
        <f t="shared" si="231"/>
        <v>43863.602118055554</v>
      </c>
      <c r="G7350" s="5">
        <f t="shared" si="232"/>
        <v>0</v>
      </c>
    </row>
    <row r="7351" spans="1:7" x14ac:dyDescent="0.25">
      <c r="A7351">
        <v>54523</v>
      </c>
      <c r="B7351">
        <v>5162</v>
      </c>
      <c r="C7351" s="69">
        <v>43939.022870370369</v>
      </c>
      <c r="D7351">
        <v>13110</v>
      </c>
      <c r="E7351" s="6">
        <v>1200</v>
      </c>
      <c r="F7351" s="4">
        <f t="shared" si="231"/>
        <v>43831.863842592589</v>
      </c>
      <c r="G7351" s="5">
        <f t="shared" si="232"/>
        <v>0</v>
      </c>
    </row>
    <row r="7352" spans="1:7" x14ac:dyDescent="0.25">
      <c r="A7352">
        <v>54530</v>
      </c>
      <c r="B7352">
        <v>1489</v>
      </c>
      <c r="C7352" s="69">
        <v>43939.023668981477</v>
      </c>
      <c r="D7352">
        <v>1570</v>
      </c>
      <c r="E7352" s="6">
        <v>1200</v>
      </c>
      <c r="F7352" s="4">
        <f t="shared" si="231"/>
        <v>43891.105428240742</v>
      </c>
      <c r="G7352" s="5">
        <f t="shared" si="232"/>
        <v>0</v>
      </c>
    </row>
    <row r="7353" spans="1:7" x14ac:dyDescent="0.25">
      <c r="A7353">
        <v>54537</v>
      </c>
      <c r="B7353">
        <v>10474</v>
      </c>
      <c r="C7353" s="69">
        <v>43939.041481481479</v>
      </c>
      <c r="D7353">
        <v>4891</v>
      </c>
      <c r="E7353" s="6">
        <v>1200</v>
      </c>
      <c r="F7353" s="4">
        <f t="shared" si="231"/>
        <v>43862.105497685188</v>
      </c>
      <c r="G7353" s="5">
        <f t="shared" si="232"/>
        <v>0</v>
      </c>
    </row>
    <row r="7354" spans="1:7" x14ac:dyDescent="0.25">
      <c r="A7354">
        <v>54540</v>
      </c>
      <c r="B7354">
        <v>464</v>
      </c>
      <c r="C7354" s="69">
        <v>43939.052905092591</v>
      </c>
      <c r="D7354">
        <v>12504</v>
      </c>
      <c r="E7354" s="6">
        <v>1200</v>
      </c>
      <c r="F7354" s="4">
        <f t="shared" si="231"/>
        <v>43833.397569444445</v>
      </c>
      <c r="G7354" s="5">
        <f t="shared" si="232"/>
        <v>0</v>
      </c>
    </row>
    <row r="7355" spans="1:7" x14ac:dyDescent="0.25">
      <c r="A7355">
        <v>54542</v>
      </c>
      <c r="B7355">
        <v>4039</v>
      </c>
      <c r="C7355" s="69">
        <v>43939.081203703703</v>
      </c>
      <c r="D7355">
        <v>12504</v>
      </c>
      <c r="E7355" s="6">
        <v>1200</v>
      </c>
      <c r="F7355" s="4">
        <f t="shared" si="231"/>
        <v>43833.397569444445</v>
      </c>
      <c r="G7355" s="5">
        <f t="shared" si="232"/>
        <v>0</v>
      </c>
    </row>
    <row r="7356" spans="1:7" x14ac:dyDescent="0.25">
      <c r="A7356">
        <v>54548</v>
      </c>
      <c r="B7356">
        <v>11692</v>
      </c>
      <c r="C7356" s="69">
        <v>43939.082418981481</v>
      </c>
      <c r="D7356">
        <v>5612</v>
      </c>
      <c r="E7356" s="6">
        <v>1200</v>
      </c>
      <c r="F7356" s="4">
        <f t="shared" si="231"/>
        <v>43891.11309027778</v>
      </c>
      <c r="G7356" s="5">
        <f t="shared" si="232"/>
        <v>0</v>
      </c>
    </row>
    <row r="7357" spans="1:7" x14ac:dyDescent="0.25">
      <c r="A7357">
        <v>54555</v>
      </c>
      <c r="B7357">
        <v>3566</v>
      </c>
      <c r="C7357" s="69">
        <v>43939.08421296296</v>
      </c>
      <c r="D7357">
        <v>11437</v>
      </c>
      <c r="E7357" s="6">
        <v>1200</v>
      </c>
      <c r="F7357" s="4">
        <f t="shared" si="231"/>
        <v>43923.125856481478</v>
      </c>
      <c r="G7357" s="5">
        <f t="shared" si="232"/>
        <v>0</v>
      </c>
    </row>
    <row r="7358" spans="1:7" x14ac:dyDescent="0.25">
      <c r="A7358">
        <v>54560</v>
      </c>
      <c r="B7358">
        <v>3412</v>
      </c>
      <c r="C7358" s="69">
        <v>43939.100717592592</v>
      </c>
      <c r="D7358">
        <v>11700</v>
      </c>
      <c r="E7358" s="6">
        <v>1200</v>
      </c>
      <c r="F7358" s="4">
        <f t="shared" si="231"/>
        <v>43833.01934027778</v>
      </c>
      <c r="G7358" s="5">
        <f t="shared" si="232"/>
        <v>0</v>
      </c>
    </row>
    <row r="7359" spans="1:7" x14ac:dyDescent="0.25">
      <c r="A7359">
        <v>54567</v>
      </c>
      <c r="B7359">
        <v>8842</v>
      </c>
      <c r="C7359" s="69">
        <v>43939.115381944437</v>
      </c>
      <c r="D7359">
        <v>7878</v>
      </c>
      <c r="E7359" s="6">
        <v>1200</v>
      </c>
      <c r="F7359" s="4">
        <f t="shared" si="231"/>
        <v>43891.070462962962</v>
      </c>
      <c r="G7359" s="5">
        <f t="shared" si="232"/>
        <v>0</v>
      </c>
    </row>
    <row r="7360" spans="1:7" x14ac:dyDescent="0.25">
      <c r="A7360">
        <v>54568</v>
      </c>
      <c r="B7360">
        <v>6751</v>
      </c>
      <c r="C7360" s="69">
        <v>43939.126446759263</v>
      </c>
      <c r="D7360">
        <v>2251</v>
      </c>
      <c r="E7360" s="6">
        <v>1200</v>
      </c>
      <c r="F7360" s="4">
        <f t="shared" si="231"/>
        <v>43923.152268518519</v>
      </c>
      <c r="G7360" s="5">
        <f t="shared" si="232"/>
        <v>0</v>
      </c>
    </row>
    <row r="7361" spans="1:7" x14ac:dyDescent="0.25">
      <c r="A7361">
        <v>54572</v>
      </c>
      <c r="B7361">
        <v>6109</v>
      </c>
      <c r="C7361" s="69">
        <v>43939.127824074072</v>
      </c>
      <c r="D7361">
        <v>1570</v>
      </c>
      <c r="E7361" s="6">
        <v>1200</v>
      </c>
      <c r="F7361" s="4">
        <f t="shared" si="231"/>
        <v>43891.105428240742</v>
      </c>
      <c r="G7361" s="5">
        <f t="shared" si="232"/>
        <v>0</v>
      </c>
    </row>
    <row r="7362" spans="1:7" x14ac:dyDescent="0.25">
      <c r="A7362">
        <v>54583</v>
      </c>
      <c r="B7362">
        <v>5220</v>
      </c>
      <c r="C7362" s="69">
        <v>43939.141064814823</v>
      </c>
      <c r="D7362">
        <v>5204</v>
      </c>
      <c r="E7362" s="6">
        <v>960</v>
      </c>
      <c r="F7362" s="4">
        <f t="shared" ref="F7362:F7425" si="233">VLOOKUP(D7362,J:K,2,0)</f>
        <v>43922.600034722222</v>
      </c>
      <c r="G7362" s="5">
        <f t="shared" si="232"/>
        <v>0</v>
      </c>
    </row>
    <row r="7363" spans="1:7" x14ac:dyDescent="0.25">
      <c r="A7363">
        <v>54589</v>
      </c>
      <c r="B7363">
        <v>6021</v>
      </c>
      <c r="C7363" s="69">
        <v>43939.143912037027</v>
      </c>
      <c r="D7363">
        <v>12264</v>
      </c>
      <c r="E7363" s="6">
        <v>1200</v>
      </c>
      <c r="F7363" s="4">
        <f t="shared" si="233"/>
        <v>43862.542557870373</v>
      </c>
      <c r="G7363" s="5">
        <f t="shared" ref="G7363:G7426" si="234">IF(F7363=C7363, 1, 0)</f>
        <v>0</v>
      </c>
    </row>
    <row r="7364" spans="1:7" x14ac:dyDescent="0.25">
      <c r="A7364">
        <v>54593</v>
      </c>
      <c r="B7364">
        <v>13868</v>
      </c>
      <c r="C7364" s="69">
        <v>43939.145740740743</v>
      </c>
      <c r="D7364">
        <v>11437</v>
      </c>
      <c r="E7364" s="6">
        <v>0</v>
      </c>
      <c r="F7364" s="4">
        <f t="shared" si="233"/>
        <v>43923.125856481478</v>
      </c>
      <c r="G7364" s="5">
        <f t="shared" si="234"/>
        <v>0</v>
      </c>
    </row>
    <row r="7365" spans="1:7" x14ac:dyDescent="0.25">
      <c r="A7365">
        <v>54597</v>
      </c>
      <c r="B7365">
        <v>11868</v>
      </c>
      <c r="C7365" s="69">
        <v>43939.149930555563</v>
      </c>
      <c r="D7365">
        <v>12504</v>
      </c>
      <c r="E7365" s="6">
        <v>1200</v>
      </c>
      <c r="F7365" s="4">
        <f t="shared" si="233"/>
        <v>43833.397569444445</v>
      </c>
      <c r="G7365" s="5">
        <f t="shared" si="234"/>
        <v>0</v>
      </c>
    </row>
    <row r="7366" spans="1:7" x14ac:dyDescent="0.25">
      <c r="A7366">
        <v>54598</v>
      </c>
      <c r="B7366">
        <v>8305</v>
      </c>
      <c r="C7366" s="69">
        <v>43939.155972222223</v>
      </c>
      <c r="D7366">
        <v>2405</v>
      </c>
      <c r="E7366" s="6">
        <v>960</v>
      </c>
      <c r="F7366" s="4">
        <f t="shared" si="233"/>
        <v>43891.569097222222</v>
      </c>
      <c r="G7366" s="5">
        <f t="shared" si="234"/>
        <v>0</v>
      </c>
    </row>
    <row r="7367" spans="1:7" x14ac:dyDescent="0.25">
      <c r="A7367">
        <v>54601</v>
      </c>
      <c r="B7367">
        <v>6308</v>
      </c>
      <c r="C7367" s="69">
        <v>43939.174259259264</v>
      </c>
      <c r="D7367">
        <v>12776</v>
      </c>
      <c r="E7367" s="6">
        <v>1200</v>
      </c>
      <c r="F7367" s="4">
        <f t="shared" si="233"/>
        <v>43838.515555555554</v>
      </c>
      <c r="G7367" s="5">
        <f t="shared" si="234"/>
        <v>0</v>
      </c>
    </row>
    <row r="7368" spans="1:7" x14ac:dyDescent="0.25">
      <c r="A7368">
        <v>54604</v>
      </c>
      <c r="B7368">
        <v>4913</v>
      </c>
      <c r="C7368" s="69">
        <v>43939.179965277777</v>
      </c>
      <c r="D7368">
        <v>851</v>
      </c>
      <c r="E7368" s="6">
        <v>1200</v>
      </c>
      <c r="F7368" s="4">
        <f t="shared" si="233"/>
        <v>43922.252476851849</v>
      </c>
      <c r="G7368" s="5">
        <f t="shared" si="234"/>
        <v>0</v>
      </c>
    </row>
    <row r="7369" spans="1:7" x14ac:dyDescent="0.25">
      <c r="A7369">
        <v>54611</v>
      </c>
      <c r="B7369">
        <v>9042</v>
      </c>
      <c r="C7369" s="69">
        <v>43939.184895833343</v>
      </c>
      <c r="D7369">
        <v>5965</v>
      </c>
      <c r="E7369" s="6">
        <v>1200</v>
      </c>
      <c r="F7369" s="4">
        <f t="shared" si="233"/>
        <v>43891.180185185185</v>
      </c>
      <c r="G7369" s="5">
        <f t="shared" si="234"/>
        <v>0</v>
      </c>
    </row>
    <row r="7370" spans="1:7" x14ac:dyDescent="0.25">
      <c r="A7370">
        <v>54615</v>
      </c>
      <c r="B7370">
        <v>6991</v>
      </c>
      <c r="C7370" s="69">
        <v>43939.187210648153</v>
      </c>
      <c r="D7370">
        <v>4758</v>
      </c>
      <c r="E7370" s="6">
        <v>1200</v>
      </c>
      <c r="F7370" s="4">
        <f t="shared" si="233"/>
        <v>43838.476377314815</v>
      </c>
      <c r="G7370" s="5">
        <f t="shared" si="234"/>
        <v>0</v>
      </c>
    </row>
    <row r="7371" spans="1:7" x14ac:dyDescent="0.25">
      <c r="A7371">
        <v>54618</v>
      </c>
      <c r="B7371">
        <v>6393</v>
      </c>
      <c r="C7371" s="69">
        <v>43939.189722222232</v>
      </c>
      <c r="D7371">
        <v>9356</v>
      </c>
      <c r="E7371" s="6">
        <v>1200</v>
      </c>
      <c r="F7371" s="4">
        <f t="shared" si="233"/>
        <v>43862.707141203704</v>
      </c>
      <c r="G7371" s="5">
        <f t="shared" si="234"/>
        <v>0</v>
      </c>
    </row>
    <row r="7372" spans="1:7" x14ac:dyDescent="0.25">
      <c r="A7372">
        <v>54623</v>
      </c>
      <c r="B7372">
        <v>8456</v>
      </c>
      <c r="C7372" s="69">
        <v>43939.191423611112</v>
      </c>
      <c r="D7372">
        <v>12711</v>
      </c>
      <c r="E7372" s="6">
        <v>1200</v>
      </c>
      <c r="F7372" s="4">
        <f t="shared" si="233"/>
        <v>43862.756041666667</v>
      </c>
      <c r="G7372" s="5">
        <f t="shared" si="234"/>
        <v>0</v>
      </c>
    </row>
    <row r="7373" spans="1:7" x14ac:dyDescent="0.25">
      <c r="A7373">
        <v>54630</v>
      </c>
      <c r="B7373">
        <v>13156</v>
      </c>
      <c r="C7373" s="69">
        <v>43939.195983796293</v>
      </c>
      <c r="D7373">
        <v>3528</v>
      </c>
      <c r="E7373" s="6">
        <v>1200</v>
      </c>
      <c r="F7373" s="4">
        <f t="shared" si="233"/>
        <v>43832.253541666665</v>
      </c>
      <c r="G7373" s="5">
        <f t="shared" si="234"/>
        <v>0</v>
      </c>
    </row>
    <row r="7374" spans="1:7" x14ac:dyDescent="0.25">
      <c r="A7374">
        <v>54631</v>
      </c>
      <c r="B7374">
        <v>12027</v>
      </c>
      <c r="C7374" s="69">
        <v>43939.205393518518</v>
      </c>
      <c r="D7374">
        <v>5204</v>
      </c>
      <c r="E7374" s="6">
        <v>0</v>
      </c>
      <c r="F7374" s="4">
        <f t="shared" si="233"/>
        <v>43922.600034722222</v>
      </c>
      <c r="G7374" s="5">
        <f t="shared" si="234"/>
        <v>0</v>
      </c>
    </row>
    <row r="7375" spans="1:7" x14ac:dyDescent="0.25">
      <c r="A7375">
        <v>54632</v>
      </c>
      <c r="B7375">
        <v>8412</v>
      </c>
      <c r="C7375" s="69">
        <v>43939.213969907411</v>
      </c>
      <c r="D7375">
        <v>1737</v>
      </c>
      <c r="E7375" s="6">
        <v>1200</v>
      </c>
      <c r="F7375" s="4">
        <f t="shared" si="233"/>
        <v>43923.047071759262</v>
      </c>
      <c r="G7375" s="5">
        <f t="shared" si="234"/>
        <v>0</v>
      </c>
    </row>
    <row r="7376" spans="1:7" x14ac:dyDescent="0.25">
      <c r="A7376">
        <v>54634</v>
      </c>
      <c r="B7376">
        <v>4698</v>
      </c>
      <c r="C7376" s="69">
        <v>43939.217442129629</v>
      </c>
      <c r="D7376">
        <v>13817</v>
      </c>
      <c r="E7376" s="6">
        <v>1200</v>
      </c>
      <c r="F7376" s="4">
        <f t="shared" si="233"/>
        <v>43891.131111111114</v>
      </c>
      <c r="G7376" s="5">
        <f t="shared" si="234"/>
        <v>0</v>
      </c>
    </row>
    <row r="7377" spans="1:7" x14ac:dyDescent="0.25">
      <c r="A7377">
        <v>54640</v>
      </c>
      <c r="B7377">
        <v>12447</v>
      </c>
      <c r="C7377" s="69">
        <v>43939.218472222223</v>
      </c>
      <c r="D7377">
        <v>12160</v>
      </c>
      <c r="E7377" s="6">
        <v>1200</v>
      </c>
      <c r="F7377" s="4">
        <f t="shared" si="233"/>
        <v>43891.025983796295</v>
      </c>
      <c r="G7377" s="5">
        <f t="shared" si="234"/>
        <v>0</v>
      </c>
    </row>
    <row r="7378" spans="1:7" x14ac:dyDescent="0.25">
      <c r="A7378">
        <v>54646</v>
      </c>
      <c r="B7378">
        <v>12057</v>
      </c>
      <c r="C7378" s="69">
        <v>43939.221597222233</v>
      </c>
      <c r="D7378">
        <v>6962</v>
      </c>
      <c r="E7378" s="6">
        <v>0</v>
      </c>
      <c r="F7378" s="4">
        <f t="shared" si="233"/>
        <v>43922.213738425926</v>
      </c>
      <c r="G7378" s="5">
        <f t="shared" si="234"/>
        <v>0</v>
      </c>
    </row>
    <row r="7379" spans="1:7" x14ac:dyDescent="0.25">
      <c r="A7379">
        <v>54649</v>
      </c>
      <c r="B7379">
        <v>9121</v>
      </c>
      <c r="C7379" s="69">
        <v>43939.221643518518</v>
      </c>
      <c r="D7379">
        <v>6962</v>
      </c>
      <c r="E7379" s="6">
        <v>960</v>
      </c>
      <c r="F7379" s="4">
        <f t="shared" si="233"/>
        <v>43922.213738425926</v>
      </c>
      <c r="G7379" s="5">
        <f t="shared" si="234"/>
        <v>0</v>
      </c>
    </row>
    <row r="7380" spans="1:7" x14ac:dyDescent="0.25">
      <c r="A7380">
        <v>54651</v>
      </c>
      <c r="B7380">
        <v>1502</v>
      </c>
      <c r="C7380" s="69">
        <v>43939.231157407397</v>
      </c>
      <c r="D7380">
        <v>5965</v>
      </c>
      <c r="E7380" s="6">
        <v>1200</v>
      </c>
      <c r="F7380" s="4">
        <f t="shared" si="233"/>
        <v>43891.180185185185</v>
      </c>
      <c r="G7380" s="5">
        <f t="shared" si="234"/>
        <v>0</v>
      </c>
    </row>
    <row r="7381" spans="1:7" x14ac:dyDescent="0.25">
      <c r="A7381">
        <v>54656</v>
      </c>
      <c r="B7381">
        <v>10809</v>
      </c>
      <c r="C7381" s="69">
        <v>43939.232233796298</v>
      </c>
      <c r="D7381">
        <v>9193</v>
      </c>
      <c r="E7381" s="6">
        <v>1200</v>
      </c>
      <c r="F7381" s="4">
        <f t="shared" si="233"/>
        <v>43922.429456018515</v>
      </c>
      <c r="G7381" s="5">
        <f t="shared" si="234"/>
        <v>0</v>
      </c>
    </row>
    <row r="7382" spans="1:7" x14ac:dyDescent="0.25">
      <c r="A7382">
        <v>54661</v>
      </c>
      <c r="B7382">
        <v>8332</v>
      </c>
      <c r="C7382" s="69">
        <v>43939.247974537036</v>
      </c>
      <c r="D7382">
        <v>11726</v>
      </c>
      <c r="E7382" s="6">
        <v>1200</v>
      </c>
      <c r="F7382" s="4">
        <f t="shared" si="233"/>
        <v>43835.526423611111</v>
      </c>
      <c r="G7382" s="5">
        <f t="shared" si="234"/>
        <v>0</v>
      </c>
    </row>
    <row r="7383" spans="1:7" x14ac:dyDescent="0.25">
      <c r="A7383">
        <v>54667</v>
      </c>
      <c r="B7383">
        <v>5072</v>
      </c>
      <c r="C7383" s="69">
        <v>43939.250671296293</v>
      </c>
      <c r="D7383">
        <v>11210</v>
      </c>
      <c r="E7383" s="6">
        <v>1200</v>
      </c>
      <c r="F7383" s="4">
        <f t="shared" si="233"/>
        <v>43922.334780092591</v>
      </c>
      <c r="G7383" s="5">
        <f t="shared" si="234"/>
        <v>0</v>
      </c>
    </row>
    <row r="7384" spans="1:7" x14ac:dyDescent="0.25">
      <c r="A7384">
        <v>54673</v>
      </c>
      <c r="B7384">
        <v>12431</v>
      </c>
      <c r="C7384" s="69">
        <v>43939.251493055563</v>
      </c>
      <c r="D7384">
        <v>3346</v>
      </c>
      <c r="E7384" s="6">
        <v>1200</v>
      </c>
      <c r="F7384" s="4">
        <f t="shared" si="233"/>
        <v>43862.038483796299</v>
      </c>
      <c r="G7384" s="5">
        <f t="shared" si="234"/>
        <v>0</v>
      </c>
    </row>
    <row r="7385" spans="1:7" x14ac:dyDescent="0.25">
      <c r="A7385">
        <v>54677</v>
      </c>
      <c r="B7385">
        <v>8412</v>
      </c>
      <c r="C7385" s="69">
        <v>43939.252893518518</v>
      </c>
      <c r="D7385">
        <v>12776</v>
      </c>
      <c r="E7385" s="6">
        <v>1200</v>
      </c>
      <c r="F7385" s="4">
        <f t="shared" si="233"/>
        <v>43838.515555555554</v>
      </c>
      <c r="G7385" s="5">
        <f t="shared" si="234"/>
        <v>0</v>
      </c>
    </row>
    <row r="7386" spans="1:7" x14ac:dyDescent="0.25">
      <c r="A7386">
        <v>54684</v>
      </c>
      <c r="B7386">
        <v>13143</v>
      </c>
      <c r="C7386" s="69">
        <v>43939.266898148147</v>
      </c>
      <c r="D7386">
        <v>9356</v>
      </c>
      <c r="E7386" s="6">
        <v>1200</v>
      </c>
      <c r="F7386" s="4">
        <f t="shared" si="233"/>
        <v>43862.707141203704</v>
      </c>
      <c r="G7386" s="5">
        <f t="shared" si="234"/>
        <v>0</v>
      </c>
    </row>
    <row r="7387" spans="1:7" x14ac:dyDescent="0.25">
      <c r="A7387">
        <v>54689</v>
      </c>
      <c r="B7387">
        <v>9029</v>
      </c>
      <c r="C7387" s="69">
        <v>43939.272465277783</v>
      </c>
      <c r="D7387">
        <v>8404</v>
      </c>
      <c r="E7387" s="6">
        <v>1200</v>
      </c>
      <c r="F7387" s="4">
        <f t="shared" si="233"/>
        <v>43862.8516087963</v>
      </c>
      <c r="G7387" s="5">
        <f t="shared" si="234"/>
        <v>0</v>
      </c>
    </row>
    <row r="7388" spans="1:7" x14ac:dyDescent="0.25">
      <c r="A7388">
        <v>54690</v>
      </c>
      <c r="B7388">
        <v>1513</v>
      </c>
      <c r="C7388" s="69">
        <v>43939.287546296298</v>
      </c>
      <c r="D7388">
        <v>1241</v>
      </c>
      <c r="E7388" s="6">
        <v>1200</v>
      </c>
      <c r="F7388" s="4">
        <f t="shared" si="233"/>
        <v>43862.258877314816</v>
      </c>
      <c r="G7388" s="5">
        <f t="shared" si="234"/>
        <v>0</v>
      </c>
    </row>
    <row r="7389" spans="1:7" x14ac:dyDescent="0.25">
      <c r="A7389">
        <v>54697</v>
      </c>
      <c r="B7389">
        <v>13805</v>
      </c>
      <c r="C7389" s="69">
        <v>43939.289675925917</v>
      </c>
      <c r="D7389">
        <v>6353</v>
      </c>
      <c r="E7389" s="6">
        <v>1200</v>
      </c>
      <c r="F7389" s="4">
        <f t="shared" si="233"/>
        <v>43891.160011574073</v>
      </c>
      <c r="G7389" s="5">
        <f t="shared" si="234"/>
        <v>0</v>
      </c>
    </row>
    <row r="7390" spans="1:7" x14ac:dyDescent="0.25">
      <c r="A7390">
        <v>54702</v>
      </c>
      <c r="B7390">
        <v>13400</v>
      </c>
      <c r="C7390" s="69">
        <v>43939.289953703701</v>
      </c>
      <c r="D7390">
        <v>11285</v>
      </c>
      <c r="E7390" s="6">
        <v>1200</v>
      </c>
      <c r="F7390" s="4">
        <f t="shared" si="233"/>
        <v>43833.440925925926</v>
      </c>
      <c r="G7390" s="5">
        <f t="shared" si="234"/>
        <v>0</v>
      </c>
    </row>
    <row r="7391" spans="1:7" x14ac:dyDescent="0.25">
      <c r="A7391">
        <v>54703</v>
      </c>
      <c r="B7391">
        <v>3590</v>
      </c>
      <c r="C7391" s="69">
        <v>43939.292592592603</v>
      </c>
      <c r="D7391">
        <v>2387</v>
      </c>
      <c r="E7391" s="6">
        <v>1200</v>
      </c>
      <c r="F7391" s="4">
        <f t="shared" si="233"/>
        <v>43836.127511574072</v>
      </c>
      <c r="G7391" s="5">
        <f t="shared" si="234"/>
        <v>0</v>
      </c>
    </row>
    <row r="7392" spans="1:7" x14ac:dyDescent="0.25">
      <c r="A7392">
        <v>54707</v>
      </c>
      <c r="B7392">
        <v>6810</v>
      </c>
      <c r="C7392" s="69">
        <v>43939.294027777767</v>
      </c>
      <c r="D7392">
        <v>7642</v>
      </c>
      <c r="E7392" s="6">
        <v>1200</v>
      </c>
      <c r="F7392" s="4">
        <f t="shared" si="233"/>
        <v>43923.15016203704</v>
      </c>
      <c r="G7392" s="5">
        <f t="shared" si="234"/>
        <v>0</v>
      </c>
    </row>
    <row r="7393" spans="1:7" x14ac:dyDescent="0.25">
      <c r="A7393">
        <v>54712</v>
      </c>
      <c r="B7393">
        <v>11769</v>
      </c>
      <c r="C7393" s="69">
        <v>43939.30096064815</v>
      </c>
      <c r="D7393">
        <v>1305</v>
      </c>
      <c r="E7393" s="6">
        <v>1200</v>
      </c>
      <c r="F7393" s="4">
        <f t="shared" si="233"/>
        <v>43922.021249999998</v>
      </c>
      <c r="G7393" s="5">
        <f t="shared" si="234"/>
        <v>0</v>
      </c>
    </row>
    <row r="7394" spans="1:7" x14ac:dyDescent="0.25">
      <c r="A7394">
        <v>54725</v>
      </c>
      <c r="B7394">
        <v>5098</v>
      </c>
      <c r="C7394" s="69">
        <v>43939.326863425929</v>
      </c>
      <c r="D7394">
        <v>11791</v>
      </c>
      <c r="E7394" s="6">
        <v>1200</v>
      </c>
      <c r="F7394" s="4">
        <f t="shared" si="233"/>
        <v>43863.376111111109</v>
      </c>
      <c r="G7394" s="5">
        <f t="shared" si="234"/>
        <v>0</v>
      </c>
    </row>
    <row r="7395" spans="1:7" x14ac:dyDescent="0.25">
      <c r="A7395">
        <v>54726</v>
      </c>
      <c r="B7395">
        <v>11692</v>
      </c>
      <c r="C7395" s="69">
        <v>43939.330300925933</v>
      </c>
      <c r="D7395">
        <v>11486</v>
      </c>
      <c r="E7395" s="6">
        <v>1200</v>
      </c>
      <c r="F7395" s="4">
        <f t="shared" si="233"/>
        <v>43862.192118055558</v>
      </c>
      <c r="G7395" s="5">
        <f t="shared" si="234"/>
        <v>0</v>
      </c>
    </row>
    <row r="7396" spans="1:7" x14ac:dyDescent="0.25">
      <c r="A7396">
        <v>54731</v>
      </c>
      <c r="B7396">
        <v>11344</v>
      </c>
      <c r="C7396" s="69">
        <v>43939.340902777767</v>
      </c>
      <c r="D7396">
        <v>9532</v>
      </c>
      <c r="E7396" s="6">
        <v>1200</v>
      </c>
      <c r="F7396" s="4">
        <f t="shared" si="233"/>
        <v>43831.611388888887</v>
      </c>
      <c r="G7396" s="5">
        <f t="shared" si="234"/>
        <v>0</v>
      </c>
    </row>
    <row r="7397" spans="1:7" x14ac:dyDescent="0.25">
      <c r="A7397">
        <v>54732</v>
      </c>
      <c r="B7397">
        <v>3789</v>
      </c>
      <c r="C7397" s="69">
        <v>43939.341053240743</v>
      </c>
      <c r="D7397">
        <v>1305</v>
      </c>
      <c r="E7397" s="6">
        <v>1200</v>
      </c>
      <c r="F7397" s="4">
        <f t="shared" si="233"/>
        <v>43922.021249999998</v>
      </c>
      <c r="G7397" s="5">
        <f t="shared" si="234"/>
        <v>0</v>
      </c>
    </row>
    <row r="7398" spans="1:7" x14ac:dyDescent="0.25">
      <c r="A7398">
        <v>54733</v>
      </c>
      <c r="B7398">
        <v>12872</v>
      </c>
      <c r="C7398" s="69">
        <v>43939.341331018521</v>
      </c>
      <c r="D7398">
        <v>3318</v>
      </c>
      <c r="E7398" s="6">
        <v>1200</v>
      </c>
      <c r="F7398" s="4">
        <f t="shared" si="233"/>
        <v>43923.46261574074</v>
      </c>
      <c r="G7398" s="5">
        <f t="shared" si="234"/>
        <v>0</v>
      </c>
    </row>
    <row r="7399" spans="1:7" x14ac:dyDescent="0.25">
      <c r="A7399">
        <v>54736</v>
      </c>
      <c r="B7399">
        <v>396</v>
      </c>
      <c r="C7399" s="69">
        <v>43939.342939814807</v>
      </c>
      <c r="D7399">
        <v>1241</v>
      </c>
      <c r="E7399" s="6">
        <v>1200</v>
      </c>
      <c r="F7399" s="4">
        <f t="shared" si="233"/>
        <v>43862.258877314816</v>
      </c>
      <c r="G7399" s="5">
        <f t="shared" si="234"/>
        <v>0</v>
      </c>
    </row>
    <row r="7400" spans="1:7" x14ac:dyDescent="0.25">
      <c r="A7400">
        <v>54737</v>
      </c>
      <c r="B7400">
        <v>9681</v>
      </c>
      <c r="C7400" s="69">
        <v>43939.344178240739</v>
      </c>
      <c r="D7400">
        <v>10111</v>
      </c>
      <c r="E7400" s="6">
        <v>1200</v>
      </c>
      <c r="F7400" s="4">
        <f t="shared" si="233"/>
        <v>43891.165625000001</v>
      </c>
      <c r="G7400" s="5">
        <f t="shared" si="234"/>
        <v>0</v>
      </c>
    </row>
    <row r="7401" spans="1:7" x14ac:dyDescent="0.25">
      <c r="A7401">
        <v>54743</v>
      </c>
      <c r="B7401">
        <v>11629</v>
      </c>
      <c r="C7401" s="69">
        <v>43939.348564814813</v>
      </c>
      <c r="D7401">
        <v>11954</v>
      </c>
      <c r="E7401" s="6">
        <v>1200</v>
      </c>
      <c r="F7401" s="4">
        <f t="shared" si="233"/>
        <v>43922.163784722223</v>
      </c>
      <c r="G7401" s="5">
        <f t="shared" si="234"/>
        <v>0</v>
      </c>
    </row>
    <row r="7402" spans="1:7" x14ac:dyDescent="0.25">
      <c r="A7402">
        <v>54750</v>
      </c>
      <c r="B7402">
        <v>12398</v>
      </c>
      <c r="C7402" s="69">
        <v>43939.351377314822</v>
      </c>
      <c r="D7402">
        <v>1737</v>
      </c>
      <c r="E7402" s="6">
        <v>1200</v>
      </c>
      <c r="F7402" s="4">
        <f t="shared" si="233"/>
        <v>43923.047071759262</v>
      </c>
      <c r="G7402" s="5">
        <f t="shared" si="234"/>
        <v>0</v>
      </c>
    </row>
    <row r="7403" spans="1:7" x14ac:dyDescent="0.25">
      <c r="A7403">
        <v>54756</v>
      </c>
      <c r="B7403">
        <v>6337</v>
      </c>
      <c r="C7403" s="69">
        <v>43939.354571759257</v>
      </c>
      <c r="D7403">
        <v>11285</v>
      </c>
      <c r="E7403" s="6">
        <v>1200</v>
      </c>
      <c r="F7403" s="4">
        <f t="shared" si="233"/>
        <v>43833.440925925926</v>
      </c>
      <c r="G7403" s="5">
        <f t="shared" si="234"/>
        <v>0</v>
      </c>
    </row>
    <row r="7404" spans="1:7" x14ac:dyDescent="0.25">
      <c r="A7404">
        <v>54760</v>
      </c>
      <c r="B7404">
        <v>3029</v>
      </c>
      <c r="C7404" s="69">
        <v>43939.355729166673</v>
      </c>
      <c r="D7404">
        <v>11486</v>
      </c>
      <c r="E7404" s="6">
        <v>1200</v>
      </c>
      <c r="F7404" s="4">
        <f t="shared" si="233"/>
        <v>43862.192118055558</v>
      </c>
      <c r="G7404" s="5">
        <f t="shared" si="234"/>
        <v>0</v>
      </c>
    </row>
    <row r="7405" spans="1:7" x14ac:dyDescent="0.25">
      <c r="A7405">
        <v>54763</v>
      </c>
      <c r="B7405">
        <v>7670</v>
      </c>
      <c r="C7405" s="69">
        <v>43939.356527777767</v>
      </c>
      <c r="D7405">
        <v>4758</v>
      </c>
      <c r="E7405" s="6">
        <v>1200</v>
      </c>
      <c r="F7405" s="4">
        <f t="shared" si="233"/>
        <v>43838.476377314815</v>
      </c>
      <c r="G7405" s="5">
        <f t="shared" si="234"/>
        <v>0</v>
      </c>
    </row>
    <row r="7406" spans="1:7" x14ac:dyDescent="0.25">
      <c r="A7406">
        <v>54768</v>
      </c>
      <c r="B7406">
        <v>12447</v>
      </c>
      <c r="C7406" s="69">
        <v>43939.416631944441</v>
      </c>
      <c r="D7406">
        <v>8930</v>
      </c>
      <c r="E7406" s="6">
        <v>1200</v>
      </c>
      <c r="F7406" s="4">
        <f t="shared" si="233"/>
        <v>43833.209201388891</v>
      </c>
      <c r="G7406" s="5">
        <f t="shared" si="234"/>
        <v>0</v>
      </c>
    </row>
    <row r="7407" spans="1:7" x14ac:dyDescent="0.25">
      <c r="A7407">
        <v>54772</v>
      </c>
      <c r="B7407">
        <v>7516</v>
      </c>
      <c r="C7407" s="69">
        <v>43939.417546296303</v>
      </c>
      <c r="D7407">
        <v>13110</v>
      </c>
      <c r="E7407" s="6">
        <v>1200</v>
      </c>
      <c r="F7407" s="4">
        <f t="shared" si="233"/>
        <v>43831.863842592589</v>
      </c>
      <c r="G7407" s="5">
        <f t="shared" si="234"/>
        <v>0</v>
      </c>
    </row>
    <row r="7408" spans="1:7" x14ac:dyDescent="0.25">
      <c r="A7408">
        <v>54777</v>
      </c>
      <c r="B7408">
        <v>11840</v>
      </c>
      <c r="C7408" s="69">
        <v>43939.442997685182</v>
      </c>
      <c r="D7408">
        <v>12504</v>
      </c>
      <c r="E7408" s="6">
        <v>1200</v>
      </c>
      <c r="F7408" s="4">
        <f t="shared" si="233"/>
        <v>43833.397569444445</v>
      </c>
      <c r="G7408" s="5">
        <f t="shared" si="234"/>
        <v>0</v>
      </c>
    </row>
    <row r="7409" spans="1:7" x14ac:dyDescent="0.25">
      <c r="A7409">
        <v>54780</v>
      </c>
      <c r="B7409">
        <v>11670</v>
      </c>
      <c r="C7409" s="69">
        <v>43939.454756944448</v>
      </c>
      <c r="D7409">
        <v>2251</v>
      </c>
      <c r="E7409" s="6">
        <v>1200</v>
      </c>
      <c r="F7409" s="4">
        <f t="shared" si="233"/>
        <v>43923.152268518519</v>
      </c>
      <c r="G7409" s="5">
        <f t="shared" si="234"/>
        <v>0</v>
      </c>
    </row>
    <row r="7410" spans="1:7" x14ac:dyDescent="0.25">
      <c r="A7410">
        <v>54784</v>
      </c>
      <c r="B7410">
        <v>5702</v>
      </c>
      <c r="C7410" s="69">
        <v>43939.466111111113</v>
      </c>
      <c r="D7410">
        <v>9356</v>
      </c>
      <c r="E7410" s="6">
        <v>1200</v>
      </c>
      <c r="F7410" s="4">
        <f t="shared" si="233"/>
        <v>43862.707141203704</v>
      </c>
      <c r="G7410" s="5">
        <f t="shared" si="234"/>
        <v>0</v>
      </c>
    </row>
    <row r="7411" spans="1:7" x14ac:dyDescent="0.25">
      <c r="A7411">
        <v>54789</v>
      </c>
      <c r="B7411">
        <v>12184</v>
      </c>
      <c r="C7411" s="69">
        <v>43939.468263888892</v>
      </c>
      <c r="D7411">
        <v>6962</v>
      </c>
      <c r="E7411" s="6">
        <v>1200</v>
      </c>
      <c r="F7411" s="4">
        <f t="shared" si="233"/>
        <v>43922.213738425926</v>
      </c>
      <c r="G7411" s="5">
        <f t="shared" si="234"/>
        <v>0</v>
      </c>
    </row>
    <row r="7412" spans="1:7" x14ac:dyDescent="0.25">
      <c r="A7412">
        <v>54803</v>
      </c>
      <c r="B7412">
        <v>591</v>
      </c>
      <c r="C7412" s="69">
        <v>43939.509039351848</v>
      </c>
      <c r="D7412">
        <v>4284</v>
      </c>
      <c r="E7412" s="6">
        <v>1200</v>
      </c>
      <c r="F7412" s="4">
        <f t="shared" si="233"/>
        <v>43922.838472222225</v>
      </c>
      <c r="G7412" s="5">
        <f t="shared" si="234"/>
        <v>0</v>
      </c>
    </row>
    <row r="7413" spans="1:7" x14ac:dyDescent="0.25">
      <c r="A7413">
        <v>54810</v>
      </c>
      <c r="B7413">
        <v>13832</v>
      </c>
      <c r="C7413" s="69">
        <v>43939.512777777767</v>
      </c>
      <c r="D7413">
        <v>1570</v>
      </c>
      <c r="E7413" s="6">
        <v>1200</v>
      </c>
      <c r="F7413" s="4">
        <f t="shared" si="233"/>
        <v>43891.105428240742</v>
      </c>
      <c r="G7413" s="5">
        <f t="shared" si="234"/>
        <v>0</v>
      </c>
    </row>
    <row r="7414" spans="1:7" x14ac:dyDescent="0.25">
      <c r="A7414">
        <v>54816</v>
      </c>
      <c r="B7414">
        <v>1278</v>
      </c>
      <c r="C7414" s="69">
        <v>43939.515555555547</v>
      </c>
      <c r="D7414">
        <v>1241</v>
      </c>
      <c r="E7414" s="6">
        <v>0</v>
      </c>
      <c r="F7414" s="4">
        <f t="shared" si="233"/>
        <v>43862.258877314816</v>
      </c>
      <c r="G7414" s="5">
        <f t="shared" si="234"/>
        <v>0</v>
      </c>
    </row>
    <row r="7415" spans="1:7" x14ac:dyDescent="0.25">
      <c r="A7415">
        <v>54819</v>
      </c>
      <c r="B7415">
        <v>10803</v>
      </c>
      <c r="C7415" s="69">
        <v>43939.51666666667</v>
      </c>
      <c r="D7415">
        <v>10111</v>
      </c>
      <c r="E7415" s="6">
        <v>1200</v>
      </c>
      <c r="F7415" s="4">
        <f t="shared" si="233"/>
        <v>43891.165625000001</v>
      </c>
      <c r="G7415" s="5">
        <f t="shared" si="234"/>
        <v>0</v>
      </c>
    </row>
    <row r="7416" spans="1:7" x14ac:dyDescent="0.25">
      <c r="A7416">
        <v>54820</v>
      </c>
      <c r="B7416">
        <v>307</v>
      </c>
      <c r="C7416" s="69">
        <v>43939.523043981477</v>
      </c>
      <c r="D7416">
        <v>6353</v>
      </c>
      <c r="E7416" s="6">
        <v>1200</v>
      </c>
      <c r="F7416" s="4">
        <f t="shared" si="233"/>
        <v>43891.160011574073</v>
      </c>
      <c r="G7416" s="5">
        <f t="shared" si="234"/>
        <v>0</v>
      </c>
    </row>
    <row r="7417" spans="1:7" x14ac:dyDescent="0.25">
      <c r="A7417">
        <v>54822</v>
      </c>
      <c r="B7417">
        <v>4470</v>
      </c>
      <c r="C7417" s="69">
        <v>43939.529224537036</v>
      </c>
      <c r="D7417">
        <v>4891</v>
      </c>
      <c r="E7417" s="6">
        <v>1200</v>
      </c>
      <c r="F7417" s="4">
        <f t="shared" si="233"/>
        <v>43862.105497685188</v>
      </c>
      <c r="G7417" s="5">
        <f t="shared" si="234"/>
        <v>0</v>
      </c>
    </row>
    <row r="7418" spans="1:7" x14ac:dyDescent="0.25">
      <c r="A7418">
        <v>54834</v>
      </c>
      <c r="B7418">
        <v>8821</v>
      </c>
      <c r="C7418" s="69">
        <v>43939.541574074072</v>
      </c>
      <c r="D7418">
        <v>4758</v>
      </c>
      <c r="E7418" s="6">
        <v>1200</v>
      </c>
      <c r="F7418" s="4">
        <f t="shared" si="233"/>
        <v>43838.476377314815</v>
      </c>
      <c r="G7418" s="5">
        <f t="shared" si="234"/>
        <v>0</v>
      </c>
    </row>
    <row r="7419" spans="1:7" x14ac:dyDescent="0.25">
      <c r="A7419">
        <v>54838</v>
      </c>
      <c r="B7419">
        <v>3545</v>
      </c>
      <c r="C7419" s="69">
        <v>43939.544641203713</v>
      </c>
      <c r="D7419">
        <v>7642</v>
      </c>
      <c r="E7419" s="6">
        <v>1200</v>
      </c>
      <c r="F7419" s="4">
        <f t="shared" si="233"/>
        <v>43923.15016203704</v>
      </c>
      <c r="G7419" s="5">
        <f t="shared" si="234"/>
        <v>0</v>
      </c>
    </row>
    <row r="7420" spans="1:7" x14ac:dyDescent="0.25">
      <c r="A7420">
        <v>54844</v>
      </c>
      <c r="B7420">
        <v>9692</v>
      </c>
      <c r="C7420" s="69">
        <v>43939.547893518517</v>
      </c>
      <c r="D7420">
        <v>6266</v>
      </c>
      <c r="E7420" s="6">
        <v>0</v>
      </c>
      <c r="F7420" s="4">
        <f t="shared" si="233"/>
        <v>43863.602118055554</v>
      </c>
      <c r="G7420" s="5">
        <f t="shared" si="234"/>
        <v>0</v>
      </c>
    </row>
    <row r="7421" spans="1:7" x14ac:dyDescent="0.25">
      <c r="A7421">
        <v>54846</v>
      </c>
      <c r="B7421">
        <v>4913</v>
      </c>
      <c r="C7421" s="69">
        <v>43939.552870370368</v>
      </c>
      <c r="D7421">
        <v>13184</v>
      </c>
      <c r="E7421" s="6">
        <v>1200</v>
      </c>
      <c r="F7421" s="4">
        <f t="shared" si="233"/>
        <v>43832.858287037037</v>
      </c>
      <c r="G7421" s="5">
        <f t="shared" si="234"/>
        <v>0</v>
      </c>
    </row>
    <row r="7422" spans="1:7" x14ac:dyDescent="0.25">
      <c r="A7422">
        <v>54847</v>
      </c>
      <c r="B7422">
        <v>2897</v>
      </c>
      <c r="C7422" s="69">
        <v>43939.560219907413</v>
      </c>
      <c r="D7422">
        <v>4552</v>
      </c>
      <c r="E7422" s="6">
        <v>960</v>
      </c>
      <c r="F7422" s="4">
        <f t="shared" si="233"/>
        <v>43922.390960648147</v>
      </c>
      <c r="G7422" s="5">
        <f t="shared" si="234"/>
        <v>0</v>
      </c>
    </row>
    <row r="7423" spans="1:7" x14ac:dyDescent="0.25">
      <c r="A7423">
        <v>54854</v>
      </c>
      <c r="B7423">
        <v>1183</v>
      </c>
      <c r="C7423" s="69">
        <v>43939.568136574067</v>
      </c>
      <c r="D7423">
        <v>12711</v>
      </c>
      <c r="E7423" s="6">
        <v>1200</v>
      </c>
      <c r="F7423" s="4">
        <f t="shared" si="233"/>
        <v>43862.756041666667</v>
      </c>
      <c r="G7423" s="5">
        <f t="shared" si="234"/>
        <v>0</v>
      </c>
    </row>
    <row r="7424" spans="1:7" x14ac:dyDescent="0.25">
      <c r="A7424">
        <v>54857</v>
      </c>
      <c r="B7424">
        <v>2380</v>
      </c>
      <c r="C7424" s="69">
        <v>43939.576342592591</v>
      </c>
      <c r="D7424">
        <v>10304</v>
      </c>
      <c r="E7424" s="6">
        <v>1200</v>
      </c>
      <c r="F7424" s="4">
        <f t="shared" si="233"/>
        <v>43891.918229166666</v>
      </c>
      <c r="G7424" s="5">
        <f t="shared" si="234"/>
        <v>0</v>
      </c>
    </row>
    <row r="7425" spans="1:7" x14ac:dyDescent="0.25">
      <c r="A7425">
        <v>54860</v>
      </c>
      <c r="B7425">
        <v>6866</v>
      </c>
      <c r="C7425" s="69">
        <v>43939.582939814813</v>
      </c>
      <c r="D7425">
        <v>8064</v>
      </c>
      <c r="E7425" s="6">
        <v>0</v>
      </c>
      <c r="F7425" s="4">
        <f t="shared" si="233"/>
        <v>43832.876203703701</v>
      </c>
      <c r="G7425" s="5">
        <f t="shared" si="234"/>
        <v>0</v>
      </c>
    </row>
    <row r="7426" spans="1:7" x14ac:dyDescent="0.25">
      <c r="A7426">
        <v>54864</v>
      </c>
      <c r="B7426">
        <v>13221</v>
      </c>
      <c r="C7426" s="69">
        <v>43939.605104166672</v>
      </c>
      <c r="D7426">
        <v>4808</v>
      </c>
      <c r="E7426" s="6">
        <v>1200</v>
      </c>
      <c r="F7426" s="4">
        <f t="shared" ref="F7426:F7489" si="235">VLOOKUP(D7426,J:K,2,0)</f>
        <v>43835.220995370371</v>
      </c>
      <c r="G7426" s="5">
        <f t="shared" si="234"/>
        <v>0</v>
      </c>
    </row>
    <row r="7427" spans="1:7" x14ac:dyDescent="0.25">
      <c r="A7427">
        <v>54867</v>
      </c>
      <c r="B7427">
        <v>3466</v>
      </c>
      <c r="C7427" s="69">
        <v>43939.625462962962</v>
      </c>
      <c r="D7427">
        <v>4264</v>
      </c>
      <c r="E7427" s="6">
        <v>1200</v>
      </c>
      <c r="F7427" s="4">
        <f t="shared" si="235"/>
        <v>43922.337789351855</v>
      </c>
      <c r="G7427" s="5">
        <f t="shared" ref="G7427:G7490" si="236">IF(F7427=C7427, 1, 0)</f>
        <v>0</v>
      </c>
    </row>
    <row r="7428" spans="1:7" x14ac:dyDescent="0.25">
      <c r="A7428">
        <v>54873</v>
      </c>
      <c r="B7428">
        <v>1458</v>
      </c>
      <c r="C7428" s="69">
        <v>43939.627824074072</v>
      </c>
      <c r="D7428">
        <v>9356</v>
      </c>
      <c r="E7428" s="6">
        <v>1200</v>
      </c>
      <c r="F7428" s="4">
        <f t="shared" si="235"/>
        <v>43862.707141203704</v>
      </c>
      <c r="G7428" s="5">
        <f t="shared" si="236"/>
        <v>0</v>
      </c>
    </row>
    <row r="7429" spans="1:7" x14ac:dyDescent="0.25">
      <c r="A7429">
        <v>54875</v>
      </c>
      <c r="B7429">
        <v>3646</v>
      </c>
      <c r="C7429" s="69">
        <v>43939.635011574072</v>
      </c>
      <c r="D7429">
        <v>12160</v>
      </c>
      <c r="E7429" s="6">
        <v>1200</v>
      </c>
      <c r="F7429" s="4">
        <f t="shared" si="235"/>
        <v>43891.025983796295</v>
      </c>
      <c r="G7429" s="5">
        <f t="shared" si="236"/>
        <v>0</v>
      </c>
    </row>
    <row r="7430" spans="1:7" x14ac:dyDescent="0.25">
      <c r="A7430">
        <v>54881</v>
      </c>
      <c r="B7430">
        <v>5730</v>
      </c>
      <c r="C7430" s="69">
        <v>43939.63894675926</v>
      </c>
      <c r="D7430">
        <v>9816</v>
      </c>
      <c r="E7430" s="6">
        <v>1200</v>
      </c>
      <c r="F7430" s="4">
        <f t="shared" si="235"/>
        <v>43922.273946759262</v>
      </c>
      <c r="G7430" s="5">
        <f t="shared" si="236"/>
        <v>0</v>
      </c>
    </row>
    <row r="7431" spans="1:7" x14ac:dyDescent="0.25">
      <c r="A7431">
        <v>54887</v>
      </c>
      <c r="B7431">
        <v>7809</v>
      </c>
      <c r="C7431" s="69">
        <v>43939.639722222222</v>
      </c>
      <c r="D7431">
        <v>1241</v>
      </c>
      <c r="E7431" s="6">
        <v>1200</v>
      </c>
      <c r="F7431" s="4">
        <f t="shared" si="235"/>
        <v>43862.258877314816</v>
      </c>
      <c r="G7431" s="5">
        <f t="shared" si="236"/>
        <v>0</v>
      </c>
    </row>
    <row r="7432" spans="1:7" x14ac:dyDescent="0.25">
      <c r="A7432">
        <v>54891</v>
      </c>
      <c r="B7432">
        <v>7350</v>
      </c>
      <c r="C7432" s="69">
        <v>43939.646168981482</v>
      </c>
      <c r="D7432">
        <v>9309</v>
      </c>
      <c r="E7432" s="6">
        <v>1200</v>
      </c>
      <c r="F7432" s="4">
        <f t="shared" si="235"/>
        <v>43862.647430555553</v>
      </c>
      <c r="G7432" s="5">
        <f t="shared" si="236"/>
        <v>0</v>
      </c>
    </row>
    <row r="7433" spans="1:7" x14ac:dyDescent="0.25">
      <c r="A7433">
        <v>54898</v>
      </c>
      <c r="B7433">
        <v>3789</v>
      </c>
      <c r="C7433" s="69">
        <v>43939.649537037039</v>
      </c>
      <c r="D7433">
        <v>6353</v>
      </c>
      <c r="E7433" s="6">
        <v>1200</v>
      </c>
      <c r="F7433" s="4">
        <f t="shared" si="235"/>
        <v>43891.160011574073</v>
      </c>
      <c r="G7433" s="5">
        <f t="shared" si="236"/>
        <v>0</v>
      </c>
    </row>
    <row r="7434" spans="1:7" x14ac:dyDescent="0.25">
      <c r="A7434">
        <v>54901</v>
      </c>
      <c r="B7434">
        <v>12275</v>
      </c>
      <c r="C7434" s="69">
        <v>43939.654224537036</v>
      </c>
      <c r="D7434">
        <v>11726</v>
      </c>
      <c r="E7434" s="6">
        <v>1200</v>
      </c>
      <c r="F7434" s="4">
        <f t="shared" si="235"/>
        <v>43835.526423611111</v>
      </c>
      <c r="G7434" s="5">
        <f t="shared" si="236"/>
        <v>0</v>
      </c>
    </row>
    <row r="7435" spans="1:7" x14ac:dyDescent="0.25">
      <c r="A7435">
        <v>54906</v>
      </c>
      <c r="B7435">
        <v>8538</v>
      </c>
      <c r="C7435" s="69">
        <v>43939.661087962973</v>
      </c>
      <c r="D7435">
        <v>13631</v>
      </c>
      <c r="E7435" s="6">
        <v>1200</v>
      </c>
      <c r="F7435" s="4">
        <f t="shared" si="235"/>
        <v>43863.313437500001</v>
      </c>
      <c r="G7435" s="5">
        <f t="shared" si="236"/>
        <v>0</v>
      </c>
    </row>
    <row r="7436" spans="1:7" x14ac:dyDescent="0.25">
      <c r="A7436">
        <v>54909</v>
      </c>
      <c r="B7436">
        <v>5543</v>
      </c>
      <c r="C7436" s="69">
        <v>43939.664641203701</v>
      </c>
      <c r="D7436">
        <v>6844</v>
      </c>
      <c r="E7436" s="6">
        <v>1200</v>
      </c>
      <c r="F7436" s="4">
        <f t="shared" si="235"/>
        <v>43891.224456018521</v>
      </c>
      <c r="G7436" s="5">
        <f t="shared" si="236"/>
        <v>0</v>
      </c>
    </row>
    <row r="7437" spans="1:7" x14ac:dyDescent="0.25">
      <c r="A7437">
        <v>54912</v>
      </c>
      <c r="B7437">
        <v>12275</v>
      </c>
      <c r="C7437" s="69">
        <v>43939.664895833332</v>
      </c>
      <c r="D7437">
        <v>3821</v>
      </c>
      <c r="E7437" s="6">
        <v>1200</v>
      </c>
      <c r="F7437" s="4">
        <f t="shared" si="235"/>
        <v>43835.019953703704</v>
      </c>
      <c r="G7437" s="5">
        <f t="shared" si="236"/>
        <v>0</v>
      </c>
    </row>
    <row r="7438" spans="1:7" x14ac:dyDescent="0.25">
      <c r="A7438">
        <v>54918</v>
      </c>
      <c r="B7438">
        <v>1183</v>
      </c>
      <c r="C7438" s="69">
        <v>43939.668564814812</v>
      </c>
      <c r="D7438">
        <v>5577</v>
      </c>
      <c r="E7438" s="6">
        <v>1200</v>
      </c>
      <c r="F7438" s="4">
        <f t="shared" si="235"/>
        <v>43891.246759259258</v>
      </c>
      <c r="G7438" s="5">
        <f t="shared" si="236"/>
        <v>0</v>
      </c>
    </row>
    <row r="7439" spans="1:7" x14ac:dyDescent="0.25">
      <c r="A7439">
        <v>54924</v>
      </c>
      <c r="B7439">
        <v>4981</v>
      </c>
      <c r="C7439" s="69">
        <v>43939.677187499998</v>
      </c>
      <c r="D7439">
        <v>12711</v>
      </c>
      <c r="E7439" s="6">
        <v>1200</v>
      </c>
      <c r="F7439" s="4">
        <f t="shared" si="235"/>
        <v>43862.756041666667</v>
      </c>
      <c r="G7439" s="5">
        <f t="shared" si="236"/>
        <v>0</v>
      </c>
    </row>
    <row r="7440" spans="1:7" x14ac:dyDescent="0.25">
      <c r="A7440">
        <v>54929</v>
      </c>
      <c r="B7440">
        <v>3636</v>
      </c>
      <c r="C7440" s="69">
        <v>43939.678935185177</v>
      </c>
      <c r="D7440">
        <v>6403</v>
      </c>
      <c r="E7440" s="6">
        <v>0</v>
      </c>
      <c r="F7440" s="4">
        <f t="shared" si="235"/>
        <v>43922.923217592594</v>
      </c>
      <c r="G7440" s="5">
        <f t="shared" si="236"/>
        <v>0</v>
      </c>
    </row>
    <row r="7441" spans="1:7" x14ac:dyDescent="0.25">
      <c r="A7441">
        <v>54933</v>
      </c>
      <c r="B7441">
        <v>1249</v>
      </c>
      <c r="C7441" s="69">
        <v>43939.683483796303</v>
      </c>
      <c r="D7441">
        <v>11791</v>
      </c>
      <c r="E7441" s="6">
        <v>0</v>
      </c>
      <c r="F7441" s="4">
        <f t="shared" si="235"/>
        <v>43863.376111111109</v>
      </c>
      <c r="G7441" s="5">
        <f t="shared" si="236"/>
        <v>0</v>
      </c>
    </row>
    <row r="7442" spans="1:7" x14ac:dyDescent="0.25">
      <c r="A7442">
        <v>54935</v>
      </c>
      <c r="B7442">
        <v>9839</v>
      </c>
      <c r="C7442" s="69">
        <v>43939.689629629633</v>
      </c>
      <c r="D7442">
        <v>2251</v>
      </c>
      <c r="E7442" s="6">
        <v>1200</v>
      </c>
      <c r="F7442" s="4">
        <f t="shared" si="235"/>
        <v>43923.152268518519</v>
      </c>
      <c r="G7442" s="5">
        <f t="shared" si="236"/>
        <v>0</v>
      </c>
    </row>
    <row r="7443" spans="1:7" x14ac:dyDescent="0.25">
      <c r="A7443">
        <v>54936</v>
      </c>
      <c r="B7443">
        <v>7974</v>
      </c>
      <c r="C7443" s="69">
        <v>43939.706076388888</v>
      </c>
      <c r="D7443">
        <v>9356</v>
      </c>
      <c r="E7443" s="6">
        <v>1200</v>
      </c>
      <c r="F7443" s="4">
        <f t="shared" si="235"/>
        <v>43862.707141203704</v>
      </c>
      <c r="G7443" s="5">
        <f t="shared" si="236"/>
        <v>0</v>
      </c>
    </row>
    <row r="7444" spans="1:7" x14ac:dyDescent="0.25">
      <c r="A7444">
        <v>54943</v>
      </c>
      <c r="B7444">
        <v>767</v>
      </c>
      <c r="C7444" s="69">
        <v>43939.709050925929</v>
      </c>
      <c r="D7444">
        <v>12160</v>
      </c>
      <c r="E7444" s="6">
        <v>1200</v>
      </c>
      <c r="F7444" s="4">
        <f t="shared" si="235"/>
        <v>43891.025983796295</v>
      </c>
      <c r="G7444" s="5">
        <f t="shared" si="236"/>
        <v>0</v>
      </c>
    </row>
    <row r="7445" spans="1:7" x14ac:dyDescent="0.25">
      <c r="A7445">
        <v>54950</v>
      </c>
      <c r="B7445">
        <v>12431</v>
      </c>
      <c r="C7445" s="69">
        <v>43939.716516203713</v>
      </c>
      <c r="D7445">
        <v>11791</v>
      </c>
      <c r="E7445" s="6">
        <v>1200</v>
      </c>
      <c r="F7445" s="4">
        <f t="shared" si="235"/>
        <v>43863.376111111109</v>
      </c>
      <c r="G7445" s="5">
        <f t="shared" si="236"/>
        <v>0</v>
      </c>
    </row>
    <row r="7446" spans="1:7" x14ac:dyDescent="0.25">
      <c r="A7446">
        <v>54952</v>
      </c>
      <c r="B7446">
        <v>5352</v>
      </c>
      <c r="C7446" s="69">
        <v>43939.71806712963</v>
      </c>
      <c r="D7446">
        <v>6210</v>
      </c>
      <c r="E7446" s="6">
        <v>1200</v>
      </c>
      <c r="F7446" s="4">
        <f t="shared" si="235"/>
        <v>43922.62840277778</v>
      </c>
      <c r="G7446" s="5">
        <f t="shared" si="236"/>
        <v>0</v>
      </c>
    </row>
    <row r="7447" spans="1:7" x14ac:dyDescent="0.25">
      <c r="A7447">
        <v>54955</v>
      </c>
      <c r="B7447">
        <v>6161</v>
      </c>
      <c r="C7447" s="69">
        <v>43939.723032407397</v>
      </c>
      <c r="D7447">
        <v>10111</v>
      </c>
      <c r="E7447" s="6">
        <v>1200</v>
      </c>
      <c r="F7447" s="4">
        <f t="shared" si="235"/>
        <v>43891.165625000001</v>
      </c>
      <c r="G7447" s="5">
        <f t="shared" si="236"/>
        <v>0</v>
      </c>
    </row>
    <row r="7448" spans="1:7" x14ac:dyDescent="0.25">
      <c r="A7448">
        <v>54959</v>
      </c>
      <c r="B7448">
        <v>8495</v>
      </c>
      <c r="C7448" s="69">
        <v>43939.731307870366</v>
      </c>
      <c r="D7448">
        <v>10783</v>
      </c>
      <c r="E7448" s="6">
        <v>1200</v>
      </c>
      <c r="F7448" s="4">
        <f t="shared" si="235"/>
        <v>43862.838495370372</v>
      </c>
      <c r="G7448" s="5">
        <f t="shared" si="236"/>
        <v>0</v>
      </c>
    </row>
    <row r="7449" spans="1:7" x14ac:dyDescent="0.25">
      <c r="A7449">
        <v>54968</v>
      </c>
      <c r="B7449">
        <v>6966</v>
      </c>
      <c r="C7449" s="69">
        <v>43939.745717592603</v>
      </c>
      <c r="D7449">
        <v>851</v>
      </c>
      <c r="E7449" s="6">
        <v>1200</v>
      </c>
      <c r="F7449" s="4">
        <f t="shared" si="235"/>
        <v>43922.252476851849</v>
      </c>
      <c r="G7449" s="5">
        <f t="shared" si="236"/>
        <v>0</v>
      </c>
    </row>
    <row r="7450" spans="1:7" x14ac:dyDescent="0.25">
      <c r="A7450">
        <v>54971</v>
      </c>
      <c r="B7450">
        <v>1518</v>
      </c>
      <c r="C7450" s="69">
        <v>43939.74722222222</v>
      </c>
      <c r="D7450">
        <v>4808</v>
      </c>
      <c r="E7450" s="6">
        <v>1200</v>
      </c>
      <c r="F7450" s="4">
        <f t="shared" si="235"/>
        <v>43835.220995370371</v>
      </c>
      <c r="G7450" s="5">
        <f t="shared" si="236"/>
        <v>0</v>
      </c>
    </row>
    <row r="7451" spans="1:7" x14ac:dyDescent="0.25">
      <c r="A7451">
        <v>54976</v>
      </c>
      <c r="B7451">
        <v>1001</v>
      </c>
      <c r="C7451" s="69">
        <v>43939.754884259259</v>
      </c>
      <c r="D7451">
        <v>11210</v>
      </c>
      <c r="E7451" s="6">
        <v>1200</v>
      </c>
      <c r="F7451" s="4">
        <f t="shared" si="235"/>
        <v>43922.334780092591</v>
      </c>
      <c r="G7451" s="5">
        <f t="shared" si="236"/>
        <v>0</v>
      </c>
    </row>
    <row r="7452" spans="1:7" x14ac:dyDescent="0.25">
      <c r="A7452">
        <v>54981</v>
      </c>
      <c r="B7452">
        <v>8821</v>
      </c>
      <c r="C7452" s="69">
        <v>43939.75503472222</v>
      </c>
      <c r="D7452">
        <v>9356</v>
      </c>
      <c r="E7452" s="6">
        <v>1200</v>
      </c>
      <c r="F7452" s="4">
        <f t="shared" si="235"/>
        <v>43862.707141203704</v>
      </c>
      <c r="G7452" s="5">
        <f t="shared" si="236"/>
        <v>0</v>
      </c>
    </row>
    <row r="7453" spans="1:7" x14ac:dyDescent="0.25">
      <c r="A7453">
        <v>54987</v>
      </c>
      <c r="B7453">
        <v>5543</v>
      </c>
      <c r="C7453" s="69">
        <v>43939.782187500001</v>
      </c>
      <c r="D7453">
        <v>8508</v>
      </c>
      <c r="E7453" s="6">
        <v>1200</v>
      </c>
      <c r="F7453" s="4">
        <f t="shared" si="235"/>
        <v>43831.426666666666</v>
      </c>
      <c r="G7453" s="5">
        <f t="shared" si="236"/>
        <v>0</v>
      </c>
    </row>
    <row r="7454" spans="1:7" x14ac:dyDescent="0.25">
      <c r="A7454">
        <v>54989</v>
      </c>
      <c r="B7454">
        <v>8934</v>
      </c>
      <c r="C7454" s="69">
        <v>43939.803159722222</v>
      </c>
      <c r="D7454">
        <v>1305</v>
      </c>
      <c r="E7454" s="6">
        <v>960</v>
      </c>
      <c r="F7454" s="4">
        <f t="shared" si="235"/>
        <v>43922.021249999998</v>
      </c>
      <c r="G7454" s="5">
        <f t="shared" si="236"/>
        <v>0</v>
      </c>
    </row>
    <row r="7455" spans="1:7" x14ac:dyDescent="0.25">
      <c r="A7455">
        <v>54996</v>
      </c>
      <c r="B7455">
        <v>10903</v>
      </c>
      <c r="C7455" s="69">
        <v>43939.804409722223</v>
      </c>
      <c r="D7455">
        <v>13813</v>
      </c>
      <c r="E7455" s="6">
        <v>1200</v>
      </c>
      <c r="F7455" s="4">
        <f t="shared" si="235"/>
        <v>43923.310972222222</v>
      </c>
      <c r="G7455" s="5">
        <f t="shared" si="236"/>
        <v>0</v>
      </c>
    </row>
    <row r="7456" spans="1:7" x14ac:dyDescent="0.25">
      <c r="A7456">
        <v>54999</v>
      </c>
      <c r="B7456">
        <v>3329</v>
      </c>
      <c r="C7456" s="69">
        <v>43939.817349537043</v>
      </c>
      <c r="D7456">
        <v>2271</v>
      </c>
      <c r="E7456" s="6">
        <v>0</v>
      </c>
      <c r="F7456" s="4">
        <f t="shared" si="235"/>
        <v>43922.063993055555</v>
      </c>
      <c r="G7456" s="5">
        <f t="shared" si="236"/>
        <v>0</v>
      </c>
    </row>
    <row r="7457" spans="1:7" x14ac:dyDescent="0.25">
      <c r="A7457">
        <v>55001</v>
      </c>
      <c r="B7457">
        <v>13011</v>
      </c>
      <c r="C7457" s="69">
        <v>43939.828379629631</v>
      </c>
      <c r="D7457">
        <v>3821</v>
      </c>
      <c r="E7457" s="6">
        <v>960</v>
      </c>
      <c r="F7457" s="4">
        <f t="shared" si="235"/>
        <v>43835.019953703704</v>
      </c>
      <c r="G7457" s="5">
        <f t="shared" si="236"/>
        <v>0</v>
      </c>
    </row>
    <row r="7458" spans="1:7" x14ac:dyDescent="0.25">
      <c r="A7458">
        <v>55004</v>
      </c>
      <c r="B7458">
        <v>6810</v>
      </c>
      <c r="C7458" s="69">
        <v>43939.830879629633</v>
      </c>
      <c r="D7458">
        <v>878</v>
      </c>
      <c r="E7458" s="6">
        <v>1200</v>
      </c>
      <c r="F7458" s="4">
        <f t="shared" si="235"/>
        <v>43922.969097222223</v>
      </c>
      <c r="G7458" s="5">
        <f t="shared" si="236"/>
        <v>0</v>
      </c>
    </row>
    <row r="7459" spans="1:7" x14ac:dyDescent="0.25">
      <c r="A7459">
        <v>55009</v>
      </c>
      <c r="B7459">
        <v>3542</v>
      </c>
      <c r="C7459" s="69">
        <v>43939.832592592589</v>
      </c>
      <c r="D7459">
        <v>6403</v>
      </c>
      <c r="E7459" s="6">
        <v>1200</v>
      </c>
      <c r="F7459" s="4">
        <f t="shared" si="235"/>
        <v>43922.923217592594</v>
      </c>
      <c r="G7459" s="5">
        <f t="shared" si="236"/>
        <v>0</v>
      </c>
    </row>
    <row r="7460" spans="1:7" x14ac:dyDescent="0.25">
      <c r="A7460">
        <v>55013</v>
      </c>
      <c r="B7460">
        <v>10794</v>
      </c>
      <c r="C7460" s="69">
        <v>43939.832754629628</v>
      </c>
      <c r="D7460">
        <v>4552</v>
      </c>
      <c r="E7460" s="6">
        <v>1200</v>
      </c>
      <c r="F7460" s="4">
        <f t="shared" si="235"/>
        <v>43922.390960648147</v>
      </c>
      <c r="G7460" s="5">
        <f t="shared" si="236"/>
        <v>0</v>
      </c>
    </row>
    <row r="7461" spans="1:7" x14ac:dyDescent="0.25">
      <c r="A7461">
        <v>55024</v>
      </c>
      <c r="B7461">
        <v>799</v>
      </c>
      <c r="C7461" s="69">
        <v>43939.875752314823</v>
      </c>
      <c r="D7461">
        <v>11791</v>
      </c>
      <c r="E7461" s="6">
        <v>1200</v>
      </c>
      <c r="F7461" s="4">
        <f t="shared" si="235"/>
        <v>43863.376111111109</v>
      </c>
      <c r="G7461" s="5">
        <f t="shared" si="236"/>
        <v>0</v>
      </c>
    </row>
    <row r="7462" spans="1:7" x14ac:dyDescent="0.25">
      <c r="A7462">
        <v>55026</v>
      </c>
      <c r="B7462">
        <v>1489</v>
      </c>
      <c r="C7462" s="69">
        <v>43939.893194444441</v>
      </c>
      <c r="D7462">
        <v>6508</v>
      </c>
      <c r="E7462" s="6">
        <v>1200</v>
      </c>
      <c r="F7462" s="4">
        <f t="shared" si="235"/>
        <v>43922.195034722223</v>
      </c>
      <c r="G7462" s="5">
        <f t="shared" si="236"/>
        <v>0</v>
      </c>
    </row>
    <row r="7463" spans="1:7" x14ac:dyDescent="0.25">
      <c r="A7463">
        <v>55033</v>
      </c>
      <c r="B7463">
        <v>13379</v>
      </c>
      <c r="C7463" s="69">
        <v>43939.893657407411</v>
      </c>
      <c r="D7463">
        <v>12711</v>
      </c>
      <c r="E7463" s="6">
        <v>1200</v>
      </c>
      <c r="F7463" s="4">
        <f t="shared" si="235"/>
        <v>43862.756041666667</v>
      </c>
      <c r="G7463" s="5">
        <f t="shared" si="236"/>
        <v>0</v>
      </c>
    </row>
    <row r="7464" spans="1:7" x14ac:dyDescent="0.25">
      <c r="A7464">
        <v>55036</v>
      </c>
      <c r="B7464">
        <v>6161</v>
      </c>
      <c r="C7464" s="69">
        <v>43939.895462962973</v>
      </c>
      <c r="D7464">
        <v>5577</v>
      </c>
      <c r="E7464" s="6">
        <v>1200</v>
      </c>
      <c r="F7464" s="4">
        <f t="shared" si="235"/>
        <v>43891.246759259258</v>
      </c>
      <c r="G7464" s="5">
        <f t="shared" si="236"/>
        <v>0</v>
      </c>
    </row>
    <row r="7465" spans="1:7" x14ac:dyDescent="0.25">
      <c r="A7465">
        <v>55042</v>
      </c>
      <c r="B7465">
        <v>11769</v>
      </c>
      <c r="C7465" s="69">
        <v>43939.897048611107</v>
      </c>
      <c r="D7465">
        <v>8508</v>
      </c>
      <c r="E7465" s="6">
        <v>1200</v>
      </c>
      <c r="F7465" s="4">
        <f t="shared" si="235"/>
        <v>43831.426666666666</v>
      </c>
      <c r="G7465" s="5">
        <f t="shared" si="236"/>
        <v>0</v>
      </c>
    </row>
    <row r="7466" spans="1:7" x14ac:dyDescent="0.25">
      <c r="A7466">
        <v>55044</v>
      </c>
      <c r="B7466">
        <v>565</v>
      </c>
      <c r="C7466" s="69">
        <v>43939.900277777779</v>
      </c>
      <c r="D7466">
        <v>2891</v>
      </c>
      <c r="E7466" s="6">
        <v>1200</v>
      </c>
      <c r="F7466" s="4">
        <f t="shared" si="235"/>
        <v>43892.593865740739</v>
      </c>
      <c r="G7466" s="5">
        <f t="shared" si="236"/>
        <v>0</v>
      </c>
    </row>
    <row r="7467" spans="1:7" x14ac:dyDescent="0.25">
      <c r="A7467">
        <v>55046</v>
      </c>
      <c r="B7467">
        <v>8332</v>
      </c>
      <c r="C7467" s="69">
        <v>43939.902187500003</v>
      </c>
      <c r="D7467">
        <v>4891</v>
      </c>
      <c r="E7467" s="6">
        <v>1200</v>
      </c>
      <c r="F7467" s="4">
        <f t="shared" si="235"/>
        <v>43862.105497685188</v>
      </c>
      <c r="G7467" s="5">
        <f t="shared" si="236"/>
        <v>0</v>
      </c>
    </row>
    <row r="7468" spans="1:7" x14ac:dyDescent="0.25">
      <c r="A7468">
        <v>55048</v>
      </c>
      <c r="B7468">
        <v>997</v>
      </c>
      <c r="C7468" s="69">
        <v>43939.914270833331</v>
      </c>
      <c r="D7468">
        <v>5577</v>
      </c>
      <c r="E7468" s="6">
        <v>0</v>
      </c>
      <c r="F7468" s="4">
        <f t="shared" si="235"/>
        <v>43891.246759259258</v>
      </c>
      <c r="G7468" s="5">
        <f t="shared" si="236"/>
        <v>0</v>
      </c>
    </row>
    <row r="7469" spans="1:7" x14ac:dyDescent="0.25">
      <c r="A7469">
        <v>55054</v>
      </c>
      <c r="B7469">
        <v>8470</v>
      </c>
      <c r="C7469" s="69">
        <v>43939.915023148147</v>
      </c>
      <c r="D7469">
        <v>1241</v>
      </c>
      <c r="E7469" s="6">
        <v>1200</v>
      </c>
      <c r="F7469" s="4">
        <f t="shared" si="235"/>
        <v>43862.258877314816</v>
      </c>
      <c r="G7469" s="5">
        <f t="shared" si="236"/>
        <v>0</v>
      </c>
    </row>
    <row r="7470" spans="1:7" x14ac:dyDescent="0.25">
      <c r="A7470">
        <v>55059</v>
      </c>
      <c r="B7470">
        <v>4279</v>
      </c>
      <c r="C7470" s="69">
        <v>43939.932592592602</v>
      </c>
      <c r="D7470">
        <v>12264</v>
      </c>
      <c r="E7470" s="6">
        <v>1200</v>
      </c>
      <c r="F7470" s="4">
        <f t="shared" si="235"/>
        <v>43862.542557870373</v>
      </c>
      <c r="G7470" s="5">
        <f t="shared" si="236"/>
        <v>0</v>
      </c>
    </row>
    <row r="7471" spans="1:7" x14ac:dyDescent="0.25">
      <c r="A7471">
        <v>55066</v>
      </c>
      <c r="B7471">
        <v>6929</v>
      </c>
      <c r="C7471" s="69">
        <v>43939.937800925924</v>
      </c>
      <c r="D7471">
        <v>9816</v>
      </c>
      <c r="E7471" s="6">
        <v>1200</v>
      </c>
      <c r="F7471" s="4">
        <f t="shared" si="235"/>
        <v>43922.273946759262</v>
      </c>
      <c r="G7471" s="5">
        <f t="shared" si="236"/>
        <v>0</v>
      </c>
    </row>
    <row r="7472" spans="1:7" x14ac:dyDescent="0.25">
      <c r="A7472">
        <v>55067</v>
      </c>
      <c r="B7472">
        <v>591</v>
      </c>
      <c r="C7472" s="69">
        <v>43939.959062499998</v>
      </c>
      <c r="D7472">
        <v>13817</v>
      </c>
      <c r="E7472" s="6">
        <v>0</v>
      </c>
      <c r="F7472" s="4">
        <f t="shared" si="235"/>
        <v>43891.131111111114</v>
      </c>
      <c r="G7472" s="5">
        <f t="shared" si="236"/>
        <v>0</v>
      </c>
    </row>
    <row r="7473" spans="1:7" x14ac:dyDescent="0.25">
      <c r="A7473">
        <v>55074</v>
      </c>
      <c r="B7473">
        <v>4657</v>
      </c>
      <c r="C7473" s="69">
        <v>43939.961840277778</v>
      </c>
      <c r="D7473">
        <v>12156</v>
      </c>
      <c r="E7473" s="6">
        <v>1200</v>
      </c>
      <c r="F7473" s="4">
        <f t="shared" si="235"/>
        <v>43922.017361111109</v>
      </c>
      <c r="G7473" s="5">
        <f t="shared" si="236"/>
        <v>0</v>
      </c>
    </row>
    <row r="7474" spans="1:7" x14ac:dyDescent="0.25">
      <c r="A7474">
        <v>55076</v>
      </c>
      <c r="B7474">
        <v>7794</v>
      </c>
      <c r="C7474" s="69">
        <v>43939.964513888888</v>
      </c>
      <c r="D7474">
        <v>1737</v>
      </c>
      <c r="E7474" s="6">
        <v>1200</v>
      </c>
      <c r="F7474" s="4">
        <f t="shared" si="235"/>
        <v>43923.047071759262</v>
      </c>
      <c r="G7474" s="5">
        <f t="shared" si="236"/>
        <v>0</v>
      </c>
    </row>
    <row r="7475" spans="1:7" x14ac:dyDescent="0.25">
      <c r="A7475">
        <v>55083</v>
      </c>
      <c r="B7475">
        <v>11487</v>
      </c>
      <c r="C7475" s="69">
        <v>43939.965798611112</v>
      </c>
      <c r="D7475">
        <v>12776</v>
      </c>
      <c r="E7475" s="6">
        <v>1200</v>
      </c>
      <c r="F7475" s="4">
        <f t="shared" si="235"/>
        <v>43838.515555555554</v>
      </c>
      <c r="G7475" s="5">
        <f t="shared" si="236"/>
        <v>0</v>
      </c>
    </row>
    <row r="7476" spans="1:7" x14ac:dyDescent="0.25">
      <c r="A7476">
        <v>55089</v>
      </c>
      <c r="B7476">
        <v>10930</v>
      </c>
      <c r="C7476" s="69">
        <v>43939.972187500003</v>
      </c>
      <c r="D7476">
        <v>6353</v>
      </c>
      <c r="E7476" s="6">
        <v>1200</v>
      </c>
      <c r="F7476" s="4">
        <f t="shared" si="235"/>
        <v>43891.160011574073</v>
      </c>
      <c r="G7476" s="5">
        <f t="shared" si="236"/>
        <v>0</v>
      </c>
    </row>
    <row r="7477" spans="1:7" x14ac:dyDescent="0.25">
      <c r="A7477">
        <v>55093</v>
      </c>
      <c r="B7477">
        <v>12942</v>
      </c>
      <c r="C7477" s="69">
        <v>43939.977500000001</v>
      </c>
      <c r="D7477">
        <v>7878</v>
      </c>
      <c r="E7477" s="6">
        <v>1200</v>
      </c>
      <c r="F7477" s="4">
        <f t="shared" si="235"/>
        <v>43891.070462962962</v>
      </c>
      <c r="G7477" s="5">
        <f t="shared" si="236"/>
        <v>0</v>
      </c>
    </row>
    <row r="7478" spans="1:7" x14ac:dyDescent="0.25">
      <c r="A7478">
        <v>55096</v>
      </c>
      <c r="B7478">
        <v>7239</v>
      </c>
      <c r="C7478" s="69">
        <v>43939.986134259263</v>
      </c>
      <c r="D7478">
        <v>4891</v>
      </c>
      <c r="E7478" s="6">
        <v>1200</v>
      </c>
      <c r="F7478" s="4">
        <f t="shared" si="235"/>
        <v>43862.105497685188</v>
      </c>
      <c r="G7478" s="5">
        <f t="shared" si="236"/>
        <v>0</v>
      </c>
    </row>
    <row r="7479" spans="1:7" x14ac:dyDescent="0.25">
      <c r="A7479">
        <v>55097</v>
      </c>
      <c r="B7479">
        <v>3281</v>
      </c>
      <c r="C7479" s="69">
        <v>43939.987557870372</v>
      </c>
      <c r="D7479">
        <v>5484</v>
      </c>
      <c r="E7479" s="6">
        <v>0</v>
      </c>
      <c r="F7479" s="4">
        <f t="shared" si="235"/>
        <v>43862.519675925927</v>
      </c>
      <c r="G7479" s="5">
        <f t="shared" si="236"/>
        <v>0</v>
      </c>
    </row>
    <row r="7480" spans="1:7" x14ac:dyDescent="0.25">
      <c r="A7480">
        <v>55098</v>
      </c>
      <c r="B7480">
        <v>464</v>
      </c>
      <c r="C7480" s="69">
        <v>43939.99050925926</v>
      </c>
      <c r="D7480">
        <v>11285</v>
      </c>
      <c r="E7480" s="6">
        <v>1200</v>
      </c>
      <c r="F7480" s="4">
        <f t="shared" si="235"/>
        <v>43833.440925925926</v>
      </c>
      <c r="G7480" s="5">
        <f t="shared" si="236"/>
        <v>0</v>
      </c>
    </row>
    <row r="7481" spans="1:7" x14ac:dyDescent="0.25">
      <c r="A7481">
        <v>55103</v>
      </c>
      <c r="B7481">
        <v>4223</v>
      </c>
      <c r="C7481" s="69">
        <v>43939.992800925917</v>
      </c>
      <c r="D7481">
        <v>12156</v>
      </c>
      <c r="E7481" s="6">
        <v>1200</v>
      </c>
      <c r="F7481" s="4">
        <f t="shared" si="235"/>
        <v>43922.017361111109</v>
      </c>
      <c r="G7481" s="5">
        <f t="shared" si="236"/>
        <v>0</v>
      </c>
    </row>
    <row r="7482" spans="1:7" x14ac:dyDescent="0.25">
      <c r="A7482">
        <v>55110</v>
      </c>
      <c r="B7482">
        <v>6749</v>
      </c>
      <c r="C7482" s="69">
        <v>43939.99858796296</v>
      </c>
      <c r="D7482">
        <v>2891</v>
      </c>
      <c r="E7482" s="6">
        <v>1200</v>
      </c>
      <c r="F7482" s="4">
        <f t="shared" si="235"/>
        <v>43892.593865740739</v>
      </c>
      <c r="G7482" s="5">
        <f t="shared" si="236"/>
        <v>0</v>
      </c>
    </row>
    <row r="7483" spans="1:7" x14ac:dyDescent="0.25">
      <c r="A7483">
        <v>55112</v>
      </c>
      <c r="B7483">
        <v>9516</v>
      </c>
      <c r="C7483" s="69">
        <v>43940.000462962962</v>
      </c>
      <c r="D7483">
        <v>9532</v>
      </c>
      <c r="E7483" s="6">
        <v>1200</v>
      </c>
      <c r="F7483" s="4">
        <f t="shared" si="235"/>
        <v>43831.611388888887</v>
      </c>
      <c r="G7483" s="5">
        <f t="shared" si="236"/>
        <v>0</v>
      </c>
    </row>
    <row r="7484" spans="1:7" x14ac:dyDescent="0.25">
      <c r="A7484">
        <v>55116</v>
      </c>
      <c r="B7484">
        <v>5747</v>
      </c>
      <c r="C7484" s="69">
        <v>43940.007048611107</v>
      </c>
      <c r="D7484">
        <v>11835</v>
      </c>
      <c r="E7484" s="6">
        <v>1200</v>
      </c>
      <c r="F7484" s="4">
        <f t="shared" si="235"/>
        <v>43922.844085648147</v>
      </c>
      <c r="G7484" s="5">
        <f t="shared" si="236"/>
        <v>0</v>
      </c>
    </row>
    <row r="7485" spans="1:7" x14ac:dyDescent="0.25">
      <c r="A7485">
        <v>55118</v>
      </c>
      <c r="B7485">
        <v>10101</v>
      </c>
      <c r="C7485" s="69">
        <v>43940.007210648153</v>
      </c>
      <c r="D7485">
        <v>6353</v>
      </c>
      <c r="E7485" s="6">
        <v>1200</v>
      </c>
      <c r="F7485" s="4">
        <f t="shared" si="235"/>
        <v>43891.160011574073</v>
      </c>
      <c r="G7485" s="5">
        <f t="shared" si="236"/>
        <v>0</v>
      </c>
    </row>
    <row r="7486" spans="1:7" x14ac:dyDescent="0.25">
      <c r="A7486">
        <v>55124</v>
      </c>
      <c r="B7486">
        <v>12251</v>
      </c>
      <c r="C7486" s="69">
        <v>43940.015092592592</v>
      </c>
      <c r="D7486">
        <v>6210</v>
      </c>
      <c r="E7486" s="6">
        <v>1200</v>
      </c>
      <c r="F7486" s="4">
        <f t="shared" si="235"/>
        <v>43922.62840277778</v>
      </c>
      <c r="G7486" s="5">
        <f t="shared" si="236"/>
        <v>0</v>
      </c>
    </row>
    <row r="7487" spans="1:7" x14ac:dyDescent="0.25">
      <c r="A7487">
        <v>55129</v>
      </c>
      <c r="B7487">
        <v>3899</v>
      </c>
      <c r="C7487" s="69">
        <v>43940.032268518517</v>
      </c>
      <c r="D7487">
        <v>1570</v>
      </c>
      <c r="E7487" s="6">
        <v>1200</v>
      </c>
      <c r="F7487" s="4">
        <f t="shared" si="235"/>
        <v>43891.105428240742</v>
      </c>
      <c r="G7487" s="5">
        <f t="shared" si="236"/>
        <v>0</v>
      </c>
    </row>
    <row r="7488" spans="1:7" x14ac:dyDescent="0.25">
      <c r="A7488">
        <v>55131</v>
      </c>
      <c r="B7488">
        <v>9008</v>
      </c>
      <c r="C7488" s="69">
        <v>43940.041168981479</v>
      </c>
      <c r="D7488">
        <v>4808</v>
      </c>
      <c r="E7488" s="6">
        <v>1200</v>
      </c>
      <c r="F7488" s="4">
        <f t="shared" si="235"/>
        <v>43835.220995370371</v>
      </c>
      <c r="G7488" s="5">
        <f t="shared" si="236"/>
        <v>0</v>
      </c>
    </row>
    <row r="7489" spans="1:7" x14ac:dyDescent="0.25">
      <c r="A7489">
        <v>55132</v>
      </c>
      <c r="B7489">
        <v>4382</v>
      </c>
      <c r="C7489" s="69">
        <v>43940.060439814813</v>
      </c>
      <c r="D7489">
        <v>12350</v>
      </c>
      <c r="E7489" s="6">
        <v>1200</v>
      </c>
      <c r="F7489" s="4">
        <f t="shared" si="235"/>
        <v>43922.755370370367</v>
      </c>
      <c r="G7489" s="5">
        <f t="shared" si="236"/>
        <v>0</v>
      </c>
    </row>
    <row r="7490" spans="1:7" x14ac:dyDescent="0.25">
      <c r="A7490">
        <v>55139</v>
      </c>
      <c r="B7490">
        <v>3412</v>
      </c>
      <c r="C7490" s="69">
        <v>43940.065567129634</v>
      </c>
      <c r="D7490">
        <v>4808</v>
      </c>
      <c r="E7490" s="6">
        <v>1200</v>
      </c>
      <c r="F7490" s="4">
        <f t="shared" ref="F7490:F7553" si="237">VLOOKUP(D7490,J:K,2,0)</f>
        <v>43835.220995370371</v>
      </c>
      <c r="G7490" s="5">
        <f t="shared" si="236"/>
        <v>0</v>
      </c>
    </row>
    <row r="7491" spans="1:7" x14ac:dyDescent="0.25">
      <c r="A7491">
        <v>55144</v>
      </c>
      <c r="B7491">
        <v>8148</v>
      </c>
      <c r="C7491" s="69">
        <v>43940.072141203702</v>
      </c>
      <c r="D7491">
        <v>8436</v>
      </c>
      <c r="E7491" s="6">
        <v>1200</v>
      </c>
      <c r="F7491" s="4">
        <f t="shared" si="237"/>
        <v>43862.029675925929</v>
      </c>
      <c r="G7491" s="5">
        <f t="shared" ref="G7491:G7554" si="238">IF(F7491=C7491, 1, 0)</f>
        <v>0</v>
      </c>
    </row>
    <row r="7492" spans="1:7" x14ac:dyDescent="0.25">
      <c r="A7492">
        <v>55149</v>
      </c>
      <c r="B7492">
        <v>8144</v>
      </c>
      <c r="C7492" s="69">
        <v>43940.074583333328</v>
      </c>
      <c r="D7492">
        <v>1570</v>
      </c>
      <c r="E7492" s="6">
        <v>1200</v>
      </c>
      <c r="F7492" s="4">
        <f t="shared" si="237"/>
        <v>43891.105428240742</v>
      </c>
      <c r="G7492" s="5">
        <f t="shared" si="238"/>
        <v>0</v>
      </c>
    </row>
    <row r="7493" spans="1:7" x14ac:dyDescent="0.25">
      <c r="A7493">
        <v>55156</v>
      </c>
      <c r="B7493">
        <v>3509</v>
      </c>
      <c r="C7493" s="69">
        <v>43940.080960648149</v>
      </c>
      <c r="D7493">
        <v>10783</v>
      </c>
      <c r="E7493" s="6">
        <v>960</v>
      </c>
      <c r="F7493" s="4">
        <f t="shared" si="237"/>
        <v>43862.838495370372</v>
      </c>
      <c r="G7493" s="5">
        <f t="shared" si="238"/>
        <v>0</v>
      </c>
    </row>
    <row r="7494" spans="1:7" x14ac:dyDescent="0.25">
      <c r="A7494">
        <v>55160</v>
      </c>
      <c r="B7494">
        <v>10581</v>
      </c>
      <c r="C7494" s="69">
        <v>43940.084074074082</v>
      </c>
      <c r="D7494">
        <v>851</v>
      </c>
      <c r="E7494" s="6">
        <v>1200</v>
      </c>
      <c r="F7494" s="4">
        <f t="shared" si="237"/>
        <v>43922.252476851849</v>
      </c>
      <c r="G7494" s="5">
        <f t="shared" si="238"/>
        <v>0</v>
      </c>
    </row>
    <row r="7495" spans="1:7" x14ac:dyDescent="0.25">
      <c r="A7495">
        <v>55165</v>
      </c>
      <c r="B7495">
        <v>3518</v>
      </c>
      <c r="C7495" s="69">
        <v>43940.092731481483</v>
      </c>
      <c r="D7495">
        <v>4891</v>
      </c>
      <c r="E7495" s="6">
        <v>1200</v>
      </c>
      <c r="F7495" s="4">
        <f t="shared" si="237"/>
        <v>43862.105497685188</v>
      </c>
      <c r="G7495" s="5">
        <f t="shared" si="238"/>
        <v>0</v>
      </c>
    </row>
    <row r="7496" spans="1:7" x14ac:dyDescent="0.25">
      <c r="A7496">
        <v>55170</v>
      </c>
      <c r="B7496">
        <v>9817</v>
      </c>
      <c r="C7496" s="69">
        <v>43940.097060185188</v>
      </c>
      <c r="D7496">
        <v>6962</v>
      </c>
      <c r="E7496" s="6">
        <v>1200</v>
      </c>
      <c r="F7496" s="4">
        <f t="shared" si="237"/>
        <v>43922.213738425926</v>
      </c>
      <c r="G7496" s="5">
        <f t="shared" si="238"/>
        <v>0</v>
      </c>
    </row>
    <row r="7497" spans="1:7" x14ac:dyDescent="0.25">
      <c r="A7497">
        <v>55176</v>
      </c>
      <c r="B7497">
        <v>9663</v>
      </c>
      <c r="C7497" s="69">
        <v>43940.133240740739</v>
      </c>
      <c r="D7497">
        <v>12504</v>
      </c>
      <c r="E7497" s="6">
        <v>1200</v>
      </c>
      <c r="F7497" s="4">
        <f t="shared" si="237"/>
        <v>43833.397569444445</v>
      </c>
      <c r="G7497" s="5">
        <f t="shared" si="238"/>
        <v>0</v>
      </c>
    </row>
    <row r="7498" spans="1:7" x14ac:dyDescent="0.25">
      <c r="A7498">
        <v>55182</v>
      </c>
      <c r="B7498">
        <v>736</v>
      </c>
      <c r="C7498" s="69">
        <v>43940.156840277778</v>
      </c>
      <c r="D7498">
        <v>12504</v>
      </c>
      <c r="E7498" s="6">
        <v>1200</v>
      </c>
      <c r="F7498" s="4">
        <f t="shared" si="237"/>
        <v>43833.397569444445</v>
      </c>
      <c r="G7498" s="5">
        <f t="shared" si="238"/>
        <v>0</v>
      </c>
    </row>
    <row r="7499" spans="1:7" x14ac:dyDescent="0.25">
      <c r="A7499">
        <v>55187</v>
      </c>
      <c r="B7499">
        <v>12184</v>
      </c>
      <c r="C7499" s="69">
        <v>43940.162256944437</v>
      </c>
      <c r="D7499">
        <v>2251</v>
      </c>
      <c r="E7499" s="6">
        <v>1200</v>
      </c>
      <c r="F7499" s="4">
        <f t="shared" si="237"/>
        <v>43923.152268518519</v>
      </c>
      <c r="G7499" s="5">
        <f t="shared" si="238"/>
        <v>0</v>
      </c>
    </row>
    <row r="7500" spans="1:7" x14ac:dyDescent="0.25">
      <c r="A7500">
        <v>55190</v>
      </c>
      <c r="B7500">
        <v>10756</v>
      </c>
      <c r="C7500" s="69">
        <v>43940.185439814813</v>
      </c>
      <c r="D7500">
        <v>4552</v>
      </c>
      <c r="E7500" s="6">
        <v>1200</v>
      </c>
      <c r="F7500" s="4">
        <f t="shared" si="237"/>
        <v>43922.390960648147</v>
      </c>
      <c r="G7500" s="5">
        <f t="shared" si="238"/>
        <v>0</v>
      </c>
    </row>
    <row r="7501" spans="1:7" x14ac:dyDescent="0.25">
      <c r="A7501">
        <v>55197</v>
      </c>
      <c r="B7501">
        <v>5119</v>
      </c>
      <c r="C7501" s="69">
        <v>43940.194016203714</v>
      </c>
      <c r="D7501">
        <v>12264</v>
      </c>
      <c r="E7501" s="6">
        <v>1200</v>
      </c>
      <c r="F7501" s="4">
        <f t="shared" si="237"/>
        <v>43862.542557870373</v>
      </c>
      <c r="G7501" s="5">
        <f t="shared" si="238"/>
        <v>0</v>
      </c>
    </row>
    <row r="7502" spans="1:7" x14ac:dyDescent="0.25">
      <c r="A7502">
        <v>55202</v>
      </c>
      <c r="B7502">
        <v>13190</v>
      </c>
      <c r="C7502" s="69">
        <v>43940.199895833342</v>
      </c>
      <c r="D7502">
        <v>8404</v>
      </c>
      <c r="E7502" s="6">
        <v>1200</v>
      </c>
      <c r="F7502" s="4">
        <f t="shared" si="237"/>
        <v>43862.8516087963</v>
      </c>
      <c r="G7502" s="5">
        <f t="shared" si="238"/>
        <v>0</v>
      </c>
    </row>
    <row r="7503" spans="1:7" x14ac:dyDescent="0.25">
      <c r="A7503">
        <v>55209</v>
      </c>
      <c r="B7503">
        <v>12898</v>
      </c>
      <c r="C7503" s="69">
        <v>43940.200243055559</v>
      </c>
      <c r="D7503">
        <v>5994</v>
      </c>
      <c r="E7503" s="6">
        <v>1200</v>
      </c>
      <c r="F7503" s="4">
        <f t="shared" si="237"/>
        <v>43833.741469907407</v>
      </c>
      <c r="G7503" s="5">
        <f t="shared" si="238"/>
        <v>0</v>
      </c>
    </row>
    <row r="7504" spans="1:7" x14ac:dyDescent="0.25">
      <c r="A7504">
        <v>55214</v>
      </c>
      <c r="B7504">
        <v>12959</v>
      </c>
      <c r="C7504" s="69">
        <v>43940.202152777783</v>
      </c>
      <c r="D7504">
        <v>6844</v>
      </c>
      <c r="E7504" s="6">
        <v>0</v>
      </c>
      <c r="F7504" s="4">
        <f t="shared" si="237"/>
        <v>43891.224456018521</v>
      </c>
      <c r="G7504" s="5">
        <f t="shared" si="238"/>
        <v>0</v>
      </c>
    </row>
    <row r="7505" spans="1:7" x14ac:dyDescent="0.25">
      <c r="A7505">
        <v>55216</v>
      </c>
      <c r="B7505">
        <v>3646</v>
      </c>
      <c r="C7505" s="69">
        <v>43940.216493055559</v>
      </c>
      <c r="D7505">
        <v>5318</v>
      </c>
      <c r="E7505" s="6">
        <v>1200</v>
      </c>
      <c r="F7505" s="4">
        <f t="shared" si="237"/>
        <v>43891.637048611112</v>
      </c>
      <c r="G7505" s="5">
        <f t="shared" si="238"/>
        <v>0</v>
      </c>
    </row>
    <row r="7506" spans="1:7" x14ac:dyDescent="0.25">
      <c r="A7506">
        <v>55219</v>
      </c>
      <c r="B7506">
        <v>12057</v>
      </c>
      <c r="C7506" s="69">
        <v>43940.227962962963</v>
      </c>
      <c r="D7506">
        <v>11835</v>
      </c>
      <c r="E7506" s="6">
        <v>1200</v>
      </c>
      <c r="F7506" s="4">
        <f t="shared" si="237"/>
        <v>43922.844085648147</v>
      </c>
      <c r="G7506" s="5">
        <f t="shared" si="238"/>
        <v>0</v>
      </c>
    </row>
    <row r="7507" spans="1:7" x14ac:dyDescent="0.25">
      <c r="A7507">
        <v>55226</v>
      </c>
      <c r="B7507">
        <v>4223</v>
      </c>
      <c r="C7507" s="69">
        <v>43940.234884259262</v>
      </c>
      <c r="D7507">
        <v>7878</v>
      </c>
      <c r="E7507" s="6">
        <v>1200</v>
      </c>
      <c r="F7507" s="4">
        <f t="shared" si="237"/>
        <v>43891.070462962962</v>
      </c>
      <c r="G7507" s="5">
        <f t="shared" si="238"/>
        <v>0</v>
      </c>
    </row>
    <row r="7508" spans="1:7" x14ac:dyDescent="0.25">
      <c r="A7508">
        <v>55229</v>
      </c>
      <c r="B7508">
        <v>10342</v>
      </c>
      <c r="C7508" s="69">
        <v>43940.261840277781</v>
      </c>
      <c r="D7508">
        <v>6266</v>
      </c>
      <c r="E7508" s="6">
        <v>1200</v>
      </c>
      <c r="F7508" s="4">
        <f t="shared" si="237"/>
        <v>43863.602118055554</v>
      </c>
      <c r="G7508" s="5">
        <f t="shared" si="238"/>
        <v>0</v>
      </c>
    </row>
    <row r="7509" spans="1:7" x14ac:dyDescent="0.25">
      <c r="A7509">
        <v>55234</v>
      </c>
      <c r="B7509">
        <v>9731</v>
      </c>
      <c r="C7509" s="69">
        <v>43940.268263888887</v>
      </c>
      <c r="D7509">
        <v>9816</v>
      </c>
      <c r="E7509" s="6">
        <v>1200</v>
      </c>
      <c r="F7509" s="4">
        <f t="shared" si="237"/>
        <v>43922.273946759262</v>
      </c>
      <c r="G7509" s="5">
        <f t="shared" si="238"/>
        <v>0</v>
      </c>
    </row>
    <row r="7510" spans="1:7" x14ac:dyDescent="0.25">
      <c r="A7510">
        <v>55241</v>
      </c>
      <c r="B7510">
        <v>3116</v>
      </c>
      <c r="C7510" s="69">
        <v>43940.28052083333</v>
      </c>
      <c r="D7510">
        <v>3989</v>
      </c>
      <c r="E7510" s="6">
        <v>1200</v>
      </c>
      <c r="F7510" s="4">
        <f t="shared" si="237"/>
        <v>43863.083657407406</v>
      </c>
      <c r="G7510" s="5">
        <f t="shared" si="238"/>
        <v>0</v>
      </c>
    </row>
    <row r="7511" spans="1:7" x14ac:dyDescent="0.25">
      <c r="A7511">
        <v>55244</v>
      </c>
      <c r="B7511">
        <v>3453</v>
      </c>
      <c r="C7511" s="69">
        <v>43940.289398148147</v>
      </c>
      <c r="D7511">
        <v>4478</v>
      </c>
      <c r="E7511" s="6">
        <v>1200</v>
      </c>
      <c r="F7511" s="4">
        <f t="shared" si="237"/>
        <v>43892.460312499999</v>
      </c>
      <c r="G7511" s="5">
        <f t="shared" si="238"/>
        <v>0</v>
      </c>
    </row>
    <row r="7512" spans="1:7" x14ac:dyDescent="0.25">
      <c r="A7512">
        <v>55246</v>
      </c>
      <c r="B7512">
        <v>1584</v>
      </c>
      <c r="C7512" s="69">
        <v>43940.300937499997</v>
      </c>
      <c r="D7512">
        <v>11437</v>
      </c>
      <c r="E7512" s="6">
        <v>1200</v>
      </c>
      <c r="F7512" s="4">
        <f t="shared" si="237"/>
        <v>43923.125856481478</v>
      </c>
      <c r="G7512" s="5">
        <f t="shared" si="238"/>
        <v>0</v>
      </c>
    </row>
    <row r="7513" spans="1:7" x14ac:dyDescent="0.25">
      <c r="A7513">
        <v>55247</v>
      </c>
      <c r="B7513">
        <v>10903</v>
      </c>
      <c r="C7513" s="69">
        <v>43940.301805555559</v>
      </c>
      <c r="D7513">
        <v>851</v>
      </c>
      <c r="E7513" s="6">
        <v>1200</v>
      </c>
      <c r="F7513" s="4">
        <f t="shared" si="237"/>
        <v>43922.252476851849</v>
      </c>
      <c r="G7513" s="5">
        <f t="shared" si="238"/>
        <v>0</v>
      </c>
    </row>
    <row r="7514" spans="1:7" x14ac:dyDescent="0.25">
      <c r="A7514">
        <v>55248</v>
      </c>
      <c r="B7514">
        <v>2909</v>
      </c>
      <c r="C7514" s="69">
        <v>43940.304710648154</v>
      </c>
      <c r="D7514">
        <v>12776</v>
      </c>
      <c r="E7514" s="6">
        <v>1200</v>
      </c>
      <c r="F7514" s="4">
        <f t="shared" si="237"/>
        <v>43838.515555555554</v>
      </c>
      <c r="G7514" s="5">
        <f t="shared" si="238"/>
        <v>0</v>
      </c>
    </row>
    <row r="7515" spans="1:7" x14ac:dyDescent="0.25">
      <c r="A7515">
        <v>55249</v>
      </c>
      <c r="B7515">
        <v>1084</v>
      </c>
      <c r="C7515" s="69">
        <v>43940.306041666663</v>
      </c>
      <c r="D7515">
        <v>8404</v>
      </c>
      <c r="E7515" s="6">
        <v>1200</v>
      </c>
      <c r="F7515" s="4">
        <f t="shared" si="237"/>
        <v>43862.8516087963</v>
      </c>
      <c r="G7515" s="5">
        <f t="shared" si="238"/>
        <v>0</v>
      </c>
    </row>
    <row r="7516" spans="1:7" x14ac:dyDescent="0.25">
      <c r="A7516">
        <v>55256</v>
      </c>
      <c r="B7516">
        <v>9455</v>
      </c>
      <c r="C7516" s="69">
        <v>43940.306898148148</v>
      </c>
      <c r="D7516">
        <v>9816</v>
      </c>
      <c r="E7516" s="6">
        <v>1200</v>
      </c>
      <c r="F7516" s="4">
        <f t="shared" si="237"/>
        <v>43922.273946759262</v>
      </c>
      <c r="G7516" s="5">
        <f t="shared" si="238"/>
        <v>0</v>
      </c>
    </row>
    <row r="7517" spans="1:7" x14ac:dyDescent="0.25">
      <c r="A7517">
        <v>55258</v>
      </c>
      <c r="B7517">
        <v>767</v>
      </c>
      <c r="C7517" s="69">
        <v>43940.349791666667</v>
      </c>
      <c r="D7517">
        <v>3318</v>
      </c>
      <c r="E7517" s="6">
        <v>1200</v>
      </c>
      <c r="F7517" s="4">
        <f t="shared" si="237"/>
        <v>43923.46261574074</v>
      </c>
      <c r="G7517" s="5">
        <f t="shared" si="238"/>
        <v>0</v>
      </c>
    </row>
    <row r="7518" spans="1:7" x14ac:dyDescent="0.25">
      <c r="A7518">
        <v>55263</v>
      </c>
      <c r="B7518">
        <v>2893</v>
      </c>
      <c r="C7518" s="69">
        <v>43940.350856481477</v>
      </c>
      <c r="D7518">
        <v>13817</v>
      </c>
      <c r="E7518" s="6">
        <v>1200</v>
      </c>
      <c r="F7518" s="4">
        <f t="shared" si="237"/>
        <v>43891.131111111114</v>
      </c>
      <c r="G7518" s="5">
        <f t="shared" si="238"/>
        <v>0</v>
      </c>
    </row>
    <row r="7519" spans="1:7" x14ac:dyDescent="0.25">
      <c r="A7519">
        <v>55267</v>
      </c>
      <c r="B7519">
        <v>5257</v>
      </c>
      <c r="C7519" s="69">
        <v>43940.366481481477</v>
      </c>
      <c r="D7519">
        <v>10304</v>
      </c>
      <c r="E7519" s="6">
        <v>1200</v>
      </c>
      <c r="F7519" s="4">
        <f t="shared" si="237"/>
        <v>43891.918229166666</v>
      </c>
      <c r="G7519" s="5">
        <f t="shared" si="238"/>
        <v>0</v>
      </c>
    </row>
    <row r="7520" spans="1:7" x14ac:dyDescent="0.25">
      <c r="A7520">
        <v>55274</v>
      </c>
      <c r="B7520">
        <v>8882</v>
      </c>
      <c r="C7520" s="69">
        <v>43940.371712962973</v>
      </c>
      <c r="D7520">
        <v>11791</v>
      </c>
      <c r="E7520" s="6">
        <v>1200</v>
      </c>
      <c r="F7520" s="4">
        <f t="shared" si="237"/>
        <v>43863.376111111109</v>
      </c>
      <c r="G7520" s="5">
        <f t="shared" si="238"/>
        <v>0</v>
      </c>
    </row>
    <row r="7521" spans="1:7" x14ac:dyDescent="0.25">
      <c r="A7521">
        <v>55281</v>
      </c>
      <c r="B7521">
        <v>6882</v>
      </c>
      <c r="C7521" s="69">
        <v>43940.373148148137</v>
      </c>
      <c r="D7521">
        <v>1570</v>
      </c>
      <c r="E7521" s="6">
        <v>1200</v>
      </c>
      <c r="F7521" s="4">
        <f t="shared" si="237"/>
        <v>43891.105428240742</v>
      </c>
      <c r="G7521" s="5">
        <f t="shared" si="238"/>
        <v>0</v>
      </c>
    </row>
    <row r="7522" spans="1:7" x14ac:dyDescent="0.25">
      <c r="A7522">
        <v>55282</v>
      </c>
      <c r="B7522">
        <v>4147</v>
      </c>
      <c r="C7522" s="69">
        <v>43940.37877314815</v>
      </c>
      <c r="D7522">
        <v>1737</v>
      </c>
      <c r="E7522" s="6">
        <v>1200</v>
      </c>
      <c r="F7522" s="4">
        <f t="shared" si="237"/>
        <v>43923.047071759262</v>
      </c>
      <c r="G7522" s="5">
        <f t="shared" si="238"/>
        <v>0</v>
      </c>
    </row>
    <row r="7523" spans="1:7" x14ac:dyDescent="0.25">
      <c r="A7523">
        <v>55291</v>
      </c>
      <c r="B7523">
        <v>8907</v>
      </c>
      <c r="C7523" s="69">
        <v>43940.389305555553</v>
      </c>
      <c r="D7523">
        <v>3318</v>
      </c>
      <c r="E7523" s="6">
        <v>1200</v>
      </c>
      <c r="F7523" s="4">
        <f t="shared" si="237"/>
        <v>43923.46261574074</v>
      </c>
      <c r="G7523" s="5">
        <f t="shared" si="238"/>
        <v>0</v>
      </c>
    </row>
    <row r="7524" spans="1:7" x14ac:dyDescent="0.25">
      <c r="A7524">
        <v>55298</v>
      </c>
      <c r="B7524">
        <v>5674</v>
      </c>
      <c r="C7524" s="69">
        <v>43940.391400462962</v>
      </c>
      <c r="D7524">
        <v>5318</v>
      </c>
      <c r="E7524" s="6">
        <v>1200</v>
      </c>
      <c r="F7524" s="4">
        <f t="shared" si="237"/>
        <v>43891.637048611112</v>
      </c>
      <c r="G7524" s="5">
        <f t="shared" si="238"/>
        <v>0</v>
      </c>
    </row>
    <row r="7525" spans="1:7" x14ac:dyDescent="0.25">
      <c r="A7525">
        <v>55301</v>
      </c>
      <c r="B7525">
        <v>7952</v>
      </c>
      <c r="C7525" s="69">
        <v>43940.403368055559</v>
      </c>
      <c r="D7525">
        <v>6508</v>
      </c>
      <c r="E7525" s="6">
        <v>1200</v>
      </c>
      <c r="F7525" s="4">
        <f t="shared" si="237"/>
        <v>43922.195034722223</v>
      </c>
      <c r="G7525" s="5">
        <f t="shared" si="238"/>
        <v>0</v>
      </c>
    </row>
    <row r="7526" spans="1:7" x14ac:dyDescent="0.25">
      <c r="A7526">
        <v>55302</v>
      </c>
      <c r="B7526">
        <v>3907</v>
      </c>
      <c r="C7526" s="69">
        <v>43940.405648148153</v>
      </c>
      <c r="D7526">
        <v>8064</v>
      </c>
      <c r="E7526" s="6">
        <v>1200</v>
      </c>
      <c r="F7526" s="4">
        <f t="shared" si="237"/>
        <v>43832.876203703701</v>
      </c>
      <c r="G7526" s="5">
        <f t="shared" si="238"/>
        <v>0</v>
      </c>
    </row>
    <row r="7527" spans="1:7" x14ac:dyDescent="0.25">
      <c r="A7527">
        <v>55303</v>
      </c>
      <c r="B7527">
        <v>7897</v>
      </c>
      <c r="C7527" s="69">
        <v>43940.407754629632</v>
      </c>
      <c r="D7527">
        <v>5965</v>
      </c>
      <c r="E7527" s="6">
        <v>1200</v>
      </c>
      <c r="F7527" s="4">
        <f t="shared" si="237"/>
        <v>43891.180185185185</v>
      </c>
      <c r="G7527" s="5">
        <f t="shared" si="238"/>
        <v>0</v>
      </c>
    </row>
    <row r="7528" spans="1:7" x14ac:dyDescent="0.25">
      <c r="A7528">
        <v>55308</v>
      </c>
      <c r="B7528">
        <v>9749</v>
      </c>
      <c r="C7528" s="69">
        <v>43940.412511574083</v>
      </c>
      <c r="D7528">
        <v>8064</v>
      </c>
      <c r="E7528" s="6">
        <v>1200</v>
      </c>
      <c r="F7528" s="4">
        <f t="shared" si="237"/>
        <v>43832.876203703701</v>
      </c>
      <c r="G7528" s="5">
        <f t="shared" si="238"/>
        <v>0</v>
      </c>
    </row>
    <row r="7529" spans="1:7" x14ac:dyDescent="0.25">
      <c r="A7529">
        <v>55319</v>
      </c>
      <c r="B7529">
        <v>1187</v>
      </c>
      <c r="C7529" s="69">
        <v>43940.433217592603</v>
      </c>
      <c r="D7529">
        <v>5484</v>
      </c>
      <c r="E7529" s="6">
        <v>1200</v>
      </c>
      <c r="F7529" s="4">
        <f t="shared" si="237"/>
        <v>43862.519675925927</v>
      </c>
      <c r="G7529" s="5">
        <f t="shared" si="238"/>
        <v>0</v>
      </c>
    </row>
    <row r="7530" spans="1:7" x14ac:dyDescent="0.25">
      <c r="A7530">
        <v>55320</v>
      </c>
      <c r="B7530">
        <v>2380</v>
      </c>
      <c r="C7530" s="69">
        <v>43940.439976851849</v>
      </c>
      <c r="D7530">
        <v>3318</v>
      </c>
      <c r="E7530" s="6">
        <v>1200</v>
      </c>
      <c r="F7530" s="4">
        <f t="shared" si="237"/>
        <v>43923.46261574074</v>
      </c>
      <c r="G7530" s="5">
        <f t="shared" si="238"/>
        <v>0</v>
      </c>
    </row>
    <row r="7531" spans="1:7" x14ac:dyDescent="0.25">
      <c r="A7531">
        <v>55325</v>
      </c>
      <c r="B7531">
        <v>956</v>
      </c>
      <c r="C7531" s="69">
        <v>43940.448229166657</v>
      </c>
      <c r="D7531">
        <v>9816</v>
      </c>
      <c r="E7531" s="6">
        <v>1200</v>
      </c>
      <c r="F7531" s="4">
        <f t="shared" si="237"/>
        <v>43922.273946759262</v>
      </c>
      <c r="G7531" s="5">
        <f t="shared" si="238"/>
        <v>0</v>
      </c>
    </row>
    <row r="7532" spans="1:7" x14ac:dyDescent="0.25">
      <c r="A7532">
        <v>55330</v>
      </c>
      <c r="B7532">
        <v>9516</v>
      </c>
      <c r="C7532" s="69">
        <v>43940.460752314822</v>
      </c>
      <c r="D7532">
        <v>4478</v>
      </c>
      <c r="E7532" s="6">
        <v>1200</v>
      </c>
      <c r="F7532" s="4">
        <f t="shared" si="237"/>
        <v>43892.460312499999</v>
      </c>
      <c r="G7532" s="5">
        <f t="shared" si="238"/>
        <v>0</v>
      </c>
    </row>
    <row r="7533" spans="1:7" x14ac:dyDescent="0.25">
      <c r="A7533">
        <v>55332</v>
      </c>
      <c r="B7533">
        <v>8051</v>
      </c>
      <c r="C7533" s="69">
        <v>43940.463958333326</v>
      </c>
      <c r="D7533">
        <v>4552</v>
      </c>
      <c r="E7533" s="6">
        <v>960</v>
      </c>
      <c r="F7533" s="4">
        <f t="shared" si="237"/>
        <v>43922.390960648147</v>
      </c>
      <c r="G7533" s="5">
        <f t="shared" si="238"/>
        <v>0</v>
      </c>
    </row>
    <row r="7534" spans="1:7" x14ac:dyDescent="0.25">
      <c r="A7534">
        <v>55335</v>
      </c>
      <c r="B7534">
        <v>8055</v>
      </c>
      <c r="C7534" s="69">
        <v>43940.464444444442</v>
      </c>
      <c r="D7534">
        <v>9356</v>
      </c>
      <c r="E7534" s="6">
        <v>1200</v>
      </c>
      <c r="F7534" s="4">
        <f t="shared" si="237"/>
        <v>43862.707141203704</v>
      </c>
      <c r="G7534" s="5">
        <f t="shared" si="238"/>
        <v>0</v>
      </c>
    </row>
    <row r="7535" spans="1:7" x14ac:dyDescent="0.25">
      <c r="A7535">
        <v>55341</v>
      </c>
      <c r="B7535">
        <v>8568</v>
      </c>
      <c r="C7535" s="69">
        <v>43940.475972222222</v>
      </c>
      <c r="D7535">
        <v>8508</v>
      </c>
      <c r="E7535" s="6">
        <v>1200</v>
      </c>
      <c r="F7535" s="4">
        <f t="shared" si="237"/>
        <v>43831.426666666666</v>
      </c>
      <c r="G7535" s="5">
        <f t="shared" si="238"/>
        <v>0</v>
      </c>
    </row>
    <row r="7536" spans="1:7" x14ac:dyDescent="0.25">
      <c r="A7536">
        <v>55348</v>
      </c>
      <c r="B7536">
        <v>339</v>
      </c>
      <c r="C7536" s="69">
        <v>43940.489155092589</v>
      </c>
      <c r="D7536">
        <v>3318</v>
      </c>
      <c r="E7536" s="6">
        <v>1200</v>
      </c>
      <c r="F7536" s="4">
        <f t="shared" si="237"/>
        <v>43923.46261574074</v>
      </c>
      <c r="G7536" s="5">
        <f t="shared" si="238"/>
        <v>0</v>
      </c>
    </row>
    <row r="7537" spans="1:7" x14ac:dyDescent="0.25">
      <c r="A7537">
        <v>55355</v>
      </c>
      <c r="B7537">
        <v>8588</v>
      </c>
      <c r="C7537" s="69">
        <v>43940.491469907407</v>
      </c>
      <c r="D7537">
        <v>2271</v>
      </c>
      <c r="E7537" s="6">
        <v>1200</v>
      </c>
      <c r="F7537" s="4">
        <f t="shared" si="237"/>
        <v>43922.063993055555</v>
      </c>
      <c r="G7537" s="5">
        <f t="shared" si="238"/>
        <v>0</v>
      </c>
    </row>
    <row r="7538" spans="1:7" x14ac:dyDescent="0.25">
      <c r="A7538">
        <v>55360</v>
      </c>
      <c r="B7538">
        <v>1855</v>
      </c>
      <c r="C7538" s="69">
        <v>43940.507627314822</v>
      </c>
      <c r="D7538">
        <v>9356</v>
      </c>
      <c r="E7538" s="6">
        <v>1200</v>
      </c>
      <c r="F7538" s="4">
        <f t="shared" si="237"/>
        <v>43862.707141203704</v>
      </c>
      <c r="G7538" s="5">
        <f t="shared" si="238"/>
        <v>0</v>
      </c>
    </row>
    <row r="7539" spans="1:7" x14ac:dyDescent="0.25">
      <c r="A7539">
        <v>55362</v>
      </c>
      <c r="B7539">
        <v>3491</v>
      </c>
      <c r="C7539" s="69">
        <v>43940.517592592587</v>
      </c>
      <c r="D7539">
        <v>10304</v>
      </c>
      <c r="E7539" s="6">
        <v>1200</v>
      </c>
      <c r="F7539" s="4">
        <f t="shared" si="237"/>
        <v>43891.918229166666</v>
      </c>
      <c r="G7539" s="5">
        <f t="shared" si="238"/>
        <v>0</v>
      </c>
    </row>
    <row r="7540" spans="1:7" x14ac:dyDescent="0.25">
      <c r="A7540">
        <v>55367</v>
      </c>
      <c r="B7540">
        <v>3373</v>
      </c>
      <c r="C7540" s="69">
        <v>43940.520358796297</v>
      </c>
      <c r="D7540">
        <v>1570</v>
      </c>
      <c r="E7540" s="6">
        <v>1200</v>
      </c>
      <c r="F7540" s="4">
        <f t="shared" si="237"/>
        <v>43891.105428240742</v>
      </c>
      <c r="G7540" s="5">
        <f t="shared" si="238"/>
        <v>0</v>
      </c>
    </row>
    <row r="7541" spans="1:7" x14ac:dyDescent="0.25">
      <c r="A7541">
        <v>55374</v>
      </c>
      <c r="B7541">
        <v>1851</v>
      </c>
      <c r="C7541" s="69">
        <v>43940.520914351851</v>
      </c>
      <c r="D7541">
        <v>3346</v>
      </c>
      <c r="E7541" s="6">
        <v>1200</v>
      </c>
      <c r="F7541" s="4">
        <f t="shared" si="237"/>
        <v>43862.038483796299</v>
      </c>
      <c r="G7541" s="5">
        <f t="shared" si="238"/>
        <v>0</v>
      </c>
    </row>
    <row r="7542" spans="1:7" x14ac:dyDescent="0.25">
      <c r="A7542">
        <v>55377</v>
      </c>
      <c r="B7542">
        <v>5751</v>
      </c>
      <c r="C7542" s="69">
        <v>43940.524375000001</v>
      </c>
      <c r="D7542">
        <v>13813</v>
      </c>
      <c r="E7542" s="6">
        <v>1200</v>
      </c>
      <c r="F7542" s="4">
        <f t="shared" si="237"/>
        <v>43923.310972222222</v>
      </c>
      <c r="G7542" s="5">
        <f t="shared" si="238"/>
        <v>0</v>
      </c>
    </row>
    <row r="7543" spans="1:7" x14ac:dyDescent="0.25">
      <c r="A7543">
        <v>55383</v>
      </c>
      <c r="B7543">
        <v>5072</v>
      </c>
      <c r="C7543" s="69">
        <v>43940.528148148151</v>
      </c>
      <c r="D7543">
        <v>3821</v>
      </c>
      <c r="E7543" s="6">
        <v>1200</v>
      </c>
      <c r="F7543" s="4">
        <f t="shared" si="237"/>
        <v>43835.019953703704</v>
      </c>
      <c r="G7543" s="5">
        <f t="shared" si="238"/>
        <v>0</v>
      </c>
    </row>
    <row r="7544" spans="1:7" x14ac:dyDescent="0.25">
      <c r="A7544">
        <v>55386</v>
      </c>
      <c r="B7544">
        <v>6161</v>
      </c>
      <c r="C7544" s="69">
        <v>43940.534189814818</v>
      </c>
      <c r="D7544">
        <v>5484</v>
      </c>
      <c r="E7544" s="6">
        <v>960</v>
      </c>
      <c r="F7544" s="4">
        <f t="shared" si="237"/>
        <v>43862.519675925927</v>
      </c>
      <c r="G7544" s="5">
        <f t="shared" si="238"/>
        <v>0</v>
      </c>
    </row>
    <row r="7545" spans="1:7" x14ac:dyDescent="0.25">
      <c r="A7545">
        <v>55389</v>
      </c>
      <c r="B7545">
        <v>5433</v>
      </c>
      <c r="C7545" s="69">
        <v>43940.549201388887</v>
      </c>
      <c r="D7545">
        <v>13184</v>
      </c>
      <c r="E7545" s="6">
        <v>1200</v>
      </c>
      <c r="F7545" s="4">
        <f t="shared" si="237"/>
        <v>43832.858287037037</v>
      </c>
      <c r="G7545" s="5">
        <f t="shared" si="238"/>
        <v>0</v>
      </c>
    </row>
    <row r="7546" spans="1:7" x14ac:dyDescent="0.25">
      <c r="A7546">
        <v>55395</v>
      </c>
      <c r="B7546">
        <v>9646</v>
      </c>
      <c r="C7546" s="69">
        <v>43940.550127314818</v>
      </c>
      <c r="D7546">
        <v>3528</v>
      </c>
      <c r="E7546" s="6">
        <v>1200</v>
      </c>
      <c r="F7546" s="4">
        <f t="shared" si="237"/>
        <v>43832.253541666665</v>
      </c>
      <c r="G7546" s="5">
        <f t="shared" si="238"/>
        <v>0</v>
      </c>
    </row>
    <row r="7547" spans="1:7" x14ac:dyDescent="0.25">
      <c r="A7547">
        <v>55402</v>
      </c>
      <c r="B7547">
        <v>13319</v>
      </c>
      <c r="C7547" s="69">
        <v>43940.556643518517</v>
      </c>
      <c r="D7547">
        <v>13813</v>
      </c>
      <c r="E7547" s="6">
        <v>1200</v>
      </c>
      <c r="F7547" s="4">
        <f t="shared" si="237"/>
        <v>43923.310972222222</v>
      </c>
      <c r="G7547" s="5">
        <f t="shared" si="238"/>
        <v>0</v>
      </c>
    </row>
    <row r="7548" spans="1:7" x14ac:dyDescent="0.25">
      <c r="A7548">
        <v>55415</v>
      </c>
      <c r="B7548">
        <v>5730</v>
      </c>
      <c r="C7548" s="69">
        <v>43940.558287037027</v>
      </c>
      <c r="D7548">
        <v>3528</v>
      </c>
      <c r="E7548" s="6">
        <v>1200</v>
      </c>
      <c r="F7548" s="4">
        <f t="shared" si="237"/>
        <v>43832.253541666665</v>
      </c>
      <c r="G7548" s="5">
        <f t="shared" si="238"/>
        <v>0</v>
      </c>
    </row>
    <row r="7549" spans="1:7" x14ac:dyDescent="0.25">
      <c r="A7549">
        <v>55419</v>
      </c>
      <c r="B7549">
        <v>11309</v>
      </c>
      <c r="C7549" s="69">
        <v>43940.564143518517</v>
      </c>
      <c r="D7549">
        <v>13110</v>
      </c>
      <c r="E7549" s="6">
        <v>1200</v>
      </c>
      <c r="F7549" s="4">
        <f t="shared" si="237"/>
        <v>43831.863842592589</v>
      </c>
      <c r="G7549" s="5">
        <f t="shared" si="238"/>
        <v>0</v>
      </c>
    </row>
    <row r="7550" spans="1:7" x14ac:dyDescent="0.25">
      <c r="A7550">
        <v>55420</v>
      </c>
      <c r="B7550">
        <v>2487</v>
      </c>
      <c r="C7550" s="69">
        <v>43940.579432870371</v>
      </c>
      <c r="D7550">
        <v>8436</v>
      </c>
      <c r="E7550" s="6">
        <v>1200</v>
      </c>
      <c r="F7550" s="4">
        <f t="shared" si="237"/>
        <v>43862.029675925929</v>
      </c>
      <c r="G7550" s="5">
        <f t="shared" si="238"/>
        <v>0</v>
      </c>
    </row>
    <row r="7551" spans="1:7" x14ac:dyDescent="0.25">
      <c r="A7551">
        <v>55427</v>
      </c>
      <c r="B7551">
        <v>4508</v>
      </c>
      <c r="C7551" s="69">
        <v>43940.580868055556</v>
      </c>
      <c r="D7551">
        <v>4478</v>
      </c>
      <c r="E7551" s="6">
        <v>1200</v>
      </c>
      <c r="F7551" s="4">
        <f t="shared" si="237"/>
        <v>43892.460312499999</v>
      </c>
      <c r="G7551" s="5">
        <f t="shared" si="238"/>
        <v>0</v>
      </c>
    </row>
    <row r="7552" spans="1:7" x14ac:dyDescent="0.25">
      <c r="A7552">
        <v>55428</v>
      </c>
      <c r="B7552">
        <v>3114</v>
      </c>
      <c r="C7552" s="69">
        <v>43940.581956018519</v>
      </c>
      <c r="D7552">
        <v>9532</v>
      </c>
      <c r="E7552" s="6">
        <v>1200</v>
      </c>
      <c r="F7552" s="4">
        <f t="shared" si="237"/>
        <v>43831.611388888887</v>
      </c>
      <c r="G7552" s="5">
        <f t="shared" si="238"/>
        <v>0</v>
      </c>
    </row>
    <row r="7553" spans="1:7" x14ac:dyDescent="0.25">
      <c r="A7553">
        <v>55434</v>
      </c>
      <c r="B7553">
        <v>3112</v>
      </c>
      <c r="C7553" s="69">
        <v>43940.586342592593</v>
      </c>
      <c r="D7553">
        <v>13184</v>
      </c>
      <c r="E7553" s="6">
        <v>960</v>
      </c>
      <c r="F7553" s="4">
        <f t="shared" si="237"/>
        <v>43832.858287037037</v>
      </c>
      <c r="G7553" s="5">
        <f t="shared" si="238"/>
        <v>0</v>
      </c>
    </row>
    <row r="7554" spans="1:7" x14ac:dyDescent="0.25">
      <c r="A7554">
        <v>55439</v>
      </c>
      <c r="B7554">
        <v>13129</v>
      </c>
      <c r="C7554" s="69">
        <v>43940.589606481481</v>
      </c>
      <c r="D7554">
        <v>4891</v>
      </c>
      <c r="E7554" s="6">
        <v>1200</v>
      </c>
      <c r="F7554" s="4">
        <f t="shared" ref="F7554:F7617" si="239">VLOOKUP(D7554,J:K,2,0)</f>
        <v>43862.105497685188</v>
      </c>
      <c r="G7554" s="5">
        <f t="shared" si="238"/>
        <v>0</v>
      </c>
    </row>
    <row r="7555" spans="1:7" x14ac:dyDescent="0.25">
      <c r="A7555">
        <v>55442</v>
      </c>
      <c r="B7555">
        <v>3412</v>
      </c>
      <c r="C7555" s="69">
        <v>43940.593229166669</v>
      </c>
      <c r="D7555">
        <v>12156</v>
      </c>
      <c r="E7555" s="6">
        <v>1200</v>
      </c>
      <c r="F7555" s="4">
        <f t="shared" si="239"/>
        <v>43922.017361111109</v>
      </c>
      <c r="G7555" s="5">
        <f t="shared" ref="G7555:G7618" si="240">IF(F7555=C7555, 1, 0)</f>
        <v>0</v>
      </c>
    </row>
    <row r="7556" spans="1:7" x14ac:dyDescent="0.25">
      <c r="A7556">
        <v>55445</v>
      </c>
      <c r="B7556">
        <v>1315</v>
      </c>
      <c r="C7556" s="69">
        <v>43940.595636574071</v>
      </c>
      <c r="D7556">
        <v>6403</v>
      </c>
      <c r="E7556" s="6">
        <v>1200</v>
      </c>
      <c r="F7556" s="4">
        <f t="shared" si="239"/>
        <v>43922.923217592594</v>
      </c>
      <c r="G7556" s="5">
        <f t="shared" si="240"/>
        <v>0</v>
      </c>
    </row>
    <row r="7557" spans="1:7" x14ac:dyDescent="0.25">
      <c r="A7557">
        <v>55451</v>
      </c>
      <c r="B7557">
        <v>8758</v>
      </c>
      <c r="C7557" s="69">
        <v>43940.606759259259</v>
      </c>
      <c r="D7557">
        <v>4808</v>
      </c>
      <c r="E7557" s="6">
        <v>1200</v>
      </c>
      <c r="F7557" s="4">
        <f t="shared" si="239"/>
        <v>43835.220995370371</v>
      </c>
      <c r="G7557" s="5">
        <f t="shared" si="240"/>
        <v>0</v>
      </c>
    </row>
    <row r="7558" spans="1:7" x14ac:dyDescent="0.25">
      <c r="A7558">
        <v>55458</v>
      </c>
      <c r="B7558">
        <v>8565</v>
      </c>
      <c r="C7558" s="69">
        <v>43940.620787037027</v>
      </c>
      <c r="D7558">
        <v>4284</v>
      </c>
      <c r="E7558" s="6">
        <v>1200</v>
      </c>
      <c r="F7558" s="4">
        <f t="shared" si="239"/>
        <v>43922.838472222225</v>
      </c>
      <c r="G7558" s="5">
        <f t="shared" si="240"/>
        <v>0</v>
      </c>
    </row>
    <row r="7559" spans="1:7" x14ac:dyDescent="0.25">
      <c r="A7559">
        <v>55475</v>
      </c>
      <c r="B7559">
        <v>4382</v>
      </c>
      <c r="C7559" s="69">
        <v>43940.648032407407</v>
      </c>
      <c r="D7559">
        <v>5204</v>
      </c>
      <c r="E7559" s="6">
        <v>960</v>
      </c>
      <c r="F7559" s="4">
        <f t="shared" si="239"/>
        <v>43922.600034722222</v>
      </c>
      <c r="G7559" s="5">
        <f t="shared" si="240"/>
        <v>0</v>
      </c>
    </row>
    <row r="7560" spans="1:7" x14ac:dyDescent="0.25">
      <c r="A7560">
        <v>55480</v>
      </c>
      <c r="B7560">
        <v>12959</v>
      </c>
      <c r="C7560" s="69">
        <v>43940.651400462957</v>
      </c>
      <c r="D7560">
        <v>3318</v>
      </c>
      <c r="E7560" s="6">
        <v>1200</v>
      </c>
      <c r="F7560" s="4">
        <f t="shared" si="239"/>
        <v>43923.46261574074</v>
      </c>
      <c r="G7560" s="5">
        <f t="shared" si="240"/>
        <v>0</v>
      </c>
    </row>
    <row r="7561" spans="1:7" x14ac:dyDescent="0.25">
      <c r="A7561">
        <v>55482</v>
      </c>
      <c r="B7561">
        <v>12898</v>
      </c>
      <c r="C7561" s="69">
        <v>43940.652384259258</v>
      </c>
      <c r="D7561">
        <v>12030</v>
      </c>
      <c r="E7561" s="6">
        <v>960</v>
      </c>
      <c r="F7561" s="4">
        <f t="shared" si="239"/>
        <v>43832.412627314814</v>
      </c>
      <c r="G7561" s="5">
        <f t="shared" si="240"/>
        <v>0</v>
      </c>
    </row>
    <row r="7562" spans="1:7" x14ac:dyDescent="0.25">
      <c r="A7562">
        <v>55484</v>
      </c>
      <c r="B7562">
        <v>7652</v>
      </c>
      <c r="C7562" s="69">
        <v>43940.655405092592</v>
      </c>
      <c r="D7562">
        <v>1305</v>
      </c>
      <c r="E7562" s="6">
        <v>0</v>
      </c>
      <c r="F7562" s="4">
        <f t="shared" si="239"/>
        <v>43922.021249999998</v>
      </c>
      <c r="G7562" s="5">
        <f t="shared" si="240"/>
        <v>0</v>
      </c>
    </row>
    <row r="7563" spans="1:7" x14ac:dyDescent="0.25">
      <c r="A7563">
        <v>55487</v>
      </c>
      <c r="B7563">
        <v>12027</v>
      </c>
      <c r="C7563" s="69">
        <v>43940.657835648148</v>
      </c>
      <c r="D7563">
        <v>6353</v>
      </c>
      <c r="E7563" s="6">
        <v>1200</v>
      </c>
      <c r="F7563" s="4">
        <f t="shared" si="239"/>
        <v>43891.160011574073</v>
      </c>
      <c r="G7563" s="5">
        <f t="shared" si="240"/>
        <v>0</v>
      </c>
    </row>
    <row r="7564" spans="1:7" x14ac:dyDescent="0.25">
      <c r="A7564">
        <v>55488</v>
      </c>
      <c r="B7564">
        <v>3442</v>
      </c>
      <c r="C7564" s="69">
        <v>43940.661458333343</v>
      </c>
      <c r="D7564">
        <v>10111</v>
      </c>
      <c r="E7564" s="6">
        <v>1200</v>
      </c>
      <c r="F7564" s="4">
        <f t="shared" si="239"/>
        <v>43891.165625000001</v>
      </c>
      <c r="G7564" s="5">
        <f t="shared" si="240"/>
        <v>0</v>
      </c>
    </row>
    <row r="7565" spans="1:7" x14ac:dyDescent="0.25">
      <c r="A7565">
        <v>55500</v>
      </c>
      <c r="B7565">
        <v>5951</v>
      </c>
      <c r="C7565" s="69">
        <v>43940.682002314818</v>
      </c>
      <c r="D7565">
        <v>10783</v>
      </c>
      <c r="E7565" s="6">
        <v>1200</v>
      </c>
      <c r="F7565" s="4">
        <f t="shared" si="239"/>
        <v>43862.838495370372</v>
      </c>
      <c r="G7565" s="5">
        <f t="shared" si="240"/>
        <v>0</v>
      </c>
    </row>
    <row r="7566" spans="1:7" x14ac:dyDescent="0.25">
      <c r="A7566">
        <v>55503</v>
      </c>
      <c r="B7566">
        <v>8232</v>
      </c>
      <c r="C7566" s="69">
        <v>43940.697002314817</v>
      </c>
      <c r="D7566">
        <v>5965</v>
      </c>
      <c r="E7566" s="6">
        <v>1200</v>
      </c>
      <c r="F7566" s="4">
        <f t="shared" si="239"/>
        <v>43891.180185185185</v>
      </c>
      <c r="G7566" s="5">
        <f t="shared" si="240"/>
        <v>0</v>
      </c>
    </row>
    <row r="7567" spans="1:7" x14ac:dyDescent="0.25">
      <c r="A7567">
        <v>55509</v>
      </c>
      <c r="B7567">
        <v>6595</v>
      </c>
      <c r="C7567" s="69">
        <v>43940.70239583333</v>
      </c>
      <c r="D7567">
        <v>8404</v>
      </c>
      <c r="E7567" s="6">
        <v>1200</v>
      </c>
      <c r="F7567" s="4">
        <f t="shared" si="239"/>
        <v>43862.8516087963</v>
      </c>
      <c r="G7567" s="5">
        <f t="shared" si="240"/>
        <v>0</v>
      </c>
    </row>
    <row r="7568" spans="1:7" x14ac:dyDescent="0.25">
      <c r="A7568">
        <v>55515</v>
      </c>
      <c r="B7568">
        <v>8518</v>
      </c>
      <c r="C7568" s="69">
        <v>43940.709837962961</v>
      </c>
      <c r="D7568">
        <v>12350</v>
      </c>
      <c r="E7568" s="6">
        <v>1200</v>
      </c>
      <c r="F7568" s="4">
        <f t="shared" si="239"/>
        <v>43922.755370370367</v>
      </c>
      <c r="G7568" s="5">
        <f t="shared" si="240"/>
        <v>0</v>
      </c>
    </row>
    <row r="7569" spans="1:7" x14ac:dyDescent="0.25">
      <c r="A7569">
        <v>55517</v>
      </c>
      <c r="B7569">
        <v>6337</v>
      </c>
      <c r="C7569" s="69">
        <v>43940.71193287037</v>
      </c>
      <c r="D7569">
        <v>11700</v>
      </c>
      <c r="E7569" s="6">
        <v>1200</v>
      </c>
      <c r="F7569" s="4">
        <f t="shared" si="239"/>
        <v>43833.01934027778</v>
      </c>
      <c r="G7569" s="5">
        <f t="shared" si="240"/>
        <v>0</v>
      </c>
    </row>
    <row r="7570" spans="1:7" x14ac:dyDescent="0.25">
      <c r="A7570">
        <v>55520</v>
      </c>
      <c r="B7570">
        <v>12027</v>
      </c>
      <c r="C7570" s="69">
        <v>43940.714583333327</v>
      </c>
      <c r="D7570">
        <v>7878</v>
      </c>
      <c r="E7570" s="6">
        <v>960</v>
      </c>
      <c r="F7570" s="4">
        <f t="shared" si="239"/>
        <v>43891.070462962962</v>
      </c>
      <c r="G7570" s="5">
        <f t="shared" si="240"/>
        <v>0</v>
      </c>
    </row>
    <row r="7571" spans="1:7" x14ac:dyDescent="0.25">
      <c r="A7571">
        <v>55522</v>
      </c>
      <c r="B7571">
        <v>5543</v>
      </c>
      <c r="C7571" s="69">
        <v>43940.716932870368</v>
      </c>
      <c r="D7571">
        <v>3821</v>
      </c>
      <c r="E7571" s="6">
        <v>1200</v>
      </c>
      <c r="F7571" s="4">
        <f t="shared" si="239"/>
        <v>43835.019953703704</v>
      </c>
      <c r="G7571" s="5">
        <f t="shared" si="240"/>
        <v>0</v>
      </c>
    </row>
    <row r="7572" spans="1:7" x14ac:dyDescent="0.25">
      <c r="A7572">
        <v>55527</v>
      </c>
      <c r="B7572">
        <v>3888</v>
      </c>
      <c r="C7572" s="69">
        <v>43940.728101851862</v>
      </c>
      <c r="D7572">
        <v>5612</v>
      </c>
      <c r="E7572" s="6">
        <v>1200</v>
      </c>
      <c r="F7572" s="4">
        <f t="shared" si="239"/>
        <v>43891.11309027778</v>
      </c>
      <c r="G7572" s="5">
        <f t="shared" si="240"/>
        <v>0</v>
      </c>
    </row>
    <row r="7573" spans="1:7" x14ac:dyDescent="0.25">
      <c r="A7573">
        <v>55533</v>
      </c>
      <c r="B7573">
        <v>8826</v>
      </c>
      <c r="C7573" s="69">
        <v>43940.738969907397</v>
      </c>
      <c r="D7573">
        <v>2271</v>
      </c>
      <c r="E7573" s="6">
        <v>1200</v>
      </c>
      <c r="F7573" s="4">
        <f t="shared" si="239"/>
        <v>43922.063993055555</v>
      </c>
      <c r="G7573" s="5">
        <f t="shared" si="240"/>
        <v>0</v>
      </c>
    </row>
    <row r="7574" spans="1:7" x14ac:dyDescent="0.25">
      <c r="A7574">
        <v>55535</v>
      </c>
      <c r="B7574">
        <v>4567</v>
      </c>
      <c r="C7574" s="69">
        <v>43940.745706018519</v>
      </c>
      <c r="D7574">
        <v>3318</v>
      </c>
      <c r="E7574" s="6">
        <v>1200</v>
      </c>
      <c r="F7574" s="4">
        <f t="shared" si="239"/>
        <v>43923.46261574074</v>
      </c>
      <c r="G7574" s="5">
        <f t="shared" si="240"/>
        <v>0</v>
      </c>
    </row>
    <row r="7575" spans="1:7" x14ac:dyDescent="0.25">
      <c r="A7575">
        <v>55538</v>
      </c>
      <c r="B7575">
        <v>9653</v>
      </c>
      <c r="C7575" s="69">
        <v>43940.745752314811</v>
      </c>
      <c r="D7575">
        <v>11954</v>
      </c>
      <c r="E7575" s="6">
        <v>1200</v>
      </c>
      <c r="F7575" s="4">
        <f t="shared" si="239"/>
        <v>43922.163784722223</v>
      </c>
      <c r="G7575" s="5">
        <f t="shared" si="240"/>
        <v>0</v>
      </c>
    </row>
    <row r="7576" spans="1:7" x14ac:dyDescent="0.25">
      <c r="A7576">
        <v>55543</v>
      </c>
      <c r="B7576">
        <v>1287</v>
      </c>
      <c r="C7576" s="69">
        <v>43940.76761574074</v>
      </c>
      <c r="D7576">
        <v>5965</v>
      </c>
      <c r="E7576" s="6">
        <v>1200</v>
      </c>
      <c r="F7576" s="4">
        <f t="shared" si="239"/>
        <v>43891.180185185185</v>
      </c>
      <c r="G7576" s="5">
        <f t="shared" si="240"/>
        <v>0</v>
      </c>
    </row>
    <row r="7577" spans="1:7" x14ac:dyDescent="0.25">
      <c r="A7577">
        <v>55546</v>
      </c>
      <c r="B7577">
        <v>11629</v>
      </c>
      <c r="C7577" s="69">
        <v>43940.768587962957</v>
      </c>
      <c r="D7577">
        <v>7062</v>
      </c>
      <c r="E7577" s="6">
        <v>0</v>
      </c>
      <c r="F7577" s="4">
        <f t="shared" si="239"/>
        <v>43832.040196759262</v>
      </c>
      <c r="G7577" s="5">
        <f t="shared" si="240"/>
        <v>0</v>
      </c>
    </row>
    <row r="7578" spans="1:7" x14ac:dyDescent="0.25">
      <c r="A7578">
        <v>55550</v>
      </c>
      <c r="B7578">
        <v>221</v>
      </c>
      <c r="C7578" s="69">
        <v>43940.775023148148</v>
      </c>
      <c r="D7578">
        <v>1241</v>
      </c>
      <c r="E7578" s="6">
        <v>1200</v>
      </c>
      <c r="F7578" s="4">
        <f t="shared" si="239"/>
        <v>43862.258877314816</v>
      </c>
      <c r="G7578" s="5">
        <f t="shared" si="240"/>
        <v>0</v>
      </c>
    </row>
    <row r="7579" spans="1:7" x14ac:dyDescent="0.25">
      <c r="A7579">
        <v>55552</v>
      </c>
      <c r="B7579">
        <v>10930</v>
      </c>
      <c r="C7579" s="69">
        <v>43940.775219907409</v>
      </c>
      <c r="D7579">
        <v>2200</v>
      </c>
      <c r="E7579" s="6">
        <v>1200</v>
      </c>
      <c r="F7579" s="4">
        <f t="shared" si="239"/>
        <v>43924.120613425926</v>
      </c>
      <c r="G7579" s="5">
        <f t="shared" si="240"/>
        <v>0</v>
      </c>
    </row>
    <row r="7580" spans="1:7" x14ac:dyDescent="0.25">
      <c r="A7580">
        <v>55556</v>
      </c>
      <c r="B7580">
        <v>10515</v>
      </c>
      <c r="C7580" s="69">
        <v>43940.780636574083</v>
      </c>
      <c r="D7580">
        <v>9816</v>
      </c>
      <c r="E7580" s="6">
        <v>1200</v>
      </c>
      <c r="F7580" s="4">
        <f t="shared" si="239"/>
        <v>43922.273946759262</v>
      </c>
      <c r="G7580" s="5">
        <f t="shared" si="240"/>
        <v>0</v>
      </c>
    </row>
    <row r="7581" spans="1:7" x14ac:dyDescent="0.25">
      <c r="A7581">
        <v>55557</v>
      </c>
      <c r="B7581">
        <v>423</v>
      </c>
      <c r="C7581" s="69">
        <v>43940.78361111111</v>
      </c>
      <c r="D7581">
        <v>11486</v>
      </c>
      <c r="E7581" s="6">
        <v>1200</v>
      </c>
      <c r="F7581" s="4">
        <f t="shared" si="239"/>
        <v>43862.192118055558</v>
      </c>
      <c r="G7581" s="5">
        <f t="shared" si="240"/>
        <v>0</v>
      </c>
    </row>
    <row r="7582" spans="1:7" x14ac:dyDescent="0.25">
      <c r="A7582">
        <v>55559</v>
      </c>
      <c r="B7582">
        <v>4682</v>
      </c>
      <c r="C7582" s="69">
        <v>43940.787581018521</v>
      </c>
      <c r="D7582">
        <v>12504</v>
      </c>
      <c r="E7582" s="6">
        <v>1200</v>
      </c>
      <c r="F7582" s="4">
        <f t="shared" si="239"/>
        <v>43833.397569444445</v>
      </c>
      <c r="G7582" s="5">
        <f t="shared" si="240"/>
        <v>0</v>
      </c>
    </row>
    <row r="7583" spans="1:7" x14ac:dyDescent="0.25">
      <c r="A7583">
        <v>55566</v>
      </c>
      <c r="B7583">
        <v>5494</v>
      </c>
      <c r="C7583" s="69">
        <v>43940.792685185188</v>
      </c>
      <c r="D7583">
        <v>1241</v>
      </c>
      <c r="E7583" s="6">
        <v>1200</v>
      </c>
      <c r="F7583" s="4">
        <f t="shared" si="239"/>
        <v>43862.258877314816</v>
      </c>
      <c r="G7583" s="5">
        <f t="shared" si="240"/>
        <v>0</v>
      </c>
    </row>
    <row r="7584" spans="1:7" x14ac:dyDescent="0.25">
      <c r="A7584">
        <v>55568</v>
      </c>
      <c r="B7584">
        <v>13230</v>
      </c>
      <c r="C7584" s="69">
        <v>43940.794548611113</v>
      </c>
      <c r="D7584">
        <v>13817</v>
      </c>
      <c r="E7584" s="6">
        <v>1200</v>
      </c>
      <c r="F7584" s="4">
        <f t="shared" si="239"/>
        <v>43891.131111111114</v>
      </c>
      <c r="G7584" s="5">
        <f t="shared" si="240"/>
        <v>0</v>
      </c>
    </row>
    <row r="7585" spans="1:7" x14ac:dyDescent="0.25">
      <c r="A7585">
        <v>55573</v>
      </c>
      <c r="B7585">
        <v>10155</v>
      </c>
      <c r="C7585" s="69">
        <v>43940.798680555563</v>
      </c>
      <c r="D7585">
        <v>9309</v>
      </c>
      <c r="E7585" s="6">
        <v>0</v>
      </c>
      <c r="F7585" s="4">
        <f t="shared" si="239"/>
        <v>43862.647430555553</v>
      </c>
      <c r="G7585" s="5">
        <f t="shared" si="240"/>
        <v>0</v>
      </c>
    </row>
    <row r="7586" spans="1:7" x14ac:dyDescent="0.25">
      <c r="A7586">
        <v>55578</v>
      </c>
      <c r="B7586">
        <v>7847</v>
      </c>
      <c r="C7586" s="69">
        <v>43940.803356481483</v>
      </c>
      <c r="D7586">
        <v>12160</v>
      </c>
      <c r="E7586" s="6">
        <v>1200</v>
      </c>
      <c r="F7586" s="4">
        <f t="shared" si="239"/>
        <v>43891.025983796295</v>
      </c>
      <c r="G7586" s="5">
        <f t="shared" si="240"/>
        <v>0</v>
      </c>
    </row>
    <row r="7587" spans="1:7" x14ac:dyDescent="0.25">
      <c r="A7587">
        <v>55580</v>
      </c>
      <c r="B7587">
        <v>5162</v>
      </c>
      <c r="C7587" s="69">
        <v>43940.808668981481</v>
      </c>
      <c r="D7587">
        <v>1241</v>
      </c>
      <c r="E7587" s="6">
        <v>1200</v>
      </c>
      <c r="F7587" s="4">
        <f t="shared" si="239"/>
        <v>43862.258877314816</v>
      </c>
      <c r="G7587" s="5">
        <f t="shared" si="240"/>
        <v>0</v>
      </c>
    </row>
    <row r="7588" spans="1:7" x14ac:dyDescent="0.25">
      <c r="A7588">
        <v>55593</v>
      </c>
      <c r="B7588">
        <v>3646</v>
      </c>
      <c r="C7588" s="69">
        <v>43940.820891203701</v>
      </c>
      <c r="D7588">
        <v>4891</v>
      </c>
      <c r="E7588" s="6">
        <v>1200</v>
      </c>
      <c r="F7588" s="4">
        <f t="shared" si="239"/>
        <v>43862.105497685188</v>
      </c>
      <c r="G7588" s="5">
        <f t="shared" si="240"/>
        <v>0</v>
      </c>
    </row>
    <row r="7589" spans="1:7" x14ac:dyDescent="0.25">
      <c r="A7589">
        <v>55597</v>
      </c>
      <c r="B7589">
        <v>474</v>
      </c>
      <c r="C7589" s="69">
        <v>43940.82172453704</v>
      </c>
      <c r="D7589">
        <v>11210</v>
      </c>
      <c r="E7589" s="6">
        <v>1200</v>
      </c>
      <c r="F7589" s="4">
        <f t="shared" si="239"/>
        <v>43922.334780092591</v>
      </c>
      <c r="G7589" s="5">
        <f t="shared" si="240"/>
        <v>0</v>
      </c>
    </row>
    <row r="7590" spans="1:7" x14ac:dyDescent="0.25">
      <c r="A7590">
        <v>55599</v>
      </c>
      <c r="B7590">
        <v>3670</v>
      </c>
      <c r="C7590" s="69">
        <v>43940.832557870373</v>
      </c>
      <c r="D7590">
        <v>11835</v>
      </c>
      <c r="E7590" s="6">
        <v>1200</v>
      </c>
      <c r="F7590" s="4">
        <f t="shared" si="239"/>
        <v>43922.844085648147</v>
      </c>
      <c r="G7590" s="5">
        <f t="shared" si="240"/>
        <v>0</v>
      </c>
    </row>
    <row r="7591" spans="1:7" x14ac:dyDescent="0.25">
      <c r="A7591">
        <v>55601</v>
      </c>
      <c r="B7591">
        <v>105</v>
      </c>
      <c r="C7591" s="69">
        <v>43940.835787037038</v>
      </c>
      <c r="D7591">
        <v>12776</v>
      </c>
      <c r="E7591" s="6">
        <v>1200</v>
      </c>
      <c r="F7591" s="4">
        <f t="shared" si="239"/>
        <v>43838.515555555554</v>
      </c>
      <c r="G7591" s="5">
        <f t="shared" si="240"/>
        <v>0</v>
      </c>
    </row>
    <row r="7592" spans="1:7" x14ac:dyDescent="0.25">
      <c r="A7592">
        <v>55606</v>
      </c>
      <c r="B7592">
        <v>6109</v>
      </c>
      <c r="C7592" s="69">
        <v>43940.842199074083</v>
      </c>
      <c r="D7592">
        <v>5484</v>
      </c>
      <c r="E7592" s="6">
        <v>1200</v>
      </c>
      <c r="F7592" s="4">
        <f t="shared" si="239"/>
        <v>43862.519675925927</v>
      </c>
      <c r="G7592" s="5">
        <f t="shared" si="240"/>
        <v>0</v>
      </c>
    </row>
    <row r="7593" spans="1:7" x14ac:dyDescent="0.25">
      <c r="A7593">
        <v>55608</v>
      </c>
      <c r="B7593">
        <v>11340</v>
      </c>
      <c r="C7593" s="69">
        <v>43940.8440162037</v>
      </c>
      <c r="D7593">
        <v>6266</v>
      </c>
      <c r="E7593" s="6">
        <v>1200</v>
      </c>
      <c r="F7593" s="4">
        <f t="shared" si="239"/>
        <v>43863.602118055554</v>
      </c>
      <c r="G7593" s="5">
        <f t="shared" si="240"/>
        <v>0</v>
      </c>
    </row>
    <row r="7594" spans="1:7" x14ac:dyDescent="0.25">
      <c r="A7594">
        <v>55611</v>
      </c>
      <c r="B7594">
        <v>10474</v>
      </c>
      <c r="C7594" s="69">
        <v>43940.856979166667</v>
      </c>
      <c r="D7594">
        <v>10526</v>
      </c>
      <c r="E7594" s="6">
        <v>1200</v>
      </c>
      <c r="F7594" s="4">
        <f t="shared" si="239"/>
        <v>43922.45652777778</v>
      </c>
      <c r="G7594" s="5">
        <f t="shared" si="240"/>
        <v>0</v>
      </c>
    </row>
    <row r="7595" spans="1:7" x14ac:dyDescent="0.25">
      <c r="A7595">
        <v>55616</v>
      </c>
      <c r="B7595">
        <v>4223</v>
      </c>
      <c r="C7595" s="69">
        <v>43940.857094907413</v>
      </c>
      <c r="D7595">
        <v>13110</v>
      </c>
      <c r="E7595" s="6">
        <v>1200</v>
      </c>
      <c r="F7595" s="4">
        <f t="shared" si="239"/>
        <v>43831.863842592589</v>
      </c>
      <c r="G7595" s="5">
        <f t="shared" si="240"/>
        <v>0</v>
      </c>
    </row>
    <row r="7596" spans="1:7" x14ac:dyDescent="0.25">
      <c r="A7596">
        <v>55617</v>
      </c>
      <c r="B7596">
        <v>6966</v>
      </c>
      <c r="C7596" s="69">
        <v>43940.86383101852</v>
      </c>
      <c r="D7596">
        <v>9532</v>
      </c>
      <c r="E7596" s="6">
        <v>1200</v>
      </c>
      <c r="F7596" s="4">
        <f t="shared" si="239"/>
        <v>43831.611388888887</v>
      </c>
      <c r="G7596" s="5">
        <f t="shared" si="240"/>
        <v>0</v>
      </c>
    </row>
    <row r="7597" spans="1:7" x14ac:dyDescent="0.25">
      <c r="A7597">
        <v>55622</v>
      </c>
      <c r="B7597">
        <v>12289</v>
      </c>
      <c r="C7597" s="69">
        <v>43940.864745370367</v>
      </c>
      <c r="D7597">
        <v>10111</v>
      </c>
      <c r="E7597" s="6">
        <v>1200</v>
      </c>
      <c r="F7597" s="4">
        <f t="shared" si="239"/>
        <v>43891.165625000001</v>
      </c>
      <c r="G7597" s="5">
        <f t="shared" si="240"/>
        <v>0</v>
      </c>
    </row>
    <row r="7598" spans="1:7" x14ac:dyDescent="0.25">
      <c r="A7598">
        <v>55625</v>
      </c>
      <c r="B7598">
        <v>5747</v>
      </c>
      <c r="C7598" s="69">
        <v>43940.866365740738</v>
      </c>
      <c r="D7598">
        <v>1305</v>
      </c>
      <c r="E7598" s="6">
        <v>1200</v>
      </c>
      <c r="F7598" s="4">
        <f t="shared" si="239"/>
        <v>43922.021249999998</v>
      </c>
      <c r="G7598" s="5">
        <f t="shared" si="240"/>
        <v>0</v>
      </c>
    </row>
    <row r="7599" spans="1:7" x14ac:dyDescent="0.25">
      <c r="A7599">
        <v>55627</v>
      </c>
      <c r="B7599">
        <v>6724</v>
      </c>
      <c r="C7599" s="69">
        <v>43940.880520833343</v>
      </c>
      <c r="D7599">
        <v>5318</v>
      </c>
      <c r="E7599" s="6">
        <v>1200</v>
      </c>
      <c r="F7599" s="4">
        <f t="shared" si="239"/>
        <v>43891.637048611112</v>
      </c>
      <c r="G7599" s="5">
        <f t="shared" si="240"/>
        <v>0</v>
      </c>
    </row>
    <row r="7600" spans="1:7" x14ac:dyDescent="0.25">
      <c r="A7600">
        <v>55628</v>
      </c>
      <c r="B7600">
        <v>3270</v>
      </c>
      <c r="C7600" s="69">
        <v>43940.886655092603</v>
      </c>
      <c r="D7600">
        <v>3528</v>
      </c>
      <c r="E7600" s="6">
        <v>0</v>
      </c>
      <c r="F7600" s="4">
        <f t="shared" si="239"/>
        <v>43832.253541666665</v>
      </c>
      <c r="G7600" s="5">
        <f t="shared" si="240"/>
        <v>0</v>
      </c>
    </row>
    <row r="7601" spans="1:7" x14ac:dyDescent="0.25">
      <c r="A7601">
        <v>55630</v>
      </c>
      <c r="B7601">
        <v>221</v>
      </c>
      <c r="C7601" s="69">
        <v>43940.907824074071</v>
      </c>
      <c r="D7601">
        <v>12264</v>
      </c>
      <c r="E7601" s="6">
        <v>1200</v>
      </c>
      <c r="F7601" s="4">
        <f t="shared" si="239"/>
        <v>43862.542557870373</v>
      </c>
      <c r="G7601" s="5">
        <f t="shared" si="240"/>
        <v>0</v>
      </c>
    </row>
    <row r="7602" spans="1:7" x14ac:dyDescent="0.25">
      <c r="A7602">
        <v>55636</v>
      </c>
      <c r="B7602">
        <v>1249</v>
      </c>
      <c r="C7602" s="69">
        <v>43940.922465277778</v>
      </c>
      <c r="D7602">
        <v>1737</v>
      </c>
      <c r="E7602" s="6">
        <v>1200</v>
      </c>
      <c r="F7602" s="4">
        <f t="shared" si="239"/>
        <v>43923.047071759262</v>
      </c>
      <c r="G7602" s="5">
        <f t="shared" si="240"/>
        <v>0</v>
      </c>
    </row>
    <row r="7603" spans="1:7" x14ac:dyDescent="0.25">
      <c r="A7603">
        <v>55641</v>
      </c>
      <c r="B7603">
        <v>1967</v>
      </c>
      <c r="C7603" s="69">
        <v>43940.941840277781</v>
      </c>
      <c r="D7603">
        <v>8436</v>
      </c>
      <c r="E7603" s="6">
        <v>0</v>
      </c>
      <c r="F7603" s="4">
        <f t="shared" si="239"/>
        <v>43862.029675925929</v>
      </c>
      <c r="G7603" s="5">
        <f t="shared" si="240"/>
        <v>0</v>
      </c>
    </row>
    <row r="7604" spans="1:7" x14ac:dyDescent="0.25">
      <c r="A7604">
        <v>55645</v>
      </c>
      <c r="B7604">
        <v>5046</v>
      </c>
      <c r="C7604" s="69">
        <v>43940.947418981479</v>
      </c>
      <c r="D7604">
        <v>9356</v>
      </c>
      <c r="E7604" s="6">
        <v>1200</v>
      </c>
      <c r="F7604" s="4">
        <f t="shared" si="239"/>
        <v>43862.707141203704</v>
      </c>
      <c r="G7604" s="5">
        <f t="shared" si="240"/>
        <v>0</v>
      </c>
    </row>
    <row r="7605" spans="1:7" x14ac:dyDescent="0.25">
      <c r="A7605">
        <v>55648</v>
      </c>
      <c r="B7605">
        <v>135</v>
      </c>
      <c r="C7605" s="69">
        <v>43940.947696759264</v>
      </c>
      <c r="D7605">
        <v>12504</v>
      </c>
      <c r="E7605" s="6">
        <v>1200</v>
      </c>
      <c r="F7605" s="4">
        <f t="shared" si="239"/>
        <v>43833.397569444445</v>
      </c>
      <c r="G7605" s="5">
        <f t="shared" si="240"/>
        <v>0</v>
      </c>
    </row>
    <row r="7606" spans="1:7" x14ac:dyDescent="0.25">
      <c r="A7606">
        <v>55651</v>
      </c>
      <c r="B7606">
        <v>8007</v>
      </c>
      <c r="C7606" s="69">
        <v>43940.952731481477</v>
      </c>
      <c r="D7606">
        <v>5612</v>
      </c>
      <c r="E7606" s="6">
        <v>1200</v>
      </c>
      <c r="F7606" s="4">
        <f t="shared" si="239"/>
        <v>43891.11309027778</v>
      </c>
      <c r="G7606" s="5">
        <f t="shared" si="240"/>
        <v>0</v>
      </c>
    </row>
    <row r="7607" spans="1:7" x14ac:dyDescent="0.25">
      <c r="A7607">
        <v>55656</v>
      </c>
      <c r="B7607">
        <v>8553</v>
      </c>
      <c r="C7607" s="69">
        <v>43940.958715277768</v>
      </c>
      <c r="D7607">
        <v>6508</v>
      </c>
      <c r="E7607" s="6">
        <v>1200</v>
      </c>
      <c r="F7607" s="4">
        <f t="shared" si="239"/>
        <v>43922.195034722223</v>
      </c>
      <c r="G7607" s="5">
        <f t="shared" si="240"/>
        <v>0</v>
      </c>
    </row>
    <row r="7608" spans="1:7" x14ac:dyDescent="0.25">
      <c r="A7608">
        <v>55661</v>
      </c>
      <c r="B7608">
        <v>5543</v>
      </c>
      <c r="C7608" s="69">
        <v>43940.97483796296</v>
      </c>
      <c r="D7608">
        <v>11210</v>
      </c>
      <c r="E7608" s="6">
        <v>960</v>
      </c>
      <c r="F7608" s="4">
        <f t="shared" si="239"/>
        <v>43922.334780092591</v>
      </c>
      <c r="G7608" s="5">
        <f t="shared" si="240"/>
        <v>0</v>
      </c>
    </row>
    <row r="7609" spans="1:7" x14ac:dyDescent="0.25">
      <c r="A7609">
        <v>55665</v>
      </c>
      <c r="B7609">
        <v>10358</v>
      </c>
      <c r="C7609" s="69">
        <v>43940.981400462973</v>
      </c>
      <c r="D7609">
        <v>9193</v>
      </c>
      <c r="E7609" s="6">
        <v>1200</v>
      </c>
      <c r="F7609" s="4">
        <f t="shared" si="239"/>
        <v>43922.429456018515</v>
      </c>
      <c r="G7609" s="5">
        <f t="shared" si="240"/>
        <v>0</v>
      </c>
    </row>
    <row r="7610" spans="1:7" x14ac:dyDescent="0.25">
      <c r="A7610">
        <v>55670</v>
      </c>
      <c r="B7610">
        <v>6232</v>
      </c>
      <c r="C7610" s="69">
        <v>43941.019305555557</v>
      </c>
      <c r="D7610">
        <v>12711</v>
      </c>
      <c r="E7610" s="6">
        <v>1200</v>
      </c>
      <c r="F7610" s="4">
        <f t="shared" si="239"/>
        <v>43862.756041666667</v>
      </c>
      <c r="G7610" s="5">
        <f t="shared" si="240"/>
        <v>0</v>
      </c>
    </row>
    <row r="7611" spans="1:7" x14ac:dyDescent="0.25">
      <c r="A7611">
        <v>55675</v>
      </c>
      <c r="B7611">
        <v>5154</v>
      </c>
      <c r="C7611" s="69">
        <v>43941.020636574067</v>
      </c>
      <c r="D7611">
        <v>5484</v>
      </c>
      <c r="E7611" s="6">
        <v>1200</v>
      </c>
      <c r="F7611" s="4">
        <f t="shared" si="239"/>
        <v>43862.519675925927</v>
      </c>
      <c r="G7611" s="5">
        <f t="shared" si="240"/>
        <v>0</v>
      </c>
    </row>
    <row r="7612" spans="1:7" x14ac:dyDescent="0.25">
      <c r="A7612">
        <v>55680</v>
      </c>
      <c r="B7612">
        <v>3512</v>
      </c>
      <c r="C7612" s="69">
        <v>43941.038622685177</v>
      </c>
      <c r="D7612">
        <v>11437</v>
      </c>
      <c r="E7612" s="6">
        <v>1200</v>
      </c>
      <c r="F7612" s="4">
        <f t="shared" si="239"/>
        <v>43923.125856481478</v>
      </c>
      <c r="G7612" s="5">
        <f t="shared" si="240"/>
        <v>0</v>
      </c>
    </row>
    <row r="7613" spans="1:7" x14ac:dyDescent="0.25">
      <c r="A7613">
        <v>55687</v>
      </c>
      <c r="B7613">
        <v>336</v>
      </c>
      <c r="C7613" s="69">
        <v>43941.039918981478</v>
      </c>
      <c r="D7613">
        <v>5965</v>
      </c>
      <c r="E7613" s="6">
        <v>1200</v>
      </c>
      <c r="F7613" s="4">
        <f t="shared" si="239"/>
        <v>43891.180185185185</v>
      </c>
      <c r="G7613" s="5">
        <f t="shared" si="240"/>
        <v>0</v>
      </c>
    </row>
    <row r="7614" spans="1:7" x14ac:dyDescent="0.25">
      <c r="A7614">
        <v>55688</v>
      </c>
      <c r="B7614">
        <v>1084</v>
      </c>
      <c r="C7614" s="69">
        <v>43941.051342592589</v>
      </c>
      <c r="D7614">
        <v>6403</v>
      </c>
      <c r="E7614" s="6">
        <v>1200</v>
      </c>
      <c r="F7614" s="4">
        <f t="shared" si="239"/>
        <v>43922.923217592594</v>
      </c>
      <c r="G7614" s="5">
        <f t="shared" si="240"/>
        <v>0</v>
      </c>
    </row>
    <row r="7615" spans="1:7" x14ac:dyDescent="0.25">
      <c r="A7615">
        <v>55691</v>
      </c>
      <c r="B7615">
        <v>11682</v>
      </c>
      <c r="C7615" s="69">
        <v>43941.061365740738</v>
      </c>
      <c r="D7615">
        <v>10304</v>
      </c>
      <c r="E7615" s="6">
        <v>1200</v>
      </c>
      <c r="F7615" s="4">
        <f t="shared" si="239"/>
        <v>43891.918229166666</v>
      </c>
      <c r="G7615" s="5">
        <f t="shared" si="240"/>
        <v>0</v>
      </c>
    </row>
    <row r="7616" spans="1:7" x14ac:dyDescent="0.25">
      <c r="A7616">
        <v>55692</v>
      </c>
      <c r="B7616">
        <v>8874</v>
      </c>
      <c r="C7616" s="69">
        <v>43941.068761574083</v>
      </c>
      <c r="D7616">
        <v>12264</v>
      </c>
      <c r="E7616" s="6">
        <v>1200</v>
      </c>
      <c r="F7616" s="4">
        <f t="shared" si="239"/>
        <v>43862.542557870373</v>
      </c>
      <c r="G7616" s="5">
        <f t="shared" si="240"/>
        <v>0</v>
      </c>
    </row>
    <row r="7617" spans="1:7" x14ac:dyDescent="0.25">
      <c r="A7617">
        <v>55696</v>
      </c>
      <c r="B7617">
        <v>6837</v>
      </c>
      <c r="C7617" s="69">
        <v>43941.07104166667</v>
      </c>
      <c r="D7617">
        <v>9309</v>
      </c>
      <c r="E7617" s="6">
        <v>1200</v>
      </c>
      <c r="F7617" s="4">
        <f t="shared" si="239"/>
        <v>43862.647430555553</v>
      </c>
      <c r="G7617" s="5">
        <f t="shared" si="240"/>
        <v>0</v>
      </c>
    </row>
    <row r="7618" spans="1:7" x14ac:dyDescent="0.25">
      <c r="A7618">
        <v>55698</v>
      </c>
      <c r="B7618">
        <v>7420</v>
      </c>
      <c r="C7618" s="69">
        <v>43941.071828703702</v>
      </c>
      <c r="D7618">
        <v>4891</v>
      </c>
      <c r="E7618" s="6">
        <v>1200</v>
      </c>
      <c r="F7618" s="4">
        <f t="shared" ref="F7618:F7681" si="241">VLOOKUP(D7618,J:K,2,0)</f>
        <v>43862.105497685188</v>
      </c>
      <c r="G7618" s="5">
        <f t="shared" si="240"/>
        <v>0</v>
      </c>
    </row>
    <row r="7619" spans="1:7" x14ac:dyDescent="0.25">
      <c r="A7619">
        <v>55704</v>
      </c>
      <c r="B7619">
        <v>4183</v>
      </c>
      <c r="C7619" s="69">
        <v>43941.077060185176</v>
      </c>
      <c r="D7619">
        <v>4478</v>
      </c>
      <c r="E7619" s="6">
        <v>1200</v>
      </c>
      <c r="F7619" s="4">
        <f t="shared" si="241"/>
        <v>43892.460312499999</v>
      </c>
      <c r="G7619" s="5">
        <f t="shared" ref="G7619:G7682" si="242">IF(F7619=C7619, 1, 0)</f>
        <v>0</v>
      </c>
    </row>
    <row r="7620" spans="1:7" x14ac:dyDescent="0.25">
      <c r="A7620">
        <v>55711</v>
      </c>
      <c r="B7620">
        <v>4667</v>
      </c>
      <c r="C7620" s="69">
        <v>43941.082152777781</v>
      </c>
      <c r="D7620">
        <v>3318</v>
      </c>
      <c r="E7620" s="6">
        <v>1200</v>
      </c>
      <c r="F7620" s="4">
        <f t="shared" si="241"/>
        <v>43923.46261574074</v>
      </c>
      <c r="G7620" s="5">
        <f t="shared" si="242"/>
        <v>0</v>
      </c>
    </row>
    <row r="7621" spans="1:7" x14ac:dyDescent="0.25">
      <c r="A7621">
        <v>55713</v>
      </c>
      <c r="B7621">
        <v>12898</v>
      </c>
      <c r="C7621" s="69">
        <v>43941.084166666667</v>
      </c>
      <c r="D7621">
        <v>11726</v>
      </c>
      <c r="E7621" s="6">
        <v>1200</v>
      </c>
      <c r="F7621" s="4">
        <f t="shared" si="241"/>
        <v>43835.526423611111</v>
      </c>
      <c r="G7621" s="5">
        <f t="shared" si="242"/>
        <v>0</v>
      </c>
    </row>
    <row r="7622" spans="1:7" x14ac:dyDescent="0.25">
      <c r="A7622">
        <v>55720</v>
      </c>
      <c r="B7622">
        <v>7354</v>
      </c>
      <c r="C7622" s="69">
        <v>43941.091053240743</v>
      </c>
      <c r="D7622">
        <v>5927</v>
      </c>
      <c r="E7622" s="6">
        <v>1200</v>
      </c>
      <c r="F7622" s="4">
        <f t="shared" si="241"/>
        <v>43862.03502314815</v>
      </c>
      <c r="G7622" s="5">
        <f t="shared" si="242"/>
        <v>0</v>
      </c>
    </row>
    <row r="7623" spans="1:7" x14ac:dyDescent="0.25">
      <c r="A7623">
        <v>55727</v>
      </c>
      <c r="B7623">
        <v>7373</v>
      </c>
      <c r="C7623" s="69">
        <v>43941.091145833343</v>
      </c>
      <c r="D7623">
        <v>10304</v>
      </c>
      <c r="E7623" s="6">
        <v>1200</v>
      </c>
      <c r="F7623" s="4">
        <f t="shared" si="241"/>
        <v>43891.918229166666</v>
      </c>
      <c r="G7623" s="5">
        <f t="shared" si="242"/>
        <v>0</v>
      </c>
    </row>
    <row r="7624" spans="1:7" x14ac:dyDescent="0.25">
      <c r="A7624">
        <v>55730</v>
      </c>
      <c r="B7624">
        <v>12447</v>
      </c>
      <c r="C7624" s="69">
        <v>43941.092060185183</v>
      </c>
      <c r="D7624">
        <v>2283</v>
      </c>
      <c r="E7624" s="6">
        <v>1200</v>
      </c>
      <c r="F7624" s="4">
        <f t="shared" si="241"/>
        <v>43834.745717592596</v>
      </c>
      <c r="G7624" s="5">
        <f t="shared" si="242"/>
        <v>0</v>
      </c>
    </row>
    <row r="7625" spans="1:7" x14ac:dyDescent="0.25">
      <c r="A7625">
        <v>55739</v>
      </c>
      <c r="B7625">
        <v>12404</v>
      </c>
      <c r="C7625" s="69">
        <v>43941.119363425933</v>
      </c>
      <c r="D7625">
        <v>5994</v>
      </c>
      <c r="E7625" s="6">
        <v>0</v>
      </c>
      <c r="F7625" s="4">
        <f t="shared" si="241"/>
        <v>43833.741469907407</v>
      </c>
      <c r="G7625" s="5">
        <f t="shared" si="242"/>
        <v>0</v>
      </c>
    </row>
    <row r="7626" spans="1:7" x14ac:dyDescent="0.25">
      <c r="A7626">
        <v>55743</v>
      </c>
      <c r="B7626">
        <v>13573</v>
      </c>
      <c r="C7626" s="69">
        <v>43941.129826388889</v>
      </c>
      <c r="D7626">
        <v>13817</v>
      </c>
      <c r="E7626" s="6">
        <v>1200</v>
      </c>
      <c r="F7626" s="4">
        <f t="shared" si="241"/>
        <v>43891.131111111114</v>
      </c>
      <c r="G7626" s="5">
        <f t="shared" si="242"/>
        <v>0</v>
      </c>
    </row>
    <row r="7627" spans="1:7" x14ac:dyDescent="0.25">
      <c r="A7627">
        <v>55746</v>
      </c>
      <c r="B7627">
        <v>6997</v>
      </c>
      <c r="C7627" s="69">
        <v>43941.13386574074</v>
      </c>
      <c r="D7627">
        <v>12156</v>
      </c>
      <c r="E7627" s="6">
        <v>1200</v>
      </c>
      <c r="F7627" s="4">
        <f t="shared" si="241"/>
        <v>43922.017361111109</v>
      </c>
      <c r="G7627" s="5">
        <f t="shared" si="242"/>
        <v>0</v>
      </c>
    </row>
    <row r="7628" spans="1:7" x14ac:dyDescent="0.25">
      <c r="A7628">
        <v>55749</v>
      </c>
      <c r="B7628">
        <v>3192</v>
      </c>
      <c r="C7628" s="69">
        <v>43941.156898148147</v>
      </c>
      <c r="D7628">
        <v>13631</v>
      </c>
      <c r="E7628" s="6">
        <v>1200</v>
      </c>
      <c r="F7628" s="4">
        <f t="shared" si="241"/>
        <v>43863.313437500001</v>
      </c>
      <c r="G7628" s="5">
        <f t="shared" si="242"/>
        <v>0</v>
      </c>
    </row>
    <row r="7629" spans="1:7" x14ac:dyDescent="0.25">
      <c r="A7629">
        <v>55752</v>
      </c>
      <c r="B7629">
        <v>10342</v>
      </c>
      <c r="C7629" s="69">
        <v>43941.185104166667</v>
      </c>
      <c r="D7629">
        <v>5965</v>
      </c>
      <c r="E7629" s="6">
        <v>1200</v>
      </c>
      <c r="F7629" s="4">
        <f t="shared" si="241"/>
        <v>43891.180185185185</v>
      </c>
      <c r="G7629" s="5">
        <f t="shared" si="242"/>
        <v>0</v>
      </c>
    </row>
    <row r="7630" spans="1:7" x14ac:dyDescent="0.25">
      <c r="A7630">
        <v>55757</v>
      </c>
      <c r="B7630">
        <v>12390</v>
      </c>
      <c r="C7630" s="69">
        <v>43941.186377314807</v>
      </c>
      <c r="D7630">
        <v>1241</v>
      </c>
      <c r="E7630" s="6">
        <v>1200</v>
      </c>
      <c r="F7630" s="4">
        <f t="shared" si="241"/>
        <v>43862.258877314816</v>
      </c>
      <c r="G7630" s="5">
        <f t="shared" si="242"/>
        <v>0</v>
      </c>
    </row>
    <row r="7631" spans="1:7" x14ac:dyDescent="0.25">
      <c r="A7631">
        <v>55764</v>
      </c>
      <c r="B7631">
        <v>12157</v>
      </c>
      <c r="C7631" s="69">
        <v>43941.187349537038</v>
      </c>
      <c r="D7631">
        <v>9309</v>
      </c>
      <c r="E7631" s="6">
        <v>1200</v>
      </c>
      <c r="F7631" s="4">
        <f t="shared" si="241"/>
        <v>43862.647430555553</v>
      </c>
      <c r="G7631" s="5">
        <f t="shared" si="242"/>
        <v>0</v>
      </c>
    </row>
    <row r="7632" spans="1:7" x14ac:dyDescent="0.25">
      <c r="A7632">
        <v>55768</v>
      </c>
      <c r="B7632">
        <v>481</v>
      </c>
      <c r="C7632" s="69">
        <v>43941.193576388891</v>
      </c>
      <c r="D7632">
        <v>7642</v>
      </c>
      <c r="E7632" s="6">
        <v>1200</v>
      </c>
      <c r="F7632" s="4">
        <f t="shared" si="241"/>
        <v>43923.15016203704</v>
      </c>
      <c r="G7632" s="5">
        <f t="shared" si="242"/>
        <v>0</v>
      </c>
    </row>
    <row r="7633" spans="1:7" x14ac:dyDescent="0.25">
      <c r="A7633">
        <v>55770</v>
      </c>
      <c r="B7633">
        <v>2430</v>
      </c>
      <c r="C7633" s="69">
        <v>43941.210335648153</v>
      </c>
      <c r="D7633">
        <v>1241</v>
      </c>
      <c r="E7633" s="6">
        <v>1200</v>
      </c>
      <c r="F7633" s="4">
        <f t="shared" si="241"/>
        <v>43862.258877314816</v>
      </c>
      <c r="G7633" s="5">
        <f t="shared" si="242"/>
        <v>0</v>
      </c>
    </row>
    <row r="7634" spans="1:7" x14ac:dyDescent="0.25">
      <c r="A7634">
        <v>55773</v>
      </c>
      <c r="B7634">
        <v>5794</v>
      </c>
      <c r="C7634" s="69">
        <v>43941.235567129632</v>
      </c>
      <c r="D7634">
        <v>6403</v>
      </c>
      <c r="E7634" s="6">
        <v>1200</v>
      </c>
      <c r="F7634" s="4">
        <f t="shared" si="241"/>
        <v>43922.923217592594</v>
      </c>
      <c r="G7634" s="5">
        <f t="shared" si="242"/>
        <v>0</v>
      </c>
    </row>
    <row r="7635" spans="1:7" x14ac:dyDescent="0.25">
      <c r="A7635">
        <v>55775</v>
      </c>
      <c r="B7635">
        <v>2073</v>
      </c>
      <c r="C7635" s="69">
        <v>43941.269131944442</v>
      </c>
      <c r="D7635">
        <v>4808</v>
      </c>
      <c r="E7635" s="6">
        <v>1200</v>
      </c>
      <c r="F7635" s="4">
        <f t="shared" si="241"/>
        <v>43835.220995370371</v>
      </c>
      <c r="G7635" s="5">
        <f t="shared" si="242"/>
        <v>0</v>
      </c>
    </row>
    <row r="7636" spans="1:7" x14ac:dyDescent="0.25">
      <c r="A7636">
        <v>55781</v>
      </c>
      <c r="B7636">
        <v>1714</v>
      </c>
      <c r="C7636" s="69">
        <v>43941.279016203713</v>
      </c>
      <c r="D7636">
        <v>6210</v>
      </c>
      <c r="E7636" s="6">
        <v>0</v>
      </c>
      <c r="F7636" s="4">
        <f t="shared" si="241"/>
        <v>43922.62840277778</v>
      </c>
      <c r="G7636" s="5">
        <f t="shared" si="242"/>
        <v>0</v>
      </c>
    </row>
    <row r="7637" spans="1:7" x14ac:dyDescent="0.25">
      <c r="A7637">
        <v>55785</v>
      </c>
      <c r="B7637">
        <v>307</v>
      </c>
      <c r="C7637" s="69">
        <v>43941.287546296298</v>
      </c>
      <c r="D7637">
        <v>11486</v>
      </c>
      <c r="E7637" s="6">
        <v>1200</v>
      </c>
      <c r="F7637" s="4">
        <f t="shared" si="241"/>
        <v>43862.192118055558</v>
      </c>
      <c r="G7637" s="5">
        <f t="shared" si="242"/>
        <v>0</v>
      </c>
    </row>
    <row r="7638" spans="1:7" x14ac:dyDescent="0.25">
      <c r="A7638">
        <v>55793</v>
      </c>
      <c r="B7638">
        <v>2235</v>
      </c>
      <c r="C7638" s="69">
        <v>43941.294189814813</v>
      </c>
      <c r="D7638">
        <v>2271</v>
      </c>
      <c r="E7638" s="6">
        <v>1200</v>
      </c>
      <c r="F7638" s="4">
        <f t="shared" si="241"/>
        <v>43922.063993055555</v>
      </c>
      <c r="G7638" s="5">
        <f t="shared" si="242"/>
        <v>0</v>
      </c>
    </row>
    <row r="7639" spans="1:7" x14ac:dyDescent="0.25">
      <c r="A7639">
        <v>55795</v>
      </c>
      <c r="B7639">
        <v>5818</v>
      </c>
      <c r="C7639" s="69">
        <v>43941.294328703712</v>
      </c>
      <c r="D7639">
        <v>5204</v>
      </c>
      <c r="E7639" s="6">
        <v>1200</v>
      </c>
      <c r="F7639" s="4">
        <f t="shared" si="241"/>
        <v>43922.600034722222</v>
      </c>
      <c r="G7639" s="5">
        <f t="shared" si="242"/>
        <v>0</v>
      </c>
    </row>
    <row r="7640" spans="1:7" x14ac:dyDescent="0.25">
      <c r="A7640">
        <v>55800</v>
      </c>
      <c r="B7640">
        <v>8535</v>
      </c>
      <c r="C7640" s="69">
        <v>43941.296134259261</v>
      </c>
      <c r="D7640">
        <v>8930</v>
      </c>
      <c r="E7640" s="6">
        <v>0</v>
      </c>
      <c r="F7640" s="4">
        <f t="shared" si="241"/>
        <v>43833.209201388891</v>
      </c>
      <c r="G7640" s="5">
        <f t="shared" si="242"/>
        <v>0</v>
      </c>
    </row>
    <row r="7641" spans="1:7" x14ac:dyDescent="0.25">
      <c r="A7641">
        <v>55803</v>
      </c>
      <c r="B7641">
        <v>213</v>
      </c>
      <c r="C7641" s="69">
        <v>43941.296550925923</v>
      </c>
      <c r="D7641">
        <v>11486</v>
      </c>
      <c r="E7641" s="6">
        <v>1200</v>
      </c>
      <c r="F7641" s="4">
        <f t="shared" si="241"/>
        <v>43862.192118055558</v>
      </c>
      <c r="G7641" s="5">
        <f t="shared" si="242"/>
        <v>0</v>
      </c>
    </row>
    <row r="7642" spans="1:7" x14ac:dyDescent="0.25">
      <c r="A7642">
        <v>55806</v>
      </c>
      <c r="B7642">
        <v>13400</v>
      </c>
      <c r="C7642" s="69">
        <v>43941.300069444442</v>
      </c>
      <c r="D7642">
        <v>12160</v>
      </c>
      <c r="E7642" s="6">
        <v>1200</v>
      </c>
      <c r="F7642" s="4">
        <f t="shared" si="241"/>
        <v>43891.025983796295</v>
      </c>
      <c r="G7642" s="5">
        <f t="shared" si="242"/>
        <v>0</v>
      </c>
    </row>
    <row r="7643" spans="1:7" x14ac:dyDescent="0.25">
      <c r="A7643">
        <v>55812</v>
      </c>
      <c r="B7643">
        <v>11462</v>
      </c>
      <c r="C7643" s="69">
        <v>43941.313634259262</v>
      </c>
      <c r="D7643">
        <v>3346</v>
      </c>
      <c r="E7643" s="6">
        <v>0</v>
      </c>
      <c r="F7643" s="4">
        <f t="shared" si="241"/>
        <v>43862.038483796299</v>
      </c>
      <c r="G7643" s="5">
        <f t="shared" si="242"/>
        <v>0</v>
      </c>
    </row>
    <row r="7644" spans="1:7" x14ac:dyDescent="0.25">
      <c r="A7644">
        <v>55817</v>
      </c>
      <c r="B7644">
        <v>6337</v>
      </c>
      <c r="C7644" s="69">
        <v>43941.316493055558</v>
      </c>
      <c r="D7644">
        <v>2271</v>
      </c>
      <c r="E7644" s="6">
        <v>1200</v>
      </c>
      <c r="F7644" s="4">
        <f t="shared" si="241"/>
        <v>43922.063993055555</v>
      </c>
      <c r="G7644" s="5">
        <f t="shared" si="242"/>
        <v>0</v>
      </c>
    </row>
    <row r="7645" spans="1:7" x14ac:dyDescent="0.25">
      <c r="A7645">
        <v>55818</v>
      </c>
      <c r="B7645">
        <v>10794</v>
      </c>
      <c r="C7645" s="69">
        <v>43941.321608796286</v>
      </c>
      <c r="D7645">
        <v>5318</v>
      </c>
      <c r="E7645" s="6">
        <v>1200</v>
      </c>
      <c r="F7645" s="4">
        <f t="shared" si="241"/>
        <v>43891.637048611112</v>
      </c>
      <c r="G7645" s="5">
        <f t="shared" si="242"/>
        <v>0</v>
      </c>
    </row>
    <row r="7646" spans="1:7" x14ac:dyDescent="0.25">
      <c r="A7646">
        <v>55832</v>
      </c>
      <c r="B7646">
        <v>339</v>
      </c>
      <c r="C7646" s="69">
        <v>43941.349942129629</v>
      </c>
      <c r="D7646">
        <v>12350</v>
      </c>
      <c r="E7646" s="6">
        <v>1200</v>
      </c>
      <c r="F7646" s="4">
        <f t="shared" si="241"/>
        <v>43922.755370370367</v>
      </c>
      <c r="G7646" s="5">
        <f t="shared" si="242"/>
        <v>0</v>
      </c>
    </row>
    <row r="7647" spans="1:7" x14ac:dyDescent="0.25">
      <c r="A7647">
        <v>55841</v>
      </c>
      <c r="B7647">
        <v>4520</v>
      </c>
      <c r="C7647" s="69">
        <v>43941.366249999999</v>
      </c>
      <c r="D7647">
        <v>11700</v>
      </c>
      <c r="E7647" s="6">
        <v>1200</v>
      </c>
      <c r="F7647" s="4">
        <f t="shared" si="241"/>
        <v>43833.01934027778</v>
      </c>
      <c r="G7647" s="5">
        <f t="shared" si="242"/>
        <v>0</v>
      </c>
    </row>
    <row r="7648" spans="1:7" x14ac:dyDescent="0.25">
      <c r="A7648">
        <v>55847</v>
      </c>
      <c r="B7648">
        <v>4456</v>
      </c>
      <c r="C7648" s="69">
        <v>43941.381585648152</v>
      </c>
      <c r="D7648">
        <v>4891</v>
      </c>
      <c r="E7648" s="6">
        <v>1200</v>
      </c>
      <c r="F7648" s="4">
        <f t="shared" si="241"/>
        <v>43862.105497685188</v>
      </c>
      <c r="G7648" s="5">
        <f t="shared" si="242"/>
        <v>0</v>
      </c>
    </row>
    <row r="7649" spans="1:7" x14ac:dyDescent="0.25">
      <c r="A7649">
        <v>55852</v>
      </c>
      <c r="B7649">
        <v>4722</v>
      </c>
      <c r="C7649" s="69">
        <v>43941.384062500001</v>
      </c>
      <c r="D7649">
        <v>5927</v>
      </c>
      <c r="E7649" s="6">
        <v>1200</v>
      </c>
      <c r="F7649" s="4">
        <f t="shared" si="241"/>
        <v>43862.03502314815</v>
      </c>
      <c r="G7649" s="5">
        <f t="shared" si="242"/>
        <v>0</v>
      </c>
    </row>
    <row r="7650" spans="1:7" x14ac:dyDescent="0.25">
      <c r="A7650">
        <v>55856</v>
      </c>
      <c r="B7650">
        <v>12090</v>
      </c>
      <c r="C7650" s="69">
        <v>43941.385671296302</v>
      </c>
      <c r="D7650">
        <v>4808</v>
      </c>
      <c r="E7650" s="6">
        <v>1200</v>
      </c>
      <c r="F7650" s="4">
        <f t="shared" si="241"/>
        <v>43835.220995370371</v>
      </c>
      <c r="G7650" s="5">
        <f t="shared" si="242"/>
        <v>0</v>
      </c>
    </row>
    <row r="7651" spans="1:7" x14ac:dyDescent="0.25">
      <c r="A7651">
        <v>55860</v>
      </c>
      <c r="B7651">
        <v>12728</v>
      </c>
      <c r="C7651" s="69">
        <v>43941.386828703697</v>
      </c>
      <c r="D7651">
        <v>4758</v>
      </c>
      <c r="E7651" s="6">
        <v>1200</v>
      </c>
      <c r="F7651" s="4">
        <f t="shared" si="241"/>
        <v>43838.476377314815</v>
      </c>
      <c r="G7651" s="5">
        <f t="shared" si="242"/>
        <v>0</v>
      </c>
    </row>
    <row r="7652" spans="1:7" x14ac:dyDescent="0.25">
      <c r="A7652">
        <v>55862</v>
      </c>
      <c r="B7652">
        <v>700</v>
      </c>
      <c r="C7652" s="69">
        <v>43941.399791666663</v>
      </c>
      <c r="D7652">
        <v>1570</v>
      </c>
      <c r="E7652" s="6">
        <v>1200</v>
      </c>
      <c r="F7652" s="4">
        <f t="shared" si="241"/>
        <v>43891.105428240742</v>
      </c>
      <c r="G7652" s="5">
        <f t="shared" si="242"/>
        <v>0</v>
      </c>
    </row>
    <row r="7653" spans="1:7" x14ac:dyDescent="0.25">
      <c r="A7653">
        <v>55867</v>
      </c>
      <c r="B7653">
        <v>13149</v>
      </c>
      <c r="C7653" s="69">
        <v>43941.407719907409</v>
      </c>
      <c r="D7653">
        <v>7878</v>
      </c>
      <c r="E7653" s="6">
        <v>1200</v>
      </c>
      <c r="F7653" s="4">
        <f t="shared" si="241"/>
        <v>43891.070462962962</v>
      </c>
      <c r="G7653" s="5">
        <f t="shared" si="242"/>
        <v>0</v>
      </c>
    </row>
    <row r="7654" spans="1:7" x14ac:dyDescent="0.25">
      <c r="A7654">
        <v>55874</v>
      </c>
      <c r="B7654">
        <v>5352</v>
      </c>
      <c r="C7654" s="69">
        <v>43941.418437499997</v>
      </c>
      <c r="D7654">
        <v>13631</v>
      </c>
      <c r="E7654" s="6">
        <v>1200</v>
      </c>
      <c r="F7654" s="4">
        <f t="shared" si="241"/>
        <v>43863.313437500001</v>
      </c>
      <c r="G7654" s="5">
        <f t="shared" si="242"/>
        <v>0</v>
      </c>
    </row>
    <row r="7655" spans="1:7" x14ac:dyDescent="0.25">
      <c r="A7655">
        <v>55877</v>
      </c>
      <c r="B7655">
        <v>7207</v>
      </c>
      <c r="C7655" s="69">
        <v>43941.419629629629</v>
      </c>
      <c r="D7655">
        <v>5204</v>
      </c>
      <c r="E7655" s="6">
        <v>1200</v>
      </c>
      <c r="F7655" s="4">
        <f t="shared" si="241"/>
        <v>43922.600034722222</v>
      </c>
      <c r="G7655" s="5">
        <f t="shared" si="242"/>
        <v>0</v>
      </c>
    </row>
    <row r="7656" spans="1:7" x14ac:dyDescent="0.25">
      <c r="A7656">
        <v>55882</v>
      </c>
      <c r="B7656">
        <v>2380</v>
      </c>
      <c r="C7656" s="69">
        <v>43941.421585648153</v>
      </c>
      <c r="D7656">
        <v>11726</v>
      </c>
      <c r="E7656" s="6">
        <v>1200</v>
      </c>
      <c r="F7656" s="4">
        <f t="shared" si="241"/>
        <v>43835.526423611111</v>
      </c>
      <c r="G7656" s="5">
        <f t="shared" si="242"/>
        <v>0</v>
      </c>
    </row>
    <row r="7657" spans="1:7" x14ac:dyDescent="0.25">
      <c r="A7657">
        <v>55887</v>
      </c>
      <c r="B7657">
        <v>13322</v>
      </c>
      <c r="C7657" s="69">
        <v>43941.424826388888</v>
      </c>
      <c r="D7657">
        <v>10783</v>
      </c>
      <c r="E7657" s="6">
        <v>1200</v>
      </c>
      <c r="F7657" s="4">
        <f t="shared" si="241"/>
        <v>43862.838495370372</v>
      </c>
      <c r="G7657" s="5">
        <f t="shared" si="242"/>
        <v>0</v>
      </c>
    </row>
    <row r="7658" spans="1:7" x14ac:dyDescent="0.25">
      <c r="A7658">
        <v>55892</v>
      </c>
      <c r="B7658">
        <v>11733</v>
      </c>
      <c r="C7658" s="69">
        <v>43941.428587962961</v>
      </c>
      <c r="D7658">
        <v>11791</v>
      </c>
      <c r="E7658" s="6">
        <v>1200</v>
      </c>
      <c r="F7658" s="4">
        <f t="shared" si="241"/>
        <v>43863.376111111109</v>
      </c>
      <c r="G7658" s="5">
        <f t="shared" si="242"/>
        <v>0</v>
      </c>
    </row>
    <row r="7659" spans="1:7" x14ac:dyDescent="0.25">
      <c r="A7659">
        <v>55898</v>
      </c>
      <c r="B7659">
        <v>8007</v>
      </c>
      <c r="C7659" s="69">
        <v>43941.431516203702</v>
      </c>
      <c r="D7659">
        <v>5484</v>
      </c>
      <c r="E7659" s="6">
        <v>1200</v>
      </c>
      <c r="F7659" s="4">
        <f t="shared" si="241"/>
        <v>43862.519675925927</v>
      </c>
      <c r="G7659" s="5">
        <f t="shared" si="242"/>
        <v>0</v>
      </c>
    </row>
    <row r="7660" spans="1:7" x14ac:dyDescent="0.25">
      <c r="A7660">
        <v>55901</v>
      </c>
      <c r="B7660">
        <v>4703</v>
      </c>
      <c r="C7660" s="69">
        <v>43941.431527777779</v>
      </c>
      <c r="D7660">
        <v>4891</v>
      </c>
      <c r="E7660" s="6">
        <v>1200</v>
      </c>
      <c r="F7660" s="4">
        <f t="shared" si="241"/>
        <v>43862.105497685188</v>
      </c>
      <c r="G7660" s="5">
        <f t="shared" si="242"/>
        <v>0</v>
      </c>
    </row>
    <row r="7661" spans="1:7" x14ac:dyDescent="0.25">
      <c r="A7661">
        <v>55907</v>
      </c>
      <c r="B7661">
        <v>3331</v>
      </c>
      <c r="C7661" s="69">
        <v>43941.437002314808</v>
      </c>
      <c r="D7661">
        <v>2891</v>
      </c>
      <c r="E7661" s="6">
        <v>1200</v>
      </c>
      <c r="F7661" s="4">
        <f t="shared" si="241"/>
        <v>43892.593865740739</v>
      </c>
      <c r="G7661" s="5">
        <f t="shared" si="242"/>
        <v>0</v>
      </c>
    </row>
    <row r="7662" spans="1:7" x14ac:dyDescent="0.25">
      <c r="A7662">
        <v>55908</v>
      </c>
      <c r="B7662">
        <v>4379</v>
      </c>
      <c r="C7662" s="69">
        <v>43941.444803240738</v>
      </c>
      <c r="D7662">
        <v>9356</v>
      </c>
      <c r="E7662" s="6">
        <v>1200</v>
      </c>
      <c r="F7662" s="4">
        <f t="shared" si="241"/>
        <v>43862.707141203704</v>
      </c>
      <c r="G7662" s="5">
        <f t="shared" si="242"/>
        <v>0</v>
      </c>
    </row>
    <row r="7663" spans="1:7" x14ac:dyDescent="0.25">
      <c r="A7663">
        <v>55912</v>
      </c>
      <c r="B7663">
        <v>1204</v>
      </c>
      <c r="C7663" s="69">
        <v>43941.44908564815</v>
      </c>
      <c r="D7663">
        <v>3821</v>
      </c>
      <c r="E7663" s="6">
        <v>1200</v>
      </c>
      <c r="F7663" s="4">
        <f t="shared" si="241"/>
        <v>43835.019953703704</v>
      </c>
      <c r="G7663" s="5">
        <f t="shared" si="242"/>
        <v>0</v>
      </c>
    </row>
    <row r="7664" spans="1:7" x14ac:dyDescent="0.25">
      <c r="A7664">
        <v>55913</v>
      </c>
      <c r="B7664">
        <v>4057</v>
      </c>
      <c r="C7664" s="69">
        <v>43941.468611111108</v>
      </c>
      <c r="D7664">
        <v>5484</v>
      </c>
      <c r="E7664" s="6">
        <v>1200</v>
      </c>
      <c r="F7664" s="4">
        <f t="shared" si="241"/>
        <v>43862.519675925927</v>
      </c>
      <c r="G7664" s="5">
        <f t="shared" si="242"/>
        <v>0</v>
      </c>
    </row>
    <row r="7665" spans="1:7" x14ac:dyDescent="0.25">
      <c r="A7665">
        <v>55916</v>
      </c>
      <c r="B7665">
        <v>729</v>
      </c>
      <c r="C7665" s="69">
        <v>43941.48238425926</v>
      </c>
      <c r="D7665">
        <v>851</v>
      </c>
      <c r="E7665" s="6">
        <v>1200</v>
      </c>
      <c r="F7665" s="4">
        <f t="shared" si="241"/>
        <v>43922.252476851849</v>
      </c>
      <c r="G7665" s="5">
        <f t="shared" si="242"/>
        <v>0</v>
      </c>
    </row>
    <row r="7666" spans="1:7" x14ac:dyDescent="0.25">
      <c r="A7666">
        <v>55919</v>
      </c>
      <c r="B7666">
        <v>13368</v>
      </c>
      <c r="C7666" s="69">
        <v>43941.487974537027</v>
      </c>
      <c r="D7666">
        <v>2405</v>
      </c>
      <c r="E7666" s="6">
        <v>1200</v>
      </c>
      <c r="F7666" s="4">
        <f t="shared" si="241"/>
        <v>43891.569097222222</v>
      </c>
      <c r="G7666" s="5">
        <f t="shared" si="242"/>
        <v>0</v>
      </c>
    </row>
    <row r="7667" spans="1:7" x14ac:dyDescent="0.25">
      <c r="A7667">
        <v>55924</v>
      </c>
      <c r="B7667">
        <v>8513</v>
      </c>
      <c r="C7667" s="69">
        <v>43941.4925</v>
      </c>
      <c r="D7667">
        <v>7642</v>
      </c>
      <c r="E7667" s="6">
        <v>1200</v>
      </c>
      <c r="F7667" s="4">
        <f t="shared" si="241"/>
        <v>43923.15016203704</v>
      </c>
      <c r="G7667" s="5">
        <f t="shared" si="242"/>
        <v>0</v>
      </c>
    </row>
    <row r="7668" spans="1:7" x14ac:dyDescent="0.25">
      <c r="A7668">
        <v>55926</v>
      </c>
      <c r="B7668">
        <v>3566</v>
      </c>
      <c r="C7668" s="69">
        <v>43941.505393518521</v>
      </c>
      <c r="D7668">
        <v>2251</v>
      </c>
      <c r="E7668" s="6">
        <v>1200</v>
      </c>
      <c r="F7668" s="4">
        <f t="shared" si="241"/>
        <v>43923.152268518519</v>
      </c>
      <c r="G7668" s="5">
        <f t="shared" si="242"/>
        <v>0</v>
      </c>
    </row>
    <row r="7669" spans="1:7" x14ac:dyDescent="0.25">
      <c r="A7669">
        <v>55937</v>
      </c>
      <c r="B7669">
        <v>3545</v>
      </c>
      <c r="C7669" s="69">
        <v>43941.536747685182</v>
      </c>
      <c r="D7669">
        <v>6353</v>
      </c>
      <c r="E7669" s="6">
        <v>1200</v>
      </c>
      <c r="F7669" s="4">
        <f t="shared" si="241"/>
        <v>43891.160011574073</v>
      </c>
      <c r="G7669" s="5">
        <f t="shared" si="242"/>
        <v>0</v>
      </c>
    </row>
    <row r="7670" spans="1:7" x14ac:dyDescent="0.25">
      <c r="A7670">
        <v>55938</v>
      </c>
      <c r="B7670">
        <v>10924</v>
      </c>
      <c r="C7670" s="69">
        <v>43941.53707175926</v>
      </c>
      <c r="D7670">
        <v>9309</v>
      </c>
      <c r="E7670" s="6">
        <v>1200</v>
      </c>
      <c r="F7670" s="4">
        <f t="shared" si="241"/>
        <v>43862.647430555553</v>
      </c>
      <c r="G7670" s="5">
        <f t="shared" si="242"/>
        <v>0</v>
      </c>
    </row>
    <row r="7671" spans="1:7" x14ac:dyDescent="0.25">
      <c r="A7671">
        <v>55943</v>
      </c>
      <c r="B7671">
        <v>1827</v>
      </c>
      <c r="C7671" s="69">
        <v>43941.541689814818</v>
      </c>
      <c r="D7671">
        <v>8404</v>
      </c>
      <c r="E7671" s="6">
        <v>1200</v>
      </c>
      <c r="F7671" s="4">
        <f t="shared" si="241"/>
        <v>43862.8516087963</v>
      </c>
      <c r="G7671" s="5">
        <f t="shared" si="242"/>
        <v>0</v>
      </c>
    </row>
    <row r="7672" spans="1:7" x14ac:dyDescent="0.25">
      <c r="A7672">
        <v>55949</v>
      </c>
      <c r="B7672">
        <v>1821</v>
      </c>
      <c r="C7672" s="69">
        <v>43941.542847222219</v>
      </c>
      <c r="D7672">
        <v>4552</v>
      </c>
      <c r="E7672" s="6">
        <v>960</v>
      </c>
      <c r="F7672" s="4">
        <f t="shared" si="241"/>
        <v>43922.390960648147</v>
      </c>
      <c r="G7672" s="5">
        <f t="shared" si="242"/>
        <v>0</v>
      </c>
    </row>
    <row r="7673" spans="1:7" x14ac:dyDescent="0.25">
      <c r="A7673">
        <v>55952</v>
      </c>
      <c r="B7673">
        <v>10581</v>
      </c>
      <c r="C7673" s="69">
        <v>43941.54409722222</v>
      </c>
      <c r="D7673">
        <v>5318</v>
      </c>
      <c r="E7673" s="6">
        <v>1200</v>
      </c>
      <c r="F7673" s="4">
        <f t="shared" si="241"/>
        <v>43891.637048611112</v>
      </c>
      <c r="G7673" s="5">
        <f t="shared" si="242"/>
        <v>0</v>
      </c>
    </row>
    <row r="7674" spans="1:7" x14ac:dyDescent="0.25">
      <c r="A7674">
        <v>55958</v>
      </c>
      <c r="B7674">
        <v>10713</v>
      </c>
      <c r="C7674" s="69">
        <v>43941.550717592603</v>
      </c>
      <c r="D7674">
        <v>11437</v>
      </c>
      <c r="E7674" s="6">
        <v>1200</v>
      </c>
      <c r="F7674" s="4">
        <f t="shared" si="241"/>
        <v>43923.125856481478</v>
      </c>
      <c r="G7674" s="5">
        <f t="shared" si="242"/>
        <v>0</v>
      </c>
    </row>
    <row r="7675" spans="1:7" x14ac:dyDescent="0.25">
      <c r="A7675">
        <v>55965</v>
      </c>
      <c r="B7675">
        <v>12289</v>
      </c>
      <c r="C7675" s="69">
        <v>43941.557812500003</v>
      </c>
      <c r="D7675">
        <v>11954</v>
      </c>
      <c r="E7675" s="6">
        <v>1200</v>
      </c>
      <c r="F7675" s="4">
        <f t="shared" si="241"/>
        <v>43922.163784722223</v>
      </c>
      <c r="G7675" s="5">
        <f t="shared" si="242"/>
        <v>0</v>
      </c>
    </row>
    <row r="7676" spans="1:7" x14ac:dyDescent="0.25">
      <c r="A7676">
        <v>55966</v>
      </c>
      <c r="B7676">
        <v>1032</v>
      </c>
      <c r="C7676" s="69">
        <v>43941.56009259259</v>
      </c>
      <c r="D7676">
        <v>2200</v>
      </c>
      <c r="E7676" s="6">
        <v>1200</v>
      </c>
      <c r="F7676" s="4">
        <f t="shared" si="241"/>
        <v>43924.120613425926</v>
      </c>
      <c r="G7676" s="5">
        <f t="shared" si="242"/>
        <v>0</v>
      </c>
    </row>
    <row r="7677" spans="1:7" x14ac:dyDescent="0.25">
      <c r="A7677">
        <v>55967</v>
      </c>
      <c r="B7677">
        <v>8815</v>
      </c>
      <c r="C7677" s="69">
        <v>43941.575243055559</v>
      </c>
      <c r="D7677">
        <v>6403</v>
      </c>
      <c r="E7677" s="6">
        <v>1200</v>
      </c>
      <c r="F7677" s="4">
        <f t="shared" si="241"/>
        <v>43922.923217592594</v>
      </c>
      <c r="G7677" s="5">
        <f t="shared" si="242"/>
        <v>0</v>
      </c>
    </row>
    <row r="7678" spans="1:7" x14ac:dyDescent="0.25">
      <c r="A7678">
        <v>55973</v>
      </c>
      <c r="B7678">
        <v>7207</v>
      </c>
      <c r="C7678" s="69">
        <v>43941.584999999999</v>
      </c>
      <c r="D7678">
        <v>1305</v>
      </c>
      <c r="E7678" s="6">
        <v>1200</v>
      </c>
      <c r="F7678" s="4">
        <f t="shared" si="241"/>
        <v>43922.021249999998</v>
      </c>
      <c r="G7678" s="5">
        <f t="shared" si="242"/>
        <v>0</v>
      </c>
    </row>
    <row r="7679" spans="1:7" x14ac:dyDescent="0.25">
      <c r="A7679">
        <v>55979</v>
      </c>
      <c r="B7679">
        <v>7339</v>
      </c>
      <c r="C7679" s="69">
        <v>43941.593148148153</v>
      </c>
      <c r="D7679">
        <v>11437</v>
      </c>
      <c r="E7679" s="6">
        <v>0</v>
      </c>
      <c r="F7679" s="4">
        <f t="shared" si="241"/>
        <v>43923.125856481478</v>
      </c>
      <c r="G7679" s="5">
        <f t="shared" si="242"/>
        <v>0</v>
      </c>
    </row>
    <row r="7680" spans="1:7" x14ac:dyDescent="0.25">
      <c r="A7680">
        <v>55985</v>
      </c>
      <c r="B7680">
        <v>6532</v>
      </c>
      <c r="C7680" s="69">
        <v>43941.596446759257</v>
      </c>
      <c r="D7680">
        <v>2271</v>
      </c>
      <c r="E7680" s="6">
        <v>1200</v>
      </c>
      <c r="F7680" s="4">
        <f t="shared" si="241"/>
        <v>43922.063993055555</v>
      </c>
      <c r="G7680" s="5">
        <f t="shared" si="242"/>
        <v>0</v>
      </c>
    </row>
    <row r="7681" spans="1:7" x14ac:dyDescent="0.25">
      <c r="A7681">
        <v>55990</v>
      </c>
      <c r="B7681">
        <v>12423</v>
      </c>
      <c r="C7681" s="69">
        <v>43941.619212962964</v>
      </c>
      <c r="D7681">
        <v>12504</v>
      </c>
      <c r="E7681" s="6">
        <v>1200</v>
      </c>
      <c r="F7681" s="4">
        <f t="shared" si="241"/>
        <v>43833.397569444445</v>
      </c>
      <c r="G7681" s="5">
        <f t="shared" si="242"/>
        <v>0</v>
      </c>
    </row>
    <row r="7682" spans="1:7" x14ac:dyDescent="0.25">
      <c r="A7682">
        <v>55997</v>
      </c>
      <c r="B7682">
        <v>3466</v>
      </c>
      <c r="C7682" s="69">
        <v>43941.620405092603</v>
      </c>
      <c r="D7682">
        <v>5994</v>
      </c>
      <c r="E7682" s="6">
        <v>0</v>
      </c>
      <c r="F7682" s="4">
        <f t="shared" ref="F7682:F7745" si="243">VLOOKUP(D7682,J:K,2,0)</f>
        <v>43833.741469907407</v>
      </c>
      <c r="G7682" s="5">
        <f t="shared" si="242"/>
        <v>0</v>
      </c>
    </row>
    <row r="7683" spans="1:7" x14ac:dyDescent="0.25">
      <c r="A7683">
        <v>55999</v>
      </c>
      <c r="B7683">
        <v>6810</v>
      </c>
      <c r="C7683" s="69">
        <v>43941.620509259257</v>
      </c>
      <c r="D7683">
        <v>11486</v>
      </c>
      <c r="E7683" s="6">
        <v>960</v>
      </c>
      <c r="F7683" s="4">
        <f t="shared" si="243"/>
        <v>43862.192118055558</v>
      </c>
      <c r="G7683" s="5">
        <f t="shared" ref="G7683:G7746" si="244">IF(F7683=C7683, 1, 0)</f>
        <v>0</v>
      </c>
    </row>
    <row r="7684" spans="1:7" x14ac:dyDescent="0.25">
      <c r="A7684">
        <v>56003</v>
      </c>
      <c r="B7684">
        <v>1021</v>
      </c>
      <c r="C7684" s="69">
        <v>43941.620578703703</v>
      </c>
      <c r="D7684">
        <v>3318</v>
      </c>
      <c r="E7684" s="6">
        <v>1200</v>
      </c>
      <c r="F7684" s="4">
        <f t="shared" si="243"/>
        <v>43923.46261574074</v>
      </c>
      <c r="G7684" s="5">
        <f t="shared" si="244"/>
        <v>0</v>
      </c>
    </row>
    <row r="7685" spans="1:7" x14ac:dyDescent="0.25">
      <c r="A7685">
        <v>56007</v>
      </c>
      <c r="B7685">
        <v>10809</v>
      </c>
      <c r="C7685" s="69">
        <v>43941.627106481479</v>
      </c>
      <c r="D7685">
        <v>878</v>
      </c>
      <c r="E7685" s="6">
        <v>1200</v>
      </c>
      <c r="F7685" s="4">
        <f t="shared" si="243"/>
        <v>43922.969097222223</v>
      </c>
      <c r="G7685" s="5">
        <f t="shared" si="244"/>
        <v>0</v>
      </c>
    </row>
    <row r="7686" spans="1:7" x14ac:dyDescent="0.25">
      <c r="A7686">
        <v>56013</v>
      </c>
      <c r="B7686">
        <v>10574</v>
      </c>
      <c r="C7686" s="69">
        <v>43941.628819444442</v>
      </c>
      <c r="D7686">
        <v>2387</v>
      </c>
      <c r="E7686" s="6">
        <v>1200</v>
      </c>
      <c r="F7686" s="4">
        <f t="shared" si="243"/>
        <v>43836.127511574072</v>
      </c>
      <c r="G7686" s="5">
        <f t="shared" si="244"/>
        <v>0</v>
      </c>
    </row>
    <row r="7687" spans="1:7" x14ac:dyDescent="0.25">
      <c r="A7687">
        <v>56016</v>
      </c>
      <c r="B7687">
        <v>4223</v>
      </c>
      <c r="C7687" s="69">
        <v>43941.631504629629</v>
      </c>
      <c r="D7687">
        <v>12160</v>
      </c>
      <c r="E7687" s="6">
        <v>1200</v>
      </c>
      <c r="F7687" s="4">
        <f t="shared" si="243"/>
        <v>43891.025983796295</v>
      </c>
      <c r="G7687" s="5">
        <f t="shared" si="244"/>
        <v>0</v>
      </c>
    </row>
    <row r="7688" spans="1:7" x14ac:dyDescent="0.25">
      <c r="A7688">
        <v>56021</v>
      </c>
      <c r="B7688">
        <v>13319</v>
      </c>
      <c r="C7688" s="69">
        <v>43941.634317129632</v>
      </c>
      <c r="D7688">
        <v>3318</v>
      </c>
      <c r="E7688" s="6">
        <v>0</v>
      </c>
      <c r="F7688" s="4">
        <f t="shared" si="243"/>
        <v>43923.46261574074</v>
      </c>
      <c r="G7688" s="5">
        <f t="shared" si="244"/>
        <v>0</v>
      </c>
    </row>
    <row r="7689" spans="1:7" x14ac:dyDescent="0.25">
      <c r="A7689">
        <v>56023</v>
      </c>
      <c r="B7689">
        <v>4689</v>
      </c>
      <c r="C7689" s="69">
        <v>43941.641261574077</v>
      </c>
      <c r="D7689">
        <v>2387</v>
      </c>
      <c r="E7689" s="6">
        <v>1200</v>
      </c>
      <c r="F7689" s="4">
        <f t="shared" si="243"/>
        <v>43836.127511574072</v>
      </c>
      <c r="G7689" s="5">
        <f t="shared" si="244"/>
        <v>0</v>
      </c>
    </row>
    <row r="7690" spans="1:7" x14ac:dyDescent="0.25">
      <c r="A7690">
        <v>56027</v>
      </c>
      <c r="B7690">
        <v>2678</v>
      </c>
      <c r="C7690" s="69">
        <v>43941.643252314818</v>
      </c>
      <c r="D7690">
        <v>8436</v>
      </c>
      <c r="E7690" s="6">
        <v>1200</v>
      </c>
      <c r="F7690" s="4">
        <f t="shared" si="243"/>
        <v>43862.029675925929</v>
      </c>
      <c r="G7690" s="5">
        <f t="shared" si="244"/>
        <v>0</v>
      </c>
    </row>
    <row r="7691" spans="1:7" x14ac:dyDescent="0.25">
      <c r="A7691">
        <v>56030</v>
      </c>
      <c r="B7691">
        <v>1714</v>
      </c>
      <c r="C7691" s="69">
        <v>43941.645798611113</v>
      </c>
      <c r="D7691">
        <v>2283</v>
      </c>
      <c r="E7691" s="6">
        <v>1200</v>
      </c>
      <c r="F7691" s="4">
        <f t="shared" si="243"/>
        <v>43834.745717592596</v>
      </c>
      <c r="G7691" s="5">
        <f t="shared" si="244"/>
        <v>0</v>
      </c>
    </row>
    <row r="7692" spans="1:7" x14ac:dyDescent="0.25">
      <c r="A7692">
        <v>56034</v>
      </c>
      <c r="B7692">
        <v>7076</v>
      </c>
      <c r="C7692" s="69">
        <v>43941.654004629629</v>
      </c>
      <c r="D7692">
        <v>6210</v>
      </c>
      <c r="E7692" s="6">
        <v>1200</v>
      </c>
      <c r="F7692" s="4">
        <f t="shared" si="243"/>
        <v>43922.62840277778</v>
      </c>
      <c r="G7692" s="5">
        <f t="shared" si="244"/>
        <v>0</v>
      </c>
    </row>
    <row r="7693" spans="1:7" x14ac:dyDescent="0.25">
      <c r="A7693">
        <v>56037</v>
      </c>
      <c r="B7693">
        <v>2897</v>
      </c>
      <c r="C7693" s="69">
        <v>43941.654409722221</v>
      </c>
      <c r="D7693">
        <v>5994</v>
      </c>
      <c r="E7693" s="6">
        <v>1200</v>
      </c>
      <c r="F7693" s="4">
        <f t="shared" si="243"/>
        <v>43833.741469907407</v>
      </c>
      <c r="G7693" s="5">
        <f t="shared" si="244"/>
        <v>0</v>
      </c>
    </row>
    <row r="7694" spans="1:7" x14ac:dyDescent="0.25">
      <c r="A7694">
        <v>56039</v>
      </c>
      <c r="B7694">
        <v>13573</v>
      </c>
      <c r="C7694" s="69">
        <v>43941.661956018521</v>
      </c>
      <c r="D7694">
        <v>1241</v>
      </c>
      <c r="E7694" s="6">
        <v>0</v>
      </c>
      <c r="F7694" s="4">
        <f t="shared" si="243"/>
        <v>43862.258877314816</v>
      </c>
      <c r="G7694" s="5">
        <f t="shared" si="244"/>
        <v>0</v>
      </c>
    </row>
    <row r="7695" spans="1:7" x14ac:dyDescent="0.25">
      <c r="A7695">
        <v>56044</v>
      </c>
      <c r="B7695">
        <v>1538</v>
      </c>
      <c r="C7695" s="69">
        <v>43941.663136574083</v>
      </c>
      <c r="D7695">
        <v>9356</v>
      </c>
      <c r="E7695" s="6">
        <v>1200</v>
      </c>
      <c r="F7695" s="4">
        <f t="shared" si="243"/>
        <v>43862.707141203704</v>
      </c>
      <c r="G7695" s="5">
        <f t="shared" si="244"/>
        <v>0</v>
      </c>
    </row>
    <row r="7696" spans="1:7" x14ac:dyDescent="0.25">
      <c r="A7696">
        <v>56049</v>
      </c>
      <c r="B7696">
        <v>1687</v>
      </c>
      <c r="C7696" s="69">
        <v>43941.665451388893</v>
      </c>
      <c r="D7696">
        <v>3821</v>
      </c>
      <c r="E7696" s="6">
        <v>1200</v>
      </c>
      <c r="F7696" s="4">
        <f t="shared" si="243"/>
        <v>43835.019953703704</v>
      </c>
      <c r="G7696" s="5">
        <f t="shared" si="244"/>
        <v>0</v>
      </c>
    </row>
    <row r="7697" spans="1:7" x14ac:dyDescent="0.25">
      <c r="A7697">
        <v>56056</v>
      </c>
      <c r="B7697">
        <v>5220</v>
      </c>
      <c r="C7697" s="69">
        <v>43941.668078703697</v>
      </c>
      <c r="D7697">
        <v>12264</v>
      </c>
      <c r="E7697" s="6">
        <v>1200</v>
      </c>
      <c r="F7697" s="4">
        <f t="shared" si="243"/>
        <v>43862.542557870373</v>
      </c>
      <c r="G7697" s="5">
        <f t="shared" si="244"/>
        <v>0</v>
      </c>
    </row>
    <row r="7698" spans="1:7" x14ac:dyDescent="0.25">
      <c r="A7698">
        <v>56061</v>
      </c>
      <c r="B7698">
        <v>1518</v>
      </c>
      <c r="C7698" s="69">
        <v>43941.672164351847</v>
      </c>
      <c r="D7698">
        <v>7062</v>
      </c>
      <c r="E7698" s="6">
        <v>1200</v>
      </c>
      <c r="F7698" s="4">
        <f t="shared" si="243"/>
        <v>43832.040196759262</v>
      </c>
      <c r="G7698" s="5">
        <f t="shared" si="244"/>
        <v>0</v>
      </c>
    </row>
    <row r="7699" spans="1:7" x14ac:dyDescent="0.25">
      <c r="A7699">
        <v>56068</v>
      </c>
      <c r="B7699">
        <v>10532</v>
      </c>
      <c r="C7699" s="69">
        <v>43941.676620370366</v>
      </c>
      <c r="D7699">
        <v>1737</v>
      </c>
      <c r="E7699" s="6">
        <v>1200</v>
      </c>
      <c r="F7699" s="4">
        <f t="shared" si="243"/>
        <v>43923.047071759262</v>
      </c>
      <c r="G7699" s="5">
        <f t="shared" si="244"/>
        <v>0</v>
      </c>
    </row>
    <row r="7700" spans="1:7" x14ac:dyDescent="0.25">
      <c r="A7700">
        <v>56073</v>
      </c>
      <c r="B7700">
        <v>700</v>
      </c>
      <c r="C7700" s="69">
        <v>43941.679525462961</v>
      </c>
      <c r="D7700">
        <v>6962</v>
      </c>
      <c r="E7700" s="6">
        <v>1200</v>
      </c>
      <c r="F7700" s="4">
        <f t="shared" si="243"/>
        <v>43922.213738425926</v>
      </c>
      <c r="G7700" s="5">
        <f t="shared" si="244"/>
        <v>0</v>
      </c>
    </row>
    <row r="7701" spans="1:7" x14ac:dyDescent="0.25">
      <c r="A7701">
        <v>56079</v>
      </c>
      <c r="B7701">
        <v>8525</v>
      </c>
      <c r="C7701" s="69">
        <v>43941.685277777768</v>
      </c>
      <c r="D7701">
        <v>3346</v>
      </c>
      <c r="E7701" s="6">
        <v>1200</v>
      </c>
      <c r="F7701" s="4">
        <f t="shared" si="243"/>
        <v>43862.038483796299</v>
      </c>
      <c r="G7701" s="5">
        <f t="shared" si="244"/>
        <v>0</v>
      </c>
    </row>
    <row r="7702" spans="1:7" x14ac:dyDescent="0.25">
      <c r="A7702">
        <v>56083</v>
      </c>
      <c r="B7702">
        <v>13230</v>
      </c>
      <c r="C7702" s="69">
        <v>43941.689675925933</v>
      </c>
      <c r="D7702">
        <v>12156</v>
      </c>
      <c r="E7702" s="6">
        <v>1200</v>
      </c>
      <c r="F7702" s="4">
        <f t="shared" si="243"/>
        <v>43922.017361111109</v>
      </c>
      <c r="G7702" s="5">
        <f t="shared" si="244"/>
        <v>0</v>
      </c>
    </row>
    <row r="7703" spans="1:7" x14ac:dyDescent="0.25">
      <c r="A7703">
        <v>56089</v>
      </c>
      <c r="B7703">
        <v>221</v>
      </c>
      <c r="C7703" s="69">
        <v>43941.690729166658</v>
      </c>
      <c r="D7703">
        <v>4552</v>
      </c>
      <c r="E7703" s="6">
        <v>1200</v>
      </c>
      <c r="F7703" s="4">
        <f t="shared" si="243"/>
        <v>43922.390960648147</v>
      </c>
      <c r="G7703" s="5">
        <f t="shared" si="244"/>
        <v>0</v>
      </c>
    </row>
    <row r="7704" spans="1:7" x14ac:dyDescent="0.25">
      <c r="A7704">
        <v>56091</v>
      </c>
      <c r="B7704">
        <v>7339</v>
      </c>
      <c r="C7704" s="69">
        <v>43941.69976851852</v>
      </c>
      <c r="D7704">
        <v>6962</v>
      </c>
      <c r="E7704" s="6">
        <v>1200</v>
      </c>
      <c r="F7704" s="4">
        <f t="shared" si="243"/>
        <v>43922.213738425926</v>
      </c>
      <c r="G7704" s="5">
        <f t="shared" si="244"/>
        <v>0</v>
      </c>
    </row>
    <row r="7705" spans="1:7" x14ac:dyDescent="0.25">
      <c r="A7705">
        <v>56095</v>
      </c>
      <c r="B7705">
        <v>13618</v>
      </c>
      <c r="C7705" s="69">
        <v>43941.708275462966</v>
      </c>
      <c r="D7705">
        <v>2405</v>
      </c>
      <c r="E7705" s="6">
        <v>1200</v>
      </c>
      <c r="F7705" s="4">
        <f t="shared" si="243"/>
        <v>43891.569097222222</v>
      </c>
      <c r="G7705" s="5">
        <f t="shared" si="244"/>
        <v>0</v>
      </c>
    </row>
    <row r="7706" spans="1:7" x14ac:dyDescent="0.25">
      <c r="A7706">
        <v>56096</v>
      </c>
      <c r="B7706">
        <v>10071</v>
      </c>
      <c r="C7706" s="69">
        <v>43941.723692129628</v>
      </c>
      <c r="D7706">
        <v>3528</v>
      </c>
      <c r="E7706" s="6">
        <v>1200</v>
      </c>
      <c r="F7706" s="4">
        <f t="shared" si="243"/>
        <v>43832.253541666665</v>
      </c>
      <c r="G7706" s="5">
        <f t="shared" si="244"/>
        <v>0</v>
      </c>
    </row>
    <row r="7707" spans="1:7" x14ac:dyDescent="0.25">
      <c r="A7707">
        <v>56097</v>
      </c>
      <c r="B7707">
        <v>13488</v>
      </c>
      <c r="C7707" s="69">
        <v>43941.736701388887</v>
      </c>
      <c r="D7707">
        <v>11486</v>
      </c>
      <c r="E7707" s="6">
        <v>1200</v>
      </c>
      <c r="F7707" s="4">
        <f t="shared" si="243"/>
        <v>43862.192118055558</v>
      </c>
      <c r="G7707" s="5">
        <f t="shared" si="244"/>
        <v>0</v>
      </c>
    </row>
    <row r="7708" spans="1:7" x14ac:dyDescent="0.25">
      <c r="A7708">
        <v>56102</v>
      </c>
      <c r="B7708">
        <v>2880</v>
      </c>
      <c r="C7708" s="69">
        <v>43941.752870370372</v>
      </c>
      <c r="D7708">
        <v>11700</v>
      </c>
      <c r="E7708" s="6">
        <v>0</v>
      </c>
      <c r="F7708" s="4">
        <f t="shared" si="243"/>
        <v>43833.01934027778</v>
      </c>
      <c r="G7708" s="5">
        <f t="shared" si="244"/>
        <v>0</v>
      </c>
    </row>
    <row r="7709" spans="1:7" x14ac:dyDescent="0.25">
      <c r="A7709">
        <v>56109</v>
      </c>
      <c r="B7709">
        <v>10585</v>
      </c>
      <c r="C7709" s="69">
        <v>43941.76122685185</v>
      </c>
      <c r="D7709">
        <v>1305</v>
      </c>
      <c r="E7709" s="6">
        <v>0</v>
      </c>
      <c r="F7709" s="4">
        <f t="shared" si="243"/>
        <v>43922.021249999998</v>
      </c>
      <c r="G7709" s="5">
        <f t="shared" si="244"/>
        <v>0</v>
      </c>
    </row>
    <row r="7710" spans="1:7" x14ac:dyDescent="0.25">
      <c r="A7710">
        <v>56111</v>
      </c>
      <c r="B7710">
        <v>4657</v>
      </c>
      <c r="C7710" s="69">
        <v>43941.763854166667</v>
      </c>
      <c r="D7710">
        <v>1305</v>
      </c>
      <c r="E7710" s="6">
        <v>1200</v>
      </c>
      <c r="F7710" s="4">
        <f t="shared" si="243"/>
        <v>43922.021249999998</v>
      </c>
      <c r="G7710" s="5">
        <f t="shared" si="244"/>
        <v>0</v>
      </c>
    </row>
    <row r="7711" spans="1:7" x14ac:dyDescent="0.25">
      <c r="A7711">
        <v>56118</v>
      </c>
      <c r="B7711">
        <v>7433</v>
      </c>
      <c r="C7711" s="69">
        <v>43941.771412037036</v>
      </c>
      <c r="D7711">
        <v>2200</v>
      </c>
      <c r="E7711" s="6">
        <v>1200</v>
      </c>
      <c r="F7711" s="4">
        <f t="shared" si="243"/>
        <v>43924.120613425926</v>
      </c>
      <c r="G7711" s="5">
        <f t="shared" si="244"/>
        <v>0</v>
      </c>
    </row>
    <row r="7712" spans="1:7" x14ac:dyDescent="0.25">
      <c r="A7712">
        <v>56121</v>
      </c>
      <c r="B7712">
        <v>8842</v>
      </c>
      <c r="C7712" s="69">
        <v>43941.786678240736</v>
      </c>
      <c r="D7712">
        <v>10111</v>
      </c>
      <c r="E7712" s="6">
        <v>1200</v>
      </c>
      <c r="F7712" s="4">
        <f t="shared" si="243"/>
        <v>43891.165625000001</v>
      </c>
      <c r="G7712" s="5">
        <f t="shared" si="244"/>
        <v>0</v>
      </c>
    </row>
    <row r="7713" spans="1:7" x14ac:dyDescent="0.25">
      <c r="A7713">
        <v>56123</v>
      </c>
      <c r="B7713">
        <v>3852</v>
      </c>
      <c r="C7713" s="69">
        <v>43941.787743055553</v>
      </c>
      <c r="D7713">
        <v>6266</v>
      </c>
      <c r="E7713" s="6">
        <v>1200</v>
      </c>
      <c r="F7713" s="4">
        <f t="shared" si="243"/>
        <v>43863.602118055554</v>
      </c>
      <c r="G7713" s="5">
        <f t="shared" si="244"/>
        <v>0</v>
      </c>
    </row>
    <row r="7714" spans="1:7" x14ac:dyDescent="0.25">
      <c r="A7714">
        <v>56130</v>
      </c>
      <c r="B7714">
        <v>2487</v>
      </c>
      <c r="C7714" s="69">
        <v>43941.789097222223</v>
      </c>
      <c r="D7714">
        <v>2387</v>
      </c>
      <c r="E7714" s="6">
        <v>960</v>
      </c>
      <c r="F7714" s="4">
        <f t="shared" si="243"/>
        <v>43836.127511574072</v>
      </c>
      <c r="G7714" s="5">
        <f t="shared" si="244"/>
        <v>0</v>
      </c>
    </row>
    <row r="7715" spans="1:7" x14ac:dyDescent="0.25">
      <c r="A7715">
        <v>56134</v>
      </c>
      <c r="B7715">
        <v>2242</v>
      </c>
      <c r="C7715" s="69">
        <v>43941.79582175926</v>
      </c>
      <c r="D7715">
        <v>3821</v>
      </c>
      <c r="E7715" s="6">
        <v>1200</v>
      </c>
      <c r="F7715" s="4">
        <f t="shared" si="243"/>
        <v>43835.019953703704</v>
      </c>
      <c r="G7715" s="5">
        <f t="shared" si="244"/>
        <v>0</v>
      </c>
    </row>
    <row r="7716" spans="1:7" x14ac:dyDescent="0.25">
      <c r="A7716">
        <v>56136</v>
      </c>
      <c r="B7716">
        <v>8495</v>
      </c>
      <c r="C7716" s="69">
        <v>43941.799317129633</v>
      </c>
      <c r="D7716">
        <v>11486</v>
      </c>
      <c r="E7716" s="6">
        <v>1200</v>
      </c>
      <c r="F7716" s="4">
        <f t="shared" si="243"/>
        <v>43862.192118055558</v>
      </c>
      <c r="G7716" s="5">
        <f t="shared" si="244"/>
        <v>0</v>
      </c>
    </row>
    <row r="7717" spans="1:7" x14ac:dyDescent="0.25">
      <c r="A7717">
        <v>56143</v>
      </c>
      <c r="B7717">
        <v>1315</v>
      </c>
      <c r="C7717" s="69">
        <v>43941.830995370372</v>
      </c>
      <c r="D7717">
        <v>851</v>
      </c>
      <c r="E7717" s="6">
        <v>1200</v>
      </c>
      <c r="F7717" s="4">
        <f t="shared" si="243"/>
        <v>43922.252476851849</v>
      </c>
      <c r="G7717" s="5">
        <f t="shared" si="244"/>
        <v>0</v>
      </c>
    </row>
    <row r="7718" spans="1:7" x14ac:dyDescent="0.25">
      <c r="A7718">
        <v>56144</v>
      </c>
      <c r="B7718">
        <v>135</v>
      </c>
      <c r="C7718" s="69">
        <v>43941.832905092589</v>
      </c>
      <c r="D7718">
        <v>12350</v>
      </c>
      <c r="E7718" s="6">
        <v>1200</v>
      </c>
      <c r="F7718" s="4">
        <f t="shared" si="243"/>
        <v>43922.755370370367</v>
      </c>
      <c r="G7718" s="5">
        <f t="shared" si="244"/>
        <v>0</v>
      </c>
    </row>
    <row r="7719" spans="1:7" x14ac:dyDescent="0.25">
      <c r="A7719">
        <v>56149</v>
      </c>
      <c r="B7719">
        <v>1183</v>
      </c>
      <c r="C7719" s="69">
        <v>43941.833437499998</v>
      </c>
      <c r="D7719">
        <v>11726</v>
      </c>
      <c r="E7719" s="6">
        <v>1200</v>
      </c>
      <c r="F7719" s="4">
        <f t="shared" si="243"/>
        <v>43835.526423611111</v>
      </c>
      <c r="G7719" s="5">
        <f t="shared" si="244"/>
        <v>0</v>
      </c>
    </row>
    <row r="7720" spans="1:7" x14ac:dyDescent="0.25">
      <c r="A7720">
        <v>56150</v>
      </c>
      <c r="B7720">
        <v>12520</v>
      </c>
      <c r="C7720" s="69">
        <v>43941.833541666667</v>
      </c>
      <c r="D7720">
        <v>8404</v>
      </c>
      <c r="E7720" s="6">
        <v>1200</v>
      </c>
      <c r="F7720" s="4">
        <f t="shared" si="243"/>
        <v>43862.8516087963</v>
      </c>
      <c r="G7720" s="5">
        <f t="shared" si="244"/>
        <v>0</v>
      </c>
    </row>
    <row r="7721" spans="1:7" x14ac:dyDescent="0.25">
      <c r="A7721">
        <v>56153</v>
      </c>
      <c r="B7721">
        <v>6997</v>
      </c>
      <c r="C7721" s="69">
        <v>43941.836192129631</v>
      </c>
      <c r="D7721">
        <v>9193</v>
      </c>
      <c r="E7721" s="6">
        <v>1200</v>
      </c>
      <c r="F7721" s="4">
        <f t="shared" si="243"/>
        <v>43922.429456018515</v>
      </c>
      <c r="G7721" s="5">
        <f t="shared" si="244"/>
        <v>0</v>
      </c>
    </row>
    <row r="7722" spans="1:7" x14ac:dyDescent="0.25">
      <c r="A7722">
        <v>56155</v>
      </c>
      <c r="B7722">
        <v>7327</v>
      </c>
      <c r="C7722" s="69">
        <v>43941.836875000001</v>
      </c>
      <c r="D7722">
        <v>13110</v>
      </c>
      <c r="E7722" s="6">
        <v>960</v>
      </c>
      <c r="F7722" s="4">
        <f t="shared" si="243"/>
        <v>43831.863842592589</v>
      </c>
      <c r="G7722" s="5">
        <f t="shared" si="244"/>
        <v>0</v>
      </c>
    </row>
    <row r="7723" spans="1:7" x14ac:dyDescent="0.25">
      <c r="A7723">
        <v>56162</v>
      </c>
      <c r="B7723">
        <v>3899</v>
      </c>
      <c r="C7723" s="69">
        <v>43941.843414351853</v>
      </c>
      <c r="D7723">
        <v>2387</v>
      </c>
      <c r="E7723" s="6">
        <v>960</v>
      </c>
      <c r="F7723" s="4">
        <f t="shared" si="243"/>
        <v>43836.127511574072</v>
      </c>
      <c r="G7723" s="5">
        <f t="shared" si="244"/>
        <v>0</v>
      </c>
    </row>
    <row r="7724" spans="1:7" x14ac:dyDescent="0.25">
      <c r="A7724">
        <v>56168</v>
      </c>
      <c r="B7724">
        <v>13319</v>
      </c>
      <c r="C7724" s="69">
        <v>43941.845914351848</v>
      </c>
      <c r="D7724">
        <v>5484</v>
      </c>
      <c r="E7724" s="6">
        <v>1200</v>
      </c>
      <c r="F7724" s="4">
        <f t="shared" si="243"/>
        <v>43862.519675925927</v>
      </c>
      <c r="G7724" s="5">
        <f t="shared" si="244"/>
        <v>0</v>
      </c>
    </row>
    <row r="7725" spans="1:7" x14ac:dyDescent="0.25">
      <c r="A7725">
        <v>56174</v>
      </c>
      <c r="B7725">
        <v>4698</v>
      </c>
      <c r="C7725" s="69">
        <v>43941.846030092587</v>
      </c>
      <c r="D7725">
        <v>8404</v>
      </c>
      <c r="E7725" s="6">
        <v>1200</v>
      </c>
      <c r="F7725" s="4">
        <f t="shared" si="243"/>
        <v>43862.8516087963</v>
      </c>
      <c r="G7725" s="5">
        <f t="shared" si="244"/>
        <v>0</v>
      </c>
    </row>
    <row r="7726" spans="1:7" x14ac:dyDescent="0.25">
      <c r="A7726">
        <v>56180</v>
      </c>
      <c r="B7726">
        <v>1315</v>
      </c>
      <c r="C7726" s="69">
        <v>43941.846620370372</v>
      </c>
      <c r="D7726">
        <v>13817</v>
      </c>
      <c r="E7726" s="6">
        <v>1200</v>
      </c>
      <c r="F7726" s="4">
        <f t="shared" si="243"/>
        <v>43891.131111111114</v>
      </c>
      <c r="G7726" s="5">
        <f t="shared" si="244"/>
        <v>0</v>
      </c>
    </row>
    <row r="7727" spans="1:7" x14ac:dyDescent="0.25">
      <c r="A7727">
        <v>56181</v>
      </c>
      <c r="B7727">
        <v>2607</v>
      </c>
      <c r="C7727" s="69">
        <v>43941.846828703703</v>
      </c>
      <c r="D7727">
        <v>13184</v>
      </c>
      <c r="E7727" s="6">
        <v>1200</v>
      </c>
      <c r="F7727" s="4">
        <f t="shared" si="243"/>
        <v>43832.858287037037</v>
      </c>
      <c r="G7727" s="5">
        <f t="shared" si="244"/>
        <v>0</v>
      </c>
    </row>
    <row r="7728" spans="1:7" x14ac:dyDescent="0.25">
      <c r="A7728">
        <v>56184</v>
      </c>
      <c r="B7728">
        <v>6584</v>
      </c>
      <c r="C7728" s="69">
        <v>43941.858414351853</v>
      </c>
      <c r="D7728">
        <v>1570</v>
      </c>
      <c r="E7728" s="6">
        <v>1200</v>
      </c>
      <c r="F7728" s="4">
        <f t="shared" si="243"/>
        <v>43891.105428240742</v>
      </c>
      <c r="G7728" s="5">
        <f t="shared" si="244"/>
        <v>0</v>
      </c>
    </row>
    <row r="7729" spans="1:7" x14ac:dyDescent="0.25">
      <c r="A7729">
        <v>56186</v>
      </c>
      <c r="B7729">
        <v>10342</v>
      </c>
      <c r="C7729" s="69">
        <v>43941.865127314813</v>
      </c>
      <c r="D7729">
        <v>11726</v>
      </c>
      <c r="E7729" s="6">
        <v>1200</v>
      </c>
      <c r="F7729" s="4">
        <f t="shared" si="243"/>
        <v>43835.526423611111</v>
      </c>
      <c r="G7729" s="5">
        <f t="shared" si="244"/>
        <v>0</v>
      </c>
    </row>
    <row r="7730" spans="1:7" x14ac:dyDescent="0.25">
      <c r="A7730">
        <v>56189</v>
      </c>
      <c r="B7730">
        <v>7339</v>
      </c>
      <c r="C7730" s="69">
        <v>43941.869039351863</v>
      </c>
      <c r="D7730">
        <v>7062</v>
      </c>
      <c r="E7730" s="6">
        <v>1200</v>
      </c>
      <c r="F7730" s="4">
        <f t="shared" si="243"/>
        <v>43832.040196759262</v>
      </c>
      <c r="G7730" s="5">
        <f t="shared" si="244"/>
        <v>0</v>
      </c>
    </row>
    <row r="7731" spans="1:7" x14ac:dyDescent="0.25">
      <c r="A7731">
        <v>56197</v>
      </c>
      <c r="B7731">
        <v>2023</v>
      </c>
      <c r="C7731" s="69">
        <v>43941.875659722216</v>
      </c>
      <c r="D7731">
        <v>3318</v>
      </c>
      <c r="E7731" s="6">
        <v>1200</v>
      </c>
      <c r="F7731" s="4">
        <f t="shared" si="243"/>
        <v>43923.46261574074</v>
      </c>
      <c r="G7731" s="5">
        <f t="shared" si="244"/>
        <v>0</v>
      </c>
    </row>
    <row r="7732" spans="1:7" x14ac:dyDescent="0.25">
      <c r="A7732">
        <v>56202</v>
      </c>
      <c r="B7732">
        <v>2586</v>
      </c>
      <c r="C7732" s="69">
        <v>43941.875752314823</v>
      </c>
      <c r="D7732">
        <v>13813</v>
      </c>
      <c r="E7732" s="6">
        <v>1200</v>
      </c>
      <c r="F7732" s="4">
        <f t="shared" si="243"/>
        <v>43923.310972222222</v>
      </c>
      <c r="G7732" s="5">
        <f t="shared" si="244"/>
        <v>0</v>
      </c>
    </row>
    <row r="7733" spans="1:7" x14ac:dyDescent="0.25">
      <c r="A7733">
        <v>56211</v>
      </c>
      <c r="B7733">
        <v>4057</v>
      </c>
      <c r="C7733" s="69">
        <v>43941.893576388888</v>
      </c>
      <c r="D7733">
        <v>8930</v>
      </c>
      <c r="E7733" s="6">
        <v>1200</v>
      </c>
      <c r="F7733" s="4">
        <f t="shared" si="243"/>
        <v>43833.209201388891</v>
      </c>
      <c r="G7733" s="5">
        <f t="shared" si="244"/>
        <v>0</v>
      </c>
    </row>
    <row r="7734" spans="1:7" x14ac:dyDescent="0.25">
      <c r="A7734">
        <v>56214</v>
      </c>
      <c r="B7734">
        <v>105</v>
      </c>
      <c r="C7734" s="69">
        <v>43941.912974537037</v>
      </c>
      <c r="D7734">
        <v>13110</v>
      </c>
      <c r="E7734" s="6">
        <v>1200</v>
      </c>
      <c r="F7734" s="4">
        <f t="shared" si="243"/>
        <v>43831.863842592589</v>
      </c>
      <c r="G7734" s="5">
        <f t="shared" si="244"/>
        <v>0</v>
      </c>
    </row>
    <row r="7735" spans="1:7" x14ac:dyDescent="0.25">
      <c r="A7735">
        <v>56218</v>
      </c>
      <c r="B7735">
        <v>4838</v>
      </c>
      <c r="C7735" s="69">
        <v>43941.938217592593</v>
      </c>
      <c r="D7735">
        <v>851</v>
      </c>
      <c r="E7735" s="6">
        <v>1200</v>
      </c>
      <c r="F7735" s="4">
        <f t="shared" si="243"/>
        <v>43922.252476851849</v>
      </c>
      <c r="G7735" s="5">
        <f t="shared" si="244"/>
        <v>0</v>
      </c>
    </row>
    <row r="7736" spans="1:7" x14ac:dyDescent="0.25">
      <c r="A7736">
        <v>56223</v>
      </c>
      <c r="B7736">
        <v>1021</v>
      </c>
      <c r="C7736" s="69">
        <v>43941.939976851849</v>
      </c>
      <c r="D7736">
        <v>5994</v>
      </c>
      <c r="E7736" s="6">
        <v>1200</v>
      </c>
      <c r="F7736" s="4">
        <f t="shared" si="243"/>
        <v>43833.741469907407</v>
      </c>
      <c r="G7736" s="5">
        <f t="shared" si="244"/>
        <v>0</v>
      </c>
    </row>
    <row r="7737" spans="1:7" x14ac:dyDescent="0.25">
      <c r="A7737">
        <v>56224</v>
      </c>
      <c r="B7737">
        <v>13382</v>
      </c>
      <c r="C7737" s="69">
        <v>43941.941018518519</v>
      </c>
      <c r="D7737">
        <v>13110</v>
      </c>
      <c r="E7737" s="6">
        <v>1200</v>
      </c>
      <c r="F7737" s="4">
        <f t="shared" si="243"/>
        <v>43831.863842592589</v>
      </c>
      <c r="G7737" s="5">
        <f t="shared" si="244"/>
        <v>0</v>
      </c>
    </row>
    <row r="7738" spans="1:7" x14ac:dyDescent="0.25">
      <c r="A7738">
        <v>56226</v>
      </c>
      <c r="B7738">
        <v>7433</v>
      </c>
      <c r="C7738" s="69">
        <v>43941.955150462964</v>
      </c>
      <c r="D7738">
        <v>13184</v>
      </c>
      <c r="E7738" s="6">
        <v>1200</v>
      </c>
      <c r="F7738" s="4">
        <f t="shared" si="243"/>
        <v>43832.858287037037</v>
      </c>
      <c r="G7738" s="5">
        <f t="shared" si="244"/>
        <v>0</v>
      </c>
    </row>
    <row r="7739" spans="1:7" x14ac:dyDescent="0.25">
      <c r="A7739">
        <v>56233</v>
      </c>
      <c r="B7739">
        <v>8620</v>
      </c>
      <c r="C7739" s="69">
        <v>43941.957951388889</v>
      </c>
      <c r="D7739">
        <v>12264</v>
      </c>
      <c r="E7739" s="6">
        <v>1200</v>
      </c>
      <c r="F7739" s="4">
        <f t="shared" si="243"/>
        <v>43862.542557870373</v>
      </c>
      <c r="G7739" s="5">
        <f t="shared" si="244"/>
        <v>0</v>
      </c>
    </row>
    <row r="7740" spans="1:7" x14ac:dyDescent="0.25">
      <c r="A7740">
        <v>56237</v>
      </c>
      <c r="B7740">
        <v>1392</v>
      </c>
      <c r="C7740" s="69">
        <v>43941.961736111109</v>
      </c>
      <c r="D7740">
        <v>10304</v>
      </c>
      <c r="E7740" s="6">
        <v>0</v>
      </c>
      <c r="F7740" s="4">
        <f t="shared" si="243"/>
        <v>43891.918229166666</v>
      </c>
      <c r="G7740" s="5">
        <f t="shared" si="244"/>
        <v>0</v>
      </c>
    </row>
    <row r="7741" spans="1:7" x14ac:dyDescent="0.25">
      <c r="A7741">
        <v>56243</v>
      </c>
      <c r="B7741">
        <v>4913</v>
      </c>
      <c r="C7741" s="69">
        <v>43941.966412037043</v>
      </c>
      <c r="D7741">
        <v>4891</v>
      </c>
      <c r="E7741" s="6">
        <v>1200</v>
      </c>
      <c r="F7741" s="4">
        <f t="shared" si="243"/>
        <v>43862.105497685188</v>
      </c>
      <c r="G7741" s="5">
        <f t="shared" si="244"/>
        <v>0</v>
      </c>
    </row>
    <row r="7742" spans="1:7" x14ac:dyDescent="0.25">
      <c r="A7742">
        <v>56249</v>
      </c>
      <c r="B7742">
        <v>8874</v>
      </c>
      <c r="C7742" s="69">
        <v>43941.966423611113</v>
      </c>
      <c r="D7742">
        <v>12156</v>
      </c>
      <c r="E7742" s="6">
        <v>1200</v>
      </c>
      <c r="F7742" s="4">
        <f t="shared" si="243"/>
        <v>43922.017361111109</v>
      </c>
      <c r="G7742" s="5">
        <f t="shared" si="244"/>
        <v>0</v>
      </c>
    </row>
    <row r="7743" spans="1:7" x14ac:dyDescent="0.25">
      <c r="A7743">
        <v>56252</v>
      </c>
      <c r="B7743">
        <v>6842</v>
      </c>
      <c r="C7743" s="69">
        <v>43941.980358796303</v>
      </c>
      <c r="D7743">
        <v>8508</v>
      </c>
      <c r="E7743" s="6">
        <v>1200</v>
      </c>
      <c r="F7743" s="4">
        <f t="shared" si="243"/>
        <v>43831.426666666666</v>
      </c>
      <c r="G7743" s="5">
        <f t="shared" si="244"/>
        <v>0</v>
      </c>
    </row>
    <row r="7744" spans="1:7" x14ac:dyDescent="0.25">
      <c r="A7744">
        <v>56253</v>
      </c>
      <c r="B7744">
        <v>8914</v>
      </c>
      <c r="C7744" s="69">
        <v>43941.987615740742</v>
      </c>
      <c r="D7744">
        <v>10783</v>
      </c>
      <c r="E7744" s="6">
        <v>1200</v>
      </c>
      <c r="F7744" s="4">
        <f t="shared" si="243"/>
        <v>43862.838495370372</v>
      </c>
      <c r="G7744" s="5">
        <f t="shared" si="244"/>
        <v>0</v>
      </c>
    </row>
    <row r="7745" spans="1:7" x14ac:dyDescent="0.25">
      <c r="A7745">
        <v>56259</v>
      </c>
      <c r="B7745">
        <v>13515</v>
      </c>
      <c r="C7745" s="69">
        <v>43941.998171296298</v>
      </c>
      <c r="D7745">
        <v>12711</v>
      </c>
      <c r="E7745" s="6">
        <v>1200</v>
      </c>
      <c r="F7745" s="4">
        <f t="shared" si="243"/>
        <v>43862.756041666667</v>
      </c>
      <c r="G7745" s="5">
        <f t="shared" si="244"/>
        <v>0</v>
      </c>
    </row>
    <row r="7746" spans="1:7" x14ac:dyDescent="0.25">
      <c r="A7746">
        <v>56260</v>
      </c>
      <c r="B7746">
        <v>8826</v>
      </c>
      <c r="C7746" s="69">
        <v>43942.002152777779</v>
      </c>
      <c r="D7746">
        <v>3989</v>
      </c>
      <c r="E7746" s="6">
        <v>1200</v>
      </c>
      <c r="F7746" s="4">
        <f t="shared" ref="F7746:F7809" si="245">VLOOKUP(D7746,J:K,2,0)</f>
        <v>43863.083657407406</v>
      </c>
      <c r="G7746" s="5">
        <f t="shared" si="244"/>
        <v>0</v>
      </c>
    </row>
    <row r="7747" spans="1:7" x14ac:dyDescent="0.25">
      <c r="A7747">
        <v>56263</v>
      </c>
      <c r="B7747">
        <v>2462</v>
      </c>
      <c r="C7747" s="69">
        <v>43942.00582175926</v>
      </c>
      <c r="D7747">
        <v>1737</v>
      </c>
      <c r="E7747" s="6">
        <v>1200</v>
      </c>
      <c r="F7747" s="4">
        <f t="shared" si="245"/>
        <v>43923.047071759262</v>
      </c>
      <c r="G7747" s="5">
        <f t="shared" ref="G7747:G7810" si="246">IF(F7747=C7747, 1, 0)</f>
        <v>0</v>
      </c>
    </row>
    <row r="7748" spans="1:7" x14ac:dyDescent="0.25">
      <c r="A7748">
        <v>56270</v>
      </c>
      <c r="B7748">
        <v>5080</v>
      </c>
      <c r="C7748" s="69">
        <v>43942.01226851852</v>
      </c>
      <c r="D7748">
        <v>7642</v>
      </c>
      <c r="E7748" s="6">
        <v>1200</v>
      </c>
      <c r="F7748" s="4">
        <f t="shared" si="245"/>
        <v>43923.15016203704</v>
      </c>
      <c r="G7748" s="5">
        <f t="shared" si="246"/>
        <v>0</v>
      </c>
    </row>
    <row r="7749" spans="1:7" x14ac:dyDescent="0.25">
      <c r="A7749">
        <v>56276</v>
      </c>
      <c r="B7749">
        <v>10515</v>
      </c>
      <c r="C7749" s="69">
        <v>43942.023136574076</v>
      </c>
      <c r="D7749">
        <v>1305</v>
      </c>
      <c r="E7749" s="6">
        <v>1200</v>
      </c>
      <c r="F7749" s="4">
        <f t="shared" si="245"/>
        <v>43922.021249999998</v>
      </c>
      <c r="G7749" s="5">
        <f t="shared" si="246"/>
        <v>0</v>
      </c>
    </row>
    <row r="7750" spans="1:7" x14ac:dyDescent="0.25">
      <c r="A7750">
        <v>56286</v>
      </c>
      <c r="B7750">
        <v>1534</v>
      </c>
      <c r="C7750" s="69">
        <v>43942.039537037039</v>
      </c>
      <c r="D7750">
        <v>5927</v>
      </c>
      <c r="E7750" s="6">
        <v>1200</v>
      </c>
      <c r="F7750" s="4">
        <f t="shared" si="245"/>
        <v>43862.03502314815</v>
      </c>
      <c r="G7750" s="5">
        <f t="shared" si="246"/>
        <v>0</v>
      </c>
    </row>
    <row r="7751" spans="1:7" x14ac:dyDescent="0.25">
      <c r="A7751">
        <v>56292</v>
      </c>
      <c r="B7751">
        <v>5951</v>
      </c>
      <c r="C7751" s="69">
        <v>43942.040578703702</v>
      </c>
      <c r="D7751">
        <v>4891</v>
      </c>
      <c r="E7751" s="6">
        <v>1200</v>
      </c>
      <c r="F7751" s="4">
        <f t="shared" si="245"/>
        <v>43862.105497685188</v>
      </c>
      <c r="G7751" s="5">
        <f t="shared" si="246"/>
        <v>0</v>
      </c>
    </row>
    <row r="7752" spans="1:7" x14ac:dyDescent="0.25">
      <c r="A7752">
        <v>56295</v>
      </c>
      <c r="B7752">
        <v>1657</v>
      </c>
      <c r="C7752" s="69">
        <v>43942.079432870371</v>
      </c>
      <c r="D7752">
        <v>4808</v>
      </c>
      <c r="E7752" s="6">
        <v>1200</v>
      </c>
      <c r="F7752" s="4">
        <f t="shared" si="245"/>
        <v>43835.220995370371</v>
      </c>
      <c r="G7752" s="5">
        <f t="shared" si="246"/>
        <v>0</v>
      </c>
    </row>
    <row r="7753" spans="1:7" x14ac:dyDescent="0.25">
      <c r="A7753">
        <v>56297</v>
      </c>
      <c r="B7753">
        <v>3331</v>
      </c>
      <c r="C7753" s="69">
        <v>43942.084629629629</v>
      </c>
      <c r="D7753">
        <v>4552</v>
      </c>
      <c r="E7753" s="6">
        <v>1200</v>
      </c>
      <c r="F7753" s="4">
        <f t="shared" si="245"/>
        <v>43922.390960648147</v>
      </c>
      <c r="G7753" s="5">
        <f t="shared" si="246"/>
        <v>0</v>
      </c>
    </row>
    <row r="7754" spans="1:7" x14ac:dyDescent="0.25">
      <c r="A7754">
        <v>56304</v>
      </c>
      <c r="B7754">
        <v>1287</v>
      </c>
      <c r="C7754" s="69">
        <v>43942.08829861111</v>
      </c>
      <c r="D7754">
        <v>3318</v>
      </c>
      <c r="E7754" s="6">
        <v>1200</v>
      </c>
      <c r="F7754" s="4">
        <f t="shared" si="245"/>
        <v>43923.46261574074</v>
      </c>
      <c r="G7754" s="5">
        <f t="shared" si="246"/>
        <v>0</v>
      </c>
    </row>
    <row r="7755" spans="1:7" x14ac:dyDescent="0.25">
      <c r="A7755">
        <v>56311</v>
      </c>
      <c r="B7755">
        <v>12994</v>
      </c>
      <c r="C7755" s="69">
        <v>43942.110613425917</v>
      </c>
      <c r="D7755">
        <v>4891</v>
      </c>
      <c r="E7755" s="6">
        <v>1200</v>
      </c>
      <c r="F7755" s="4">
        <f t="shared" si="245"/>
        <v>43862.105497685188</v>
      </c>
      <c r="G7755" s="5">
        <f t="shared" si="246"/>
        <v>0</v>
      </c>
    </row>
    <row r="7756" spans="1:7" x14ac:dyDescent="0.25">
      <c r="A7756">
        <v>56318</v>
      </c>
      <c r="B7756">
        <v>9008</v>
      </c>
      <c r="C7756" s="69">
        <v>43942.122858796298</v>
      </c>
      <c r="D7756">
        <v>11210</v>
      </c>
      <c r="E7756" s="6">
        <v>1200</v>
      </c>
      <c r="F7756" s="4">
        <f t="shared" si="245"/>
        <v>43922.334780092591</v>
      </c>
      <c r="G7756" s="5">
        <f t="shared" si="246"/>
        <v>0</v>
      </c>
    </row>
    <row r="7757" spans="1:7" x14ac:dyDescent="0.25">
      <c r="A7757">
        <v>56322</v>
      </c>
      <c r="B7757">
        <v>5794</v>
      </c>
      <c r="C7757" s="69">
        <v>43942.124432870369</v>
      </c>
      <c r="D7757">
        <v>6403</v>
      </c>
      <c r="E7757" s="6">
        <v>1200</v>
      </c>
      <c r="F7757" s="4">
        <f t="shared" si="245"/>
        <v>43922.923217592594</v>
      </c>
      <c r="G7757" s="5">
        <f t="shared" si="246"/>
        <v>0</v>
      </c>
    </row>
    <row r="7758" spans="1:7" x14ac:dyDescent="0.25">
      <c r="A7758">
        <v>56328</v>
      </c>
      <c r="B7758">
        <v>4838</v>
      </c>
      <c r="C7758" s="69">
        <v>43942.127847222233</v>
      </c>
      <c r="D7758">
        <v>3318</v>
      </c>
      <c r="E7758" s="6">
        <v>960</v>
      </c>
      <c r="F7758" s="4">
        <f t="shared" si="245"/>
        <v>43923.46261574074</v>
      </c>
      <c r="G7758" s="5">
        <f t="shared" si="246"/>
        <v>0</v>
      </c>
    </row>
    <row r="7759" spans="1:7" x14ac:dyDescent="0.25">
      <c r="A7759">
        <v>56335</v>
      </c>
      <c r="B7759">
        <v>1855</v>
      </c>
      <c r="C7759" s="69">
        <v>43942.133530092593</v>
      </c>
      <c r="D7759">
        <v>3989</v>
      </c>
      <c r="E7759" s="6">
        <v>1200</v>
      </c>
      <c r="F7759" s="4">
        <f t="shared" si="245"/>
        <v>43863.083657407406</v>
      </c>
      <c r="G7759" s="5">
        <f t="shared" si="246"/>
        <v>0</v>
      </c>
    </row>
    <row r="7760" spans="1:7" x14ac:dyDescent="0.25">
      <c r="A7760">
        <v>56340</v>
      </c>
      <c r="B7760">
        <v>4981</v>
      </c>
      <c r="C7760" s="69">
        <v>43942.134456018517</v>
      </c>
      <c r="D7760">
        <v>11486</v>
      </c>
      <c r="E7760" s="6">
        <v>1200</v>
      </c>
      <c r="F7760" s="4">
        <f t="shared" si="245"/>
        <v>43862.192118055558</v>
      </c>
      <c r="G7760" s="5">
        <f t="shared" si="246"/>
        <v>0</v>
      </c>
    </row>
    <row r="7761" spans="1:7" x14ac:dyDescent="0.25">
      <c r="A7761">
        <v>56351</v>
      </c>
      <c r="B7761">
        <v>8400</v>
      </c>
      <c r="C7761" s="69">
        <v>43942.140902777777</v>
      </c>
      <c r="D7761">
        <v>7642</v>
      </c>
      <c r="E7761" s="6">
        <v>0</v>
      </c>
      <c r="F7761" s="4">
        <f t="shared" si="245"/>
        <v>43923.15016203704</v>
      </c>
      <c r="G7761" s="5">
        <f t="shared" si="246"/>
        <v>0</v>
      </c>
    </row>
    <row r="7762" spans="1:7" x14ac:dyDescent="0.25">
      <c r="A7762">
        <v>56363</v>
      </c>
      <c r="B7762">
        <v>4638</v>
      </c>
      <c r="C7762" s="69">
        <v>43942.171249999999</v>
      </c>
      <c r="D7762">
        <v>12160</v>
      </c>
      <c r="E7762" s="6">
        <v>0</v>
      </c>
      <c r="F7762" s="4">
        <f t="shared" si="245"/>
        <v>43891.025983796295</v>
      </c>
      <c r="G7762" s="5">
        <f t="shared" si="246"/>
        <v>0</v>
      </c>
    </row>
    <row r="7763" spans="1:7" x14ac:dyDescent="0.25">
      <c r="A7763">
        <v>56367</v>
      </c>
      <c r="B7763">
        <v>11868</v>
      </c>
      <c r="C7763" s="69">
        <v>43942.189305555563</v>
      </c>
      <c r="D7763">
        <v>1570</v>
      </c>
      <c r="E7763" s="6">
        <v>960</v>
      </c>
      <c r="F7763" s="4">
        <f t="shared" si="245"/>
        <v>43891.105428240742</v>
      </c>
      <c r="G7763" s="5">
        <f t="shared" si="246"/>
        <v>0</v>
      </c>
    </row>
    <row r="7764" spans="1:7" x14ac:dyDescent="0.25">
      <c r="A7764">
        <v>56368</v>
      </c>
      <c r="B7764">
        <v>4695</v>
      </c>
      <c r="C7764" s="69">
        <v>43942.195162037038</v>
      </c>
      <c r="D7764">
        <v>6266</v>
      </c>
      <c r="E7764" s="6">
        <v>1200</v>
      </c>
      <c r="F7764" s="4">
        <f t="shared" si="245"/>
        <v>43863.602118055554</v>
      </c>
      <c r="G7764" s="5">
        <f t="shared" si="246"/>
        <v>0</v>
      </c>
    </row>
    <row r="7765" spans="1:7" x14ac:dyDescent="0.25">
      <c r="A7765">
        <v>56374</v>
      </c>
      <c r="B7765">
        <v>3901</v>
      </c>
      <c r="C7765" s="69">
        <v>43942.201736111107</v>
      </c>
      <c r="D7765">
        <v>9356</v>
      </c>
      <c r="E7765" s="6">
        <v>1200</v>
      </c>
      <c r="F7765" s="4">
        <f t="shared" si="245"/>
        <v>43862.707141203704</v>
      </c>
      <c r="G7765" s="5">
        <f t="shared" si="246"/>
        <v>0</v>
      </c>
    </row>
    <row r="7766" spans="1:7" x14ac:dyDescent="0.25">
      <c r="A7766">
        <v>56375</v>
      </c>
      <c r="B7766">
        <v>10515</v>
      </c>
      <c r="C7766" s="69">
        <v>43942.203425925924</v>
      </c>
      <c r="D7766">
        <v>3989</v>
      </c>
      <c r="E7766" s="6">
        <v>1200</v>
      </c>
      <c r="F7766" s="4">
        <f t="shared" si="245"/>
        <v>43863.083657407406</v>
      </c>
      <c r="G7766" s="5">
        <f t="shared" si="246"/>
        <v>0</v>
      </c>
    </row>
    <row r="7767" spans="1:7" x14ac:dyDescent="0.25">
      <c r="A7767">
        <v>56379</v>
      </c>
      <c r="B7767">
        <v>6837</v>
      </c>
      <c r="C7767" s="69">
        <v>43942.211122685178</v>
      </c>
      <c r="D7767">
        <v>3989</v>
      </c>
      <c r="E7767" s="6">
        <v>1200</v>
      </c>
      <c r="F7767" s="4">
        <f t="shared" si="245"/>
        <v>43863.083657407406</v>
      </c>
      <c r="G7767" s="5">
        <f t="shared" si="246"/>
        <v>0</v>
      </c>
    </row>
    <row r="7768" spans="1:7" x14ac:dyDescent="0.25">
      <c r="A7768">
        <v>56390</v>
      </c>
      <c r="B7768">
        <v>9731</v>
      </c>
      <c r="C7768" s="69">
        <v>43942.227071759262</v>
      </c>
      <c r="D7768">
        <v>3821</v>
      </c>
      <c r="E7768" s="6">
        <v>1200</v>
      </c>
      <c r="F7768" s="4">
        <f t="shared" si="245"/>
        <v>43835.019953703704</v>
      </c>
      <c r="G7768" s="5">
        <f t="shared" si="246"/>
        <v>0</v>
      </c>
    </row>
    <row r="7769" spans="1:7" x14ac:dyDescent="0.25">
      <c r="A7769">
        <v>56391</v>
      </c>
      <c r="B7769">
        <v>8144</v>
      </c>
      <c r="C7769" s="69">
        <v>43942.251087962963</v>
      </c>
      <c r="D7769">
        <v>6266</v>
      </c>
      <c r="E7769" s="6">
        <v>1200</v>
      </c>
      <c r="F7769" s="4">
        <f t="shared" si="245"/>
        <v>43863.602118055554</v>
      </c>
      <c r="G7769" s="5">
        <f t="shared" si="246"/>
        <v>0</v>
      </c>
    </row>
    <row r="7770" spans="1:7" x14ac:dyDescent="0.25">
      <c r="A7770">
        <v>56398</v>
      </c>
      <c r="B7770">
        <v>13190</v>
      </c>
      <c r="C7770" s="69">
        <v>43942.27239583333</v>
      </c>
      <c r="D7770">
        <v>11285</v>
      </c>
      <c r="E7770" s="6">
        <v>1200</v>
      </c>
      <c r="F7770" s="4">
        <f t="shared" si="245"/>
        <v>43833.440925925926</v>
      </c>
      <c r="G7770" s="5">
        <f t="shared" si="246"/>
        <v>0</v>
      </c>
    </row>
    <row r="7771" spans="1:7" x14ac:dyDescent="0.25">
      <c r="A7771">
        <v>56401</v>
      </c>
      <c r="B7771">
        <v>5159</v>
      </c>
      <c r="C7771" s="69">
        <v>43942.284421296303</v>
      </c>
      <c r="D7771">
        <v>10304</v>
      </c>
      <c r="E7771" s="6">
        <v>1200</v>
      </c>
      <c r="F7771" s="4">
        <f t="shared" si="245"/>
        <v>43891.918229166666</v>
      </c>
      <c r="G7771" s="5">
        <f t="shared" si="246"/>
        <v>0</v>
      </c>
    </row>
    <row r="7772" spans="1:7" x14ac:dyDescent="0.25">
      <c r="A7772">
        <v>56403</v>
      </c>
      <c r="B7772">
        <v>6167</v>
      </c>
      <c r="C7772" s="69">
        <v>43942.290509259263</v>
      </c>
      <c r="D7772">
        <v>13184</v>
      </c>
      <c r="E7772" s="6">
        <v>1200</v>
      </c>
      <c r="F7772" s="4">
        <f t="shared" si="245"/>
        <v>43832.858287037037</v>
      </c>
      <c r="G7772" s="5">
        <f t="shared" si="246"/>
        <v>0</v>
      </c>
    </row>
    <row r="7773" spans="1:7" x14ac:dyDescent="0.25">
      <c r="A7773">
        <v>56409</v>
      </c>
      <c r="B7773">
        <v>2430</v>
      </c>
      <c r="C7773" s="69">
        <v>43942.29824074074</v>
      </c>
      <c r="D7773">
        <v>10526</v>
      </c>
      <c r="E7773" s="6">
        <v>1200</v>
      </c>
      <c r="F7773" s="4">
        <f t="shared" si="245"/>
        <v>43922.45652777778</v>
      </c>
      <c r="G7773" s="5">
        <f t="shared" si="246"/>
        <v>0</v>
      </c>
    </row>
    <row r="7774" spans="1:7" x14ac:dyDescent="0.25">
      <c r="A7774">
        <v>56414</v>
      </c>
      <c r="B7774">
        <v>4389</v>
      </c>
      <c r="C7774" s="69">
        <v>43942.301666666674</v>
      </c>
      <c r="D7774">
        <v>4478</v>
      </c>
      <c r="E7774" s="6">
        <v>960</v>
      </c>
      <c r="F7774" s="4">
        <f t="shared" si="245"/>
        <v>43892.460312499999</v>
      </c>
      <c r="G7774" s="5">
        <f t="shared" si="246"/>
        <v>0</v>
      </c>
    </row>
    <row r="7775" spans="1:7" x14ac:dyDescent="0.25">
      <c r="A7775">
        <v>56419</v>
      </c>
      <c r="B7775">
        <v>8518</v>
      </c>
      <c r="C7775" s="69">
        <v>43942.306319444448</v>
      </c>
      <c r="D7775">
        <v>9816</v>
      </c>
      <c r="E7775" s="6">
        <v>1200</v>
      </c>
      <c r="F7775" s="4">
        <f t="shared" si="245"/>
        <v>43922.273946759262</v>
      </c>
      <c r="G7775" s="5">
        <f t="shared" si="246"/>
        <v>0</v>
      </c>
    </row>
    <row r="7776" spans="1:7" x14ac:dyDescent="0.25">
      <c r="A7776">
        <v>56422</v>
      </c>
      <c r="B7776">
        <v>5299</v>
      </c>
      <c r="C7776" s="69">
        <v>43942.30982638889</v>
      </c>
      <c r="D7776">
        <v>9193</v>
      </c>
      <c r="E7776" s="6">
        <v>1200</v>
      </c>
      <c r="F7776" s="4">
        <f t="shared" si="245"/>
        <v>43922.429456018515</v>
      </c>
      <c r="G7776" s="5">
        <f t="shared" si="246"/>
        <v>0</v>
      </c>
    </row>
    <row r="7777" spans="1:7" x14ac:dyDescent="0.25">
      <c r="A7777">
        <v>56423</v>
      </c>
      <c r="B7777">
        <v>1410</v>
      </c>
      <c r="C7777" s="69">
        <v>43942.319687499999</v>
      </c>
      <c r="D7777">
        <v>6266</v>
      </c>
      <c r="E7777" s="6">
        <v>1200</v>
      </c>
      <c r="F7777" s="4">
        <f t="shared" si="245"/>
        <v>43863.602118055554</v>
      </c>
      <c r="G7777" s="5">
        <f t="shared" si="246"/>
        <v>0</v>
      </c>
    </row>
    <row r="7778" spans="1:7" x14ac:dyDescent="0.25">
      <c r="A7778">
        <v>56429</v>
      </c>
      <c r="B7778">
        <v>2953</v>
      </c>
      <c r="C7778" s="69">
        <v>43942.326157407413</v>
      </c>
      <c r="D7778">
        <v>8064</v>
      </c>
      <c r="E7778" s="6">
        <v>1200</v>
      </c>
      <c r="F7778" s="4">
        <f t="shared" si="245"/>
        <v>43832.876203703701</v>
      </c>
      <c r="G7778" s="5">
        <f t="shared" si="246"/>
        <v>0</v>
      </c>
    </row>
    <row r="7779" spans="1:7" x14ac:dyDescent="0.25">
      <c r="A7779">
        <v>56431</v>
      </c>
      <c r="B7779">
        <v>7420</v>
      </c>
      <c r="C7779" s="69">
        <v>43942.333935185183</v>
      </c>
      <c r="D7779">
        <v>4264</v>
      </c>
      <c r="E7779" s="6">
        <v>1200</v>
      </c>
      <c r="F7779" s="4">
        <f t="shared" si="245"/>
        <v>43922.337789351855</v>
      </c>
      <c r="G7779" s="5">
        <f t="shared" si="246"/>
        <v>0</v>
      </c>
    </row>
    <row r="7780" spans="1:7" x14ac:dyDescent="0.25">
      <c r="A7780">
        <v>56436</v>
      </c>
      <c r="B7780">
        <v>10065</v>
      </c>
      <c r="C7780" s="69">
        <v>43942.343333333331</v>
      </c>
      <c r="D7780">
        <v>6508</v>
      </c>
      <c r="E7780" s="6">
        <v>1200</v>
      </c>
      <c r="F7780" s="4">
        <f t="shared" si="245"/>
        <v>43922.195034722223</v>
      </c>
      <c r="G7780" s="5">
        <f t="shared" si="246"/>
        <v>0</v>
      </c>
    </row>
    <row r="7781" spans="1:7" x14ac:dyDescent="0.25">
      <c r="A7781">
        <v>56437</v>
      </c>
      <c r="B7781">
        <v>12804</v>
      </c>
      <c r="C7781" s="69">
        <v>43942.361006944448</v>
      </c>
      <c r="D7781">
        <v>4478</v>
      </c>
      <c r="E7781" s="6">
        <v>1200</v>
      </c>
      <c r="F7781" s="4">
        <f t="shared" si="245"/>
        <v>43892.460312499999</v>
      </c>
      <c r="G7781" s="5">
        <f t="shared" si="246"/>
        <v>0</v>
      </c>
    </row>
    <row r="7782" spans="1:7" x14ac:dyDescent="0.25">
      <c r="A7782">
        <v>56439</v>
      </c>
      <c r="B7782">
        <v>4057</v>
      </c>
      <c r="C7782" s="69">
        <v>43942.363692129627</v>
      </c>
      <c r="D7782">
        <v>12504</v>
      </c>
      <c r="E7782" s="6">
        <v>1200</v>
      </c>
      <c r="F7782" s="4">
        <f t="shared" si="245"/>
        <v>43833.397569444445</v>
      </c>
      <c r="G7782" s="5">
        <f t="shared" si="246"/>
        <v>0</v>
      </c>
    </row>
    <row r="7783" spans="1:7" x14ac:dyDescent="0.25">
      <c r="A7783">
        <v>56443</v>
      </c>
      <c r="B7783">
        <v>765</v>
      </c>
      <c r="C7783" s="69">
        <v>43942.368078703701</v>
      </c>
      <c r="D7783">
        <v>5612</v>
      </c>
      <c r="E7783" s="6">
        <v>1200</v>
      </c>
      <c r="F7783" s="4">
        <f t="shared" si="245"/>
        <v>43891.11309027778</v>
      </c>
      <c r="G7783" s="5">
        <f t="shared" si="246"/>
        <v>0</v>
      </c>
    </row>
    <row r="7784" spans="1:7" x14ac:dyDescent="0.25">
      <c r="A7784">
        <v>56449</v>
      </c>
      <c r="B7784">
        <v>13474</v>
      </c>
      <c r="C7784" s="69">
        <v>43942.372453703712</v>
      </c>
      <c r="D7784">
        <v>3346</v>
      </c>
      <c r="E7784" s="6">
        <v>1200</v>
      </c>
      <c r="F7784" s="4">
        <f t="shared" si="245"/>
        <v>43862.038483796299</v>
      </c>
      <c r="G7784" s="5">
        <f t="shared" si="246"/>
        <v>0</v>
      </c>
    </row>
    <row r="7785" spans="1:7" x14ac:dyDescent="0.25">
      <c r="A7785">
        <v>56454</v>
      </c>
      <c r="B7785">
        <v>1204</v>
      </c>
      <c r="C7785" s="69">
        <v>43942.383009259262</v>
      </c>
      <c r="D7785">
        <v>11486</v>
      </c>
      <c r="E7785" s="6">
        <v>1200</v>
      </c>
      <c r="F7785" s="4">
        <f t="shared" si="245"/>
        <v>43862.192118055558</v>
      </c>
      <c r="G7785" s="5">
        <f t="shared" si="246"/>
        <v>0</v>
      </c>
    </row>
    <row r="7786" spans="1:7" x14ac:dyDescent="0.25">
      <c r="A7786">
        <v>56460</v>
      </c>
      <c r="B7786">
        <v>4031</v>
      </c>
      <c r="C7786" s="69">
        <v>43942.392060185193</v>
      </c>
      <c r="D7786">
        <v>12160</v>
      </c>
      <c r="E7786" s="6">
        <v>1200</v>
      </c>
      <c r="F7786" s="4">
        <f t="shared" si="245"/>
        <v>43891.025983796295</v>
      </c>
      <c r="G7786" s="5">
        <f t="shared" si="246"/>
        <v>0</v>
      </c>
    </row>
    <row r="7787" spans="1:7" x14ac:dyDescent="0.25">
      <c r="A7787">
        <v>56464</v>
      </c>
      <c r="B7787">
        <v>6195</v>
      </c>
      <c r="C7787" s="69">
        <v>43942.399664351848</v>
      </c>
      <c r="D7787">
        <v>9193</v>
      </c>
      <c r="E7787" s="6">
        <v>1200</v>
      </c>
      <c r="F7787" s="4">
        <f t="shared" si="245"/>
        <v>43922.429456018515</v>
      </c>
      <c r="G7787" s="5">
        <f t="shared" si="246"/>
        <v>0</v>
      </c>
    </row>
    <row r="7788" spans="1:7" x14ac:dyDescent="0.25">
      <c r="A7788">
        <v>56468</v>
      </c>
      <c r="B7788">
        <v>11629</v>
      </c>
      <c r="C7788" s="69">
        <v>43942.403402777767</v>
      </c>
      <c r="D7788">
        <v>12776</v>
      </c>
      <c r="E7788" s="6">
        <v>1200</v>
      </c>
      <c r="F7788" s="4">
        <f t="shared" si="245"/>
        <v>43838.515555555554</v>
      </c>
      <c r="G7788" s="5">
        <f t="shared" si="246"/>
        <v>0</v>
      </c>
    </row>
    <row r="7789" spans="1:7" x14ac:dyDescent="0.25">
      <c r="A7789">
        <v>56470</v>
      </c>
      <c r="B7789">
        <v>6775</v>
      </c>
      <c r="C7789" s="69">
        <v>43942.404247685183</v>
      </c>
      <c r="D7789">
        <v>8436</v>
      </c>
      <c r="E7789" s="6">
        <v>1200</v>
      </c>
      <c r="F7789" s="4">
        <f t="shared" si="245"/>
        <v>43862.029675925929</v>
      </c>
      <c r="G7789" s="5">
        <f t="shared" si="246"/>
        <v>0</v>
      </c>
    </row>
    <row r="7790" spans="1:7" x14ac:dyDescent="0.25">
      <c r="A7790">
        <v>56483</v>
      </c>
      <c r="B7790">
        <v>1657</v>
      </c>
      <c r="C7790" s="69">
        <v>43942.411249999997</v>
      </c>
      <c r="D7790">
        <v>11954</v>
      </c>
      <c r="E7790" s="6">
        <v>1200</v>
      </c>
      <c r="F7790" s="4">
        <f t="shared" si="245"/>
        <v>43922.163784722223</v>
      </c>
      <c r="G7790" s="5">
        <f t="shared" si="246"/>
        <v>0</v>
      </c>
    </row>
    <row r="7791" spans="1:7" x14ac:dyDescent="0.25">
      <c r="A7791">
        <v>56484</v>
      </c>
      <c r="B7791">
        <v>130</v>
      </c>
      <c r="C7791" s="69">
        <v>43942.429444444453</v>
      </c>
      <c r="D7791">
        <v>13110</v>
      </c>
      <c r="E7791" s="6">
        <v>1200</v>
      </c>
      <c r="F7791" s="4">
        <f t="shared" si="245"/>
        <v>43831.863842592589</v>
      </c>
      <c r="G7791" s="5">
        <f t="shared" si="246"/>
        <v>0</v>
      </c>
    </row>
    <row r="7792" spans="1:7" x14ac:dyDescent="0.25">
      <c r="A7792">
        <v>56490</v>
      </c>
      <c r="B7792">
        <v>3992</v>
      </c>
      <c r="C7792" s="69">
        <v>43942.452094907407</v>
      </c>
      <c r="D7792">
        <v>9193</v>
      </c>
      <c r="E7792" s="6">
        <v>960</v>
      </c>
      <c r="F7792" s="4">
        <f t="shared" si="245"/>
        <v>43922.429456018515</v>
      </c>
      <c r="G7792" s="5">
        <f t="shared" si="246"/>
        <v>0</v>
      </c>
    </row>
    <row r="7793" spans="1:7" x14ac:dyDescent="0.25">
      <c r="A7793">
        <v>56496</v>
      </c>
      <c r="B7793">
        <v>13912</v>
      </c>
      <c r="C7793" s="69">
        <v>43942.453622685192</v>
      </c>
      <c r="D7793">
        <v>10304</v>
      </c>
      <c r="E7793" s="6">
        <v>1200</v>
      </c>
      <c r="F7793" s="4">
        <f t="shared" si="245"/>
        <v>43891.918229166666</v>
      </c>
      <c r="G7793" s="5">
        <f t="shared" si="246"/>
        <v>0</v>
      </c>
    </row>
    <row r="7794" spans="1:7" x14ac:dyDescent="0.25">
      <c r="A7794">
        <v>56498</v>
      </c>
      <c r="B7794">
        <v>4223</v>
      </c>
      <c r="C7794" s="69">
        <v>43942.457916666674</v>
      </c>
      <c r="D7794">
        <v>9816</v>
      </c>
      <c r="E7794" s="6">
        <v>1200</v>
      </c>
      <c r="F7794" s="4">
        <f t="shared" si="245"/>
        <v>43922.273946759262</v>
      </c>
      <c r="G7794" s="5">
        <f t="shared" si="246"/>
        <v>0</v>
      </c>
    </row>
    <row r="7795" spans="1:7" x14ac:dyDescent="0.25">
      <c r="A7795">
        <v>56502</v>
      </c>
      <c r="B7795">
        <v>5543</v>
      </c>
      <c r="C7795" s="69">
        <v>43942.463784722233</v>
      </c>
      <c r="D7795">
        <v>2251</v>
      </c>
      <c r="E7795" s="6">
        <v>1200</v>
      </c>
      <c r="F7795" s="4">
        <f t="shared" si="245"/>
        <v>43923.152268518519</v>
      </c>
      <c r="G7795" s="5">
        <f t="shared" si="246"/>
        <v>0</v>
      </c>
    </row>
    <row r="7796" spans="1:7" x14ac:dyDescent="0.25">
      <c r="A7796">
        <v>56507</v>
      </c>
      <c r="B7796">
        <v>3223</v>
      </c>
      <c r="C7796" s="69">
        <v>43942.467326388891</v>
      </c>
      <c r="D7796">
        <v>13813</v>
      </c>
      <c r="E7796" s="6">
        <v>1200</v>
      </c>
      <c r="F7796" s="4">
        <f t="shared" si="245"/>
        <v>43923.310972222222</v>
      </c>
      <c r="G7796" s="5">
        <f t="shared" si="246"/>
        <v>0</v>
      </c>
    </row>
    <row r="7797" spans="1:7" x14ac:dyDescent="0.25">
      <c r="A7797">
        <v>56513</v>
      </c>
      <c r="B7797">
        <v>13131</v>
      </c>
      <c r="C7797" s="69">
        <v>43942.471875000003</v>
      </c>
      <c r="D7797">
        <v>11954</v>
      </c>
      <c r="E7797" s="6">
        <v>1200</v>
      </c>
      <c r="F7797" s="4">
        <f t="shared" si="245"/>
        <v>43922.163784722223</v>
      </c>
      <c r="G7797" s="5">
        <f t="shared" si="246"/>
        <v>0</v>
      </c>
    </row>
    <row r="7798" spans="1:7" x14ac:dyDescent="0.25">
      <c r="A7798">
        <v>56515</v>
      </c>
      <c r="B7798">
        <v>1534</v>
      </c>
      <c r="C7798" s="69">
        <v>43942.490185185183</v>
      </c>
      <c r="D7798">
        <v>2200</v>
      </c>
      <c r="E7798" s="6">
        <v>1200</v>
      </c>
      <c r="F7798" s="4">
        <f t="shared" si="245"/>
        <v>43924.120613425926</v>
      </c>
      <c r="G7798" s="5">
        <f t="shared" si="246"/>
        <v>0</v>
      </c>
    </row>
    <row r="7799" spans="1:7" x14ac:dyDescent="0.25">
      <c r="A7799">
        <v>56519</v>
      </c>
      <c r="B7799">
        <v>13573</v>
      </c>
      <c r="C7799" s="69">
        <v>43942.494606481479</v>
      </c>
      <c r="D7799">
        <v>12156</v>
      </c>
      <c r="E7799" s="6">
        <v>1200</v>
      </c>
      <c r="F7799" s="4">
        <f t="shared" si="245"/>
        <v>43922.017361111109</v>
      </c>
      <c r="G7799" s="5">
        <f t="shared" si="246"/>
        <v>0</v>
      </c>
    </row>
    <row r="7800" spans="1:7" x14ac:dyDescent="0.25">
      <c r="A7800">
        <v>56531</v>
      </c>
      <c r="B7800">
        <v>4993</v>
      </c>
      <c r="C7800" s="69">
        <v>43942.503379629627</v>
      </c>
      <c r="D7800">
        <v>6962</v>
      </c>
      <c r="E7800" s="6">
        <v>1200</v>
      </c>
      <c r="F7800" s="4">
        <f t="shared" si="245"/>
        <v>43922.213738425926</v>
      </c>
      <c r="G7800" s="5">
        <f t="shared" si="246"/>
        <v>0</v>
      </c>
    </row>
    <row r="7801" spans="1:7" x14ac:dyDescent="0.25">
      <c r="A7801">
        <v>56535</v>
      </c>
      <c r="B7801">
        <v>4678</v>
      </c>
      <c r="C7801" s="69">
        <v>43942.506979166668</v>
      </c>
      <c r="D7801">
        <v>1737</v>
      </c>
      <c r="E7801" s="6">
        <v>1200</v>
      </c>
      <c r="F7801" s="4">
        <f t="shared" si="245"/>
        <v>43923.047071759262</v>
      </c>
      <c r="G7801" s="5">
        <f t="shared" si="246"/>
        <v>0</v>
      </c>
    </row>
    <row r="7802" spans="1:7" x14ac:dyDescent="0.25">
      <c r="A7802">
        <v>56539</v>
      </c>
      <c r="B7802">
        <v>423</v>
      </c>
      <c r="C7802" s="69">
        <v>43942.509155092594</v>
      </c>
      <c r="D7802">
        <v>13813</v>
      </c>
      <c r="E7802" s="6">
        <v>1200</v>
      </c>
      <c r="F7802" s="4">
        <f t="shared" si="245"/>
        <v>43923.310972222222</v>
      </c>
      <c r="G7802" s="5">
        <f t="shared" si="246"/>
        <v>0</v>
      </c>
    </row>
    <row r="7803" spans="1:7" x14ac:dyDescent="0.25">
      <c r="A7803">
        <v>56541</v>
      </c>
      <c r="B7803">
        <v>4703</v>
      </c>
      <c r="C7803" s="69">
        <v>43942.517395833333</v>
      </c>
      <c r="D7803">
        <v>5577</v>
      </c>
      <c r="E7803" s="6">
        <v>1200</v>
      </c>
      <c r="F7803" s="4">
        <f t="shared" si="245"/>
        <v>43891.246759259258</v>
      </c>
      <c r="G7803" s="5">
        <f t="shared" si="246"/>
        <v>0</v>
      </c>
    </row>
    <row r="7804" spans="1:7" x14ac:dyDescent="0.25">
      <c r="A7804">
        <v>56547</v>
      </c>
      <c r="B7804">
        <v>12043</v>
      </c>
      <c r="C7804" s="69">
        <v>43942.531631944446</v>
      </c>
      <c r="D7804">
        <v>2387</v>
      </c>
      <c r="E7804" s="6">
        <v>1200</v>
      </c>
      <c r="F7804" s="4">
        <f t="shared" si="245"/>
        <v>43836.127511574072</v>
      </c>
      <c r="G7804" s="5">
        <f t="shared" si="246"/>
        <v>0</v>
      </c>
    </row>
    <row r="7805" spans="1:7" x14ac:dyDescent="0.25">
      <c r="A7805">
        <v>56550</v>
      </c>
      <c r="B7805">
        <v>13221</v>
      </c>
      <c r="C7805" s="69">
        <v>43942.5471875</v>
      </c>
      <c r="D7805">
        <v>5484</v>
      </c>
      <c r="E7805" s="6">
        <v>1200</v>
      </c>
      <c r="F7805" s="4">
        <f t="shared" si="245"/>
        <v>43862.519675925927</v>
      </c>
      <c r="G7805" s="5">
        <f t="shared" si="246"/>
        <v>0</v>
      </c>
    </row>
    <row r="7806" spans="1:7" x14ac:dyDescent="0.25">
      <c r="A7806">
        <v>56554</v>
      </c>
      <c r="B7806">
        <v>11111</v>
      </c>
      <c r="C7806" s="69">
        <v>43942.54891203704</v>
      </c>
      <c r="D7806">
        <v>10783</v>
      </c>
      <c r="E7806" s="6">
        <v>1200</v>
      </c>
      <c r="F7806" s="4">
        <f t="shared" si="245"/>
        <v>43862.838495370372</v>
      </c>
      <c r="G7806" s="5">
        <f t="shared" si="246"/>
        <v>0</v>
      </c>
    </row>
    <row r="7807" spans="1:7" x14ac:dyDescent="0.25">
      <c r="A7807">
        <v>56558</v>
      </c>
      <c r="B7807">
        <v>8062</v>
      </c>
      <c r="C7807" s="69">
        <v>43942.550150462957</v>
      </c>
      <c r="D7807">
        <v>5318</v>
      </c>
      <c r="E7807" s="6">
        <v>1200</v>
      </c>
      <c r="F7807" s="4">
        <f t="shared" si="245"/>
        <v>43891.637048611112</v>
      </c>
      <c r="G7807" s="5">
        <f t="shared" si="246"/>
        <v>0</v>
      </c>
    </row>
    <row r="7808" spans="1:7" x14ac:dyDescent="0.25">
      <c r="A7808">
        <v>56560</v>
      </c>
      <c r="B7808">
        <v>3518</v>
      </c>
      <c r="C7808" s="69">
        <v>43942.550509259258</v>
      </c>
      <c r="D7808">
        <v>9309</v>
      </c>
      <c r="E7808" s="6">
        <v>1200</v>
      </c>
      <c r="F7808" s="4">
        <f t="shared" si="245"/>
        <v>43862.647430555553</v>
      </c>
      <c r="G7808" s="5">
        <f t="shared" si="246"/>
        <v>0</v>
      </c>
    </row>
    <row r="7809" spans="1:7" x14ac:dyDescent="0.25">
      <c r="A7809">
        <v>56566</v>
      </c>
      <c r="B7809">
        <v>3057</v>
      </c>
      <c r="C7809" s="69">
        <v>43942.564062500001</v>
      </c>
      <c r="D7809">
        <v>8508</v>
      </c>
      <c r="E7809" s="6">
        <v>1200</v>
      </c>
      <c r="F7809" s="4">
        <f t="shared" si="245"/>
        <v>43831.426666666666</v>
      </c>
      <c r="G7809" s="5">
        <f t="shared" si="246"/>
        <v>0</v>
      </c>
    </row>
    <row r="7810" spans="1:7" x14ac:dyDescent="0.25">
      <c r="A7810">
        <v>56569</v>
      </c>
      <c r="B7810">
        <v>2880</v>
      </c>
      <c r="C7810" s="69">
        <v>43942.573807870373</v>
      </c>
      <c r="D7810">
        <v>12504</v>
      </c>
      <c r="E7810" s="6">
        <v>1200</v>
      </c>
      <c r="F7810" s="4">
        <f t="shared" ref="F7810:F7873" si="247">VLOOKUP(D7810,J:K,2,0)</f>
        <v>43833.397569444445</v>
      </c>
      <c r="G7810" s="5">
        <f t="shared" si="246"/>
        <v>0</v>
      </c>
    </row>
    <row r="7811" spans="1:7" x14ac:dyDescent="0.25">
      <c r="A7811">
        <v>56571</v>
      </c>
      <c r="B7811">
        <v>12255</v>
      </c>
      <c r="C7811" s="69">
        <v>43942.582106481481</v>
      </c>
      <c r="D7811">
        <v>2200</v>
      </c>
      <c r="E7811" s="6">
        <v>1200</v>
      </c>
      <c r="F7811" s="4">
        <f t="shared" si="247"/>
        <v>43924.120613425926</v>
      </c>
      <c r="G7811" s="5">
        <f t="shared" ref="G7811:G7874" si="248">IF(F7811=C7811, 1, 0)</f>
        <v>0</v>
      </c>
    </row>
    <row r="7812" spans="1:7" x14ac:dyDescent="0.25">
      <c r="A7812">
        <v>56578</v>
      </c>
      <c r="B7812">
        <v>3279</v>
      </c>
      <c r="C7812" s="69">
        <v>43942.583148148151</v>
      </c>
      <c r="D7812">
        <v>4284</v>
      </c>
      <c r="E7812" s="6">
        <v>1200</v>
      </c>
      <c r="F7812" s="4">
        <f t="shared" si="247"/>
        <v>43922.838472222225</v>
      </c>
      <c r="G7812" s="5">
        <f t="shared" si="248"/>
        <v>0</v>
      </c>
    </row>
    <row r="7813" spans="1:7" x14ac:dyDescent="0.25">
      <c r="A7813">
        <v>56579</v>
      </c>
      <c r="B7813">
        <v>3329</v>
      </c>
      <c r="C7813" s="69">
        <v>43942.583611111113</v>
      </c>
      <c r="D7813">
        <v>2387</v>
      </c>
      <c r="E7813" s="6">
        <v>1200</v>
      </c>
      <c r="F7813" s="4">
        <f t="shared" si="247"/>
        <v>43836.127511574072</v>
      </c>
      <c r="G7813" s="5">
        <f t="shared" si="248"/>
        <v>0</v>
      </c>
    </row>
    <row r="7814" spans="1:7" x14ac:dyDescent="0.25">
      <c r="A7814">
        <v>56583</v>
      </c>
      <c r="B7814">
        <v>13413</v>
      </c>
      <c r="C7814" s="69">
        <v>43942.58834490741</v>
      </c>
      <c r="D7814">
        <v>12160</v>
      </c>
      <c r="E7814" s="6">
        <v>1200</v>
      </c>
      <c r="F7814" s="4">
        <f t="shared" si="247"/>
        <v>43891.025983796295</v>
      </c>
      <c r="G7814" s="5">
        <f t="shared" si="248"/>
        <v>0</v>
      </c>
    </row>
    <row r="7815" spans="1:7" x14ac:dyDescent="0.25">
      <c r="A7815">
        <v>56585</v>
      </c>
      <c r="B7815">
        <v>2909</v>
      </c>
      <c r="C7815" s="69">
        <v>43942.589768518519</v>
      </c>
      <c r="D7815">
        <v>10526</v>
      </c>
      <c r="E7815" s="6">
        <v>1200</v>
      </c>
      <c r="F7815" s="4">
        <f t="shared" si="247"/>
        <v>43922.45652777778</v>
      </c>
      <c r="G7815" s="5">
        <f t="shared" si="248"/>
        <v>0</v>
      </c>
    </row>
    <row r="7816" spans="1:7" x14ac:dyDescent="0.25">
      <c r="A7816">
        <v>56591</v>
      </c>
      <c r="B7816">
        <v>6997</v>
      </c>
      <c r="C7816" s="69">
        <v>43942.5937037037</v>
      </c>
      <c r="D7816">
        <v>2405</v>
      </c>
      <c r="E7816" s="6">
        <v>1200</v>
      </c>
      <c r="F7816" s="4">
        <f t="shared" si="247"/>
        <v>43891.569097222222</v>
      </c>
      <c r="G7816" s="5">
        <f t="shared" si="248"/>
        <v>0</v>
      </c>
    </row>
    <row r="7817" spans="1:7" x14ac:dyDescent="0.25">
      <c r="A7817">
        <v>56595</v>
      </c>
      <c r="B7817">
        <v>5672</v>
      </c>
      <c r="C7817" s="69">
        <v>43942.595127314817</v>
      </c>
      <c r="D7817">
        <v>9532</v>
      </c>
      <c r="E7817" s="6">
        <v>1200</v>
      </c>
      <c r="F7817" s="4">
        <f t="shared" si="247"/>
        <v>43831.611388888887</v>
      </c>
      <c r="G7817" s="5">
        <f t="shared" si="248"/>
        <v>0</v>
      </c>
    </row>
    <row r="7818" spans="1:7" x14ac:dyDescent="0.25">
      <c r="A7818">
        <v>56599</v>
      </c>
      <c r="B7818">
        <v>4896</v>
      </c>
      <c r="C7818" s="69">
        <v>43942.603958333333</v>
      </c>
      <c r="D7818">
        <v>9532</v>
      </c>
      <c r="E7818" s="6">
        <v>1200</v>
      </c>
      <c r="F7818" s="4">
        <f t="shared" si="247"/>
        <v>43831.611388888887</v>
      </c>
      <c r="G7818" s="5">
        <f t="shared" si="248"/>
        <v>0</v>
      </c>
    </row>
    <row r="7819" spans="1:7" x14ac:dyDescent="0.25">
      <c r="A7819">
        <v>56606</v>
      </c>
      <c r="B7819">
        <v>5299</v>
      </c>
      <c r="C7819" s="69">
        <v>43942.606446759259</v>
      </c>
      <c r="D7819">
        <v>4264</v>
      </c>
      <c r="E7819" s="6">
        <v>1200</v>
      </c>
      <c r="F7819" s="4">
        <f t="shared" si="247"/>
        <v>43922.337789351855</v>
      </c>
      <c r="G7819" s="5">
        <f t="shared" si="248"/>
        <v>0</v>
      </c>
    </row>
    <row r="7820" spans="1:7" x14ac:dyDescent="0.25">
      <c r="A7820">
        <v>56613</v>
      </c>
      <c r="B7820">
        <v>464</v>
      </c>
      <c r="C7820" s="69">
        <v>43942.607060185182</v>
      </c>
      <c r="D7820">
        <v>11700</v>
      </c>
      <c r="E7820" s="6">
        <v>0</v>
      </c>
      <c r="F7820" s="4">
        <f t="shared" si="247"/>
        <v>43833.01934027778</v>
      </c>
      <c r="G7820" s="5">
        <f t="shared" si="248"/>
        <v>0</v>
      </c>
    </row>
    <row r="7821" spans="1:7" x14ac:dyDescent="0.25">
      <c r="A7821">
        <v>56620</v>
      </c>
      <c r="B7821">
        <v>13672</v>
      </c>
      <c r="C7821" s="69">
        <v>43942.612847222219</v>
      </c>
      <c r="D7821">
        <v>10526</v>
      </c>
      <c r="E7821" s="6">
        <v>1200</v>
      </c>
      <c r="F7821" s="4">
        <f t="shared" si="247"/>
        <v>43922.45652777778</v>
      </c>
      <c r="G7821" s="5">
        <f t="shared" si="248"/>
        <v>0</v>
      </c>
    </row>
    <row r="7822" spans="1:7" x14ac:dyDescent="0.25">
      <c r="A7822">
        <v>56623</v>
      </c>
      <c r="B7822">
        <v>8094</v>
      </c>
      <c r="C7822" s="69">
        <v>43942.629872685182</v>
      </c>
      <c r="D7822">
        <v>8930</v>
      </c>
      <c r="E7822" s="6">
        <v>1200</v>
      </c>
      <c r="F7822" s="4">
        <f t="shared" si="247"/>
        <v>43833.209201388891</v>
      </c>
      <c r="G7822" s="5">
        <f t="shared" si="248"/>
        <v>0</v>
      </c>
    </row>
    <row r="7823" spans="1:7" x14ac:dyDescent="0.25">
      <c r="A7823">
        <v>56626</v>
      </c>
      <c r="B7823">
        <v>8815</v>
      </c>
      <c r="C7823" s="69">
        <v>43942.631979166668</v>
      </c>
      <c r="D7823">
        <v>9309</v>
      </c>
      <c r="E7823" s="6">
        <v>1200</v>
      </c>
      <c r="F7823" s="4">
        <f t="shared" si="247"/>
        <v>43862.647430555553</v>
      </c>
      <c r="G7823" s="5">
        <f t="shared" si="248"/>
        <v>0</v>
      </c>
    </row>
    <row r="7824" spans="1:7" x14ac:dyDescent="0.25">
      <c r="A7824">
        <v>56630</v>
      </c>
      <c r="B7824">
        <v>6958</v>
      </c>
      <c r="C7824" s="69">
        <v>43942.632662037038</v>
      </c>
      <c r="D7824">
        <v>11210</v>
      </c>
      <c r="E7824" s="6">
        <v>1200</v>
      </c>
      <c r="F7824" s="4">
        <f t="shared" si="247"/>
        <v>43922.334780092591</v>
      </c>
      <c r="G7824" s="5">
        <f t="shared" si="248"/>
        <v>0</v>
      </c>
    </row>
    <row r="7825" spans="1:7" x14ac:dyDescent="0.25">
      <c r="A7825">
        <v>56634</v>
      </c>
      <c r="B7825">
        <v>11692</v>
      </c>
      <c r="C7825" s="69">
        <v>43942.637245370373</v>
      </c>
      <c r="D7825">
        <v>12711</v>
      </c>
      <c r="E7825" s="6">
        <v>1200</v>
      </c>
      <c r="F7825" s="4">
        <f t="shared" si="247"/>
        <v>43862.756041666667</v>
      </c>
      <c r="G7825" s="5">
        <f t="shared" si="248"/>
        <v>0</v>
      </c>
    </row>
    <row r="7826" spans="1:7" x14ac:dyDescent="0.25">
      <c r="A7826">
        <v>56640</v>
      </c>
      <c r="B7826">
        <v>13131</v>
      </c>
      <c r="C7826" s="69">
        <v>43942.6403125</v>
      </c>
      <c r="D7826">
        <v>9532</v>
      </c>
      <c r="E7826" s="6">
        <v>1200</v>
      </c>
      <c r="F7826" s="4">
        <f t="shared" si="247"/>
        <v>43831.611388888887</v>
      </c>
      <c r="G7826" s="5">
        <f t="shared" si="248"/>
        <v>0</v>
      </c>
    </row>
    <row r="7827" spans="1:7" x14ac:dyDescent="0.25">
      <c r="A7827">
        <v>56645</v>
      </c>
      <c r="B7827">
        <v>12255</v>
      </c>
      <c r="C7827" s="69">
        <v>43942.645555555559</v>
      </c>
      <c r="D7827">
        <v>4891</v>
      </c>
      <c r="E7827" s="6">
        <v>1200</v>
      </c>
      <c r="F7827" s="4">
        <f t="shared" si="247"/>
        <v>43862.105497685188</v>
      </c>
      <c r="G7827" s="5">
        <f t="shared" si="248"/>
        <v>0</v>
      </c>
    </row>
    <row r="7828" spans="1:7" x14ac:dyDescent="0.25">
      <c r="A7828">
        <v>56646</v>
      </c>
      <c r="B7828">
        <v>9346</v>
      </c>
      <c r="C7828" s="69">
        <v>43942.668796296297</v>
      </c>
      <c r="D7828">
        <v>851</v>
      </c>
      <c r="E7828" s="6">
        <v>1200</v>
      </c>
      <c r="F7828" s="4">
        <f t="shared" si="247"/>
        <v>43922.252476851849</v>
      </c>
      <c r="G7828" s="5">
        <f t="shared" si="248"/>
        <v>0</v>
      </c>
    </row>
    <row r="7829" spans="1:7" x14ac:dyDescent="0.25">
      <c r="A7829">
        <v>56652</v>
      </c>
      <c r="B7829">
        <v>13155</v>
      </c>
      <c r="C7829" s="69">
        <v>43942.685659722221</v>
      </c>
      <c r="D7829">
        <v>5994</v>
      </c>
      <c r="E7829" s="6">
        <v>1200</v>
      </c>
      <c r="F7829" s="4">
        <f t="shared" si="247"/>
        <v>43833.741469907407</v>
      </c>
      <c r="G7829" s="5">
        <f t="shared" si="248"/>
        <v>0</v>
      </c>
    </row>
    <row r="7830" spans="1:7" x14ac:dyDescent="0.25">
      <c r="A7830">
        <v>56659</v>
      </c>
      <c r="B7830">
        <v>7920</v>
      </c>
      <c r="C7830" s="69">
        <v>43942.700185185182</v>
      </c>
      <c r="D7830">
        <v>2251</v>
      </c>
      <c r="E7830" s="6">
        <v>1200</v>
      </c>
      <c r="F7830" s="4">
        <f t="shared" si="247"/>
        <v>43923.152268518519</v>
      </c>
      <c r="G7830" s="5">
        <f t="shared" si="248"/>
        <v>0</v>
      </c>
    </row>
    <row r="7831" spans="1:7" x14ac:dyDescent="0.25">
      <c r="A7831">
        <v>56666</v>
      </c>
      <c r="B7831">
        <v>8565</v>
      </c>
      <c r="C7831" s="69">
        <v>43942.708645833343</v>
      </c>
      <c r="D7831">
        <v>6844</v>
      </c>
      <c r="E7831" s="6">
        <v>1200</v>
      </c>
      <c r="F7831" s="4">
        <f t="shared" si="247"/>
        <v>43891.224456018521</v>
      </c>
      <c r="G7831" s="5">
        <f t="shared" si="248"/>
        <v>0</v>
      </c>
    </row>
    <row r="7832" spans="1:7" x14ac:dyDescent="0.25">
      <c r="A7832">
        <v>56668</v>
      </c>
      <c r="B7832">
        <v>12520</v>
      </c>
      <c r="C7832" s="69">
        <v>43942.714560185188</v>
      </c>
      <c r="D7832">
        <v>5577</v>
      </c>
      <c r="E7832" s="6">
        <v>1200</v>
      </c>
      <c r="F7832" s="4">
        <f t="shared" si="247"/>
        <v>43891.246759259258</v>
      </c>
      <c r="G7832" s="5">
        <f t="shared" si="248"/>
        <v>0</v>
      </c>
    </row>
    <row r="7833" spans="1:7" x14ac:dyDescent="0.25">
      <c r="A7833">
        <v>56674</v>
      </c>
      <c r="B7833">
        <v>8563</v>
      </c>
      <c r="C7833" s="69">
        <v>43942.717812499999</v>
      </c>
      <c r="D7833">
        <v>11437</v>
      </c>
      <c r="E7833" s="6">
        <v>1200</v>
      </c>
      <c r="F7833" s="4">
        <f t="shared" si="247"/>
        <v>43923.125856481478</v>
      </c>
      <c r="G7833" s="5">
        <f t="shared" si="248"/>
        <v>0</v>
      </c>
    </row>
    <row r="7834" spans="1:7" x14ac:dyDescent="0.25">
      <c r="A7834">
        <v>56675</v>
      </c>
      <c r="B7834">
        <v>7373</v>
      </c>
      <c r="C7834" s="69">
        <v>43942.727002314823</v>
      </c>
      <c r="D7834">
        <v>1737</v>
      </c>
      <c r="E7834" s="6">
        <v>1200</v>
      </c>
      <c r="F7834" s="4">
        <f t="shared" si="247"/>
        <v>43923.047071759262</v>
      </c>
      <c r="G7834" s="5">
        <f t="shared" si="248"/>
        <v>0</v>
      </c>
    </row>
    <row r="7835" spans="1:7" x14ac:dyDescent="0.25">
      <c r="A7835">
        <v>56680</v>
      </c>
      <c r="B7835">
        <v>10946</v>
      </c>
      <c r="C7835" s="69">
        <v>43942.728958333333</v>
      </c>
      <c r="D7835">
        <v>10111</v>
      </c>
      <c r="E7835" s="6">
        <v>0</v>
      </c>
      <c r="F7835" s="4">
        <f t="shared" si="247"/>
        <v>43891.165625000001</v>
      </c>
      <c r="G7835" s="5">
        <f t="shared" si="248"/>
        <v>0</v>
      </c>
    </row>
    <row r="7836" spans="1:7" x14ac:dyDescent="0.25">
      <c r="A7836">
        <v>56686</v>
      </c>
      <c r="B7836">
        <v>13132</v>
      </c>
      <c r="C7836" s="69">
        <v>43942.739502314813</v>
      </c>
      <c r="D7836">
        <v>11954</v>
      </c>
      <c r="E7836" s="6">
        <v>1200</v>
      </c>
      <c r="F7836" s="4">
        <f t="shared" si="247"/>
        <v>43922.163784722223</v>
      </c>
      <c r="G7836" s="5">
        <f t="shared" si="248"/>
        <v>0</v>
      </c>
    </row>
    <row r="7837" spans="1:7" x14ac:dyDescent="0.25">
      <c r="A7837">
        <v>56692</v>
      </c>
      <c r="B7837">
        <v>970</v>
      </c>
      <c r="C7837" s="69">
        <v>43942.743888888886</v>
      </c>
      <c r="D7837">
        <v>9356</v>
      </c>
      <c r="E7837" s="6">
        <v>1200</v>
      </c>
      <c r="F7837" s="4">
        <f t="shared" si="247"/>
        <v>43862.707141203704</v>
      </c>
      <c r="G7837" s="5">
        <f t="shared" si="248"/>
        <v>0</v>
      </c>
    </row>
    <row r="7838" spans="1:7" x14ac:dyDescent="0.25">
      <c r="A7838">
        <v>56697</v>
      </c>
      <c r="B7838">
        <v>10101</v>
      </c>
      <c r="C7838" s="69">
        <v>43942.746608796297</v>
      </c>
      <c r="D7838">
        <v>6266</v>
      </c>
      <c r="E7838" s="6">
        <v>1200</v>
      </c>
      <c r="F7838" s="4">
        <f t="shared" si="247"/>
        <v>43863.602118055554</v>
      </c>
      <c r="G7838" s="5">
        <f t="shared" si="248"/>
        <v>0</v>
      </c>
    </row>
    <row r="7839" spans="1:7" x14ac:dyDescent="0.25">
      <c r="A7839">
        <v>56702</v>
      </c>
      <c r="B7839">
        <v>8232</v>
      </c>
      <c r="C7839" s="69">
        <v>43942.749918981477</v>
      </c>
      <c r="D7839">
        <v>11835</v>
      </c>
      <c r="E7839" s="6">
        <v>1200</v>
      </c>
      <c r="F7839" s="4">
        <f t="shared" si="247"/>
        <v>43922.844085648147</v>
      </c>
      <c r="G7839" s="5">
        <f t="shared" si="248"/>
        <v>0</v>
      </c>
    </row>
    <row r="7840" spans="1:7" x14ac:dyDescent="0.25">
      <c r="A7840">
        <v>56705</v>
      </c>
      <c r="B7840">
        <v>9029</v>
      </c>
      <c r="C7840" s="69">
        <v>43942.754884259259</v>
      </c>
      <c r="D7840">
        <v>9356</v>
      </c>
      <c r="E7840" s="6">
        <v>1200</v>
      </c>
      <c r="F7840" s="4">
        <f t="shared" si="247"/>
        <v>43862.707141203704</v>
      </c>
      <c r="G7840" s="5">
        <f t="shared" si="248"/>
        <v>0</v>
      </c>
    </row>
    <row r="7841" spans="1:7" x14ac:dyDescent="0.25">
      <c r="A7841">
        <v>56712</v>
      </c>
      <c r="B7841">
        <v>8094</v>
      </c>
      <c r="C7841" s="69">
        <v>43942.772187499999</v>
      </c>
      <c r="D7841">
        <v>6844</v>
      </c>
      <c r="E7841" s="6">
        <v>1200</v>
      </c>
      <c r="F7841" s="4">
        <f t="shared" si="247"/>
        <v>43891.224456018521</v>
      </c>
      <c r="G7841" s="5">
        <f t="shared" si="248"/>
        <v>0</v>
      </c>
    </row>
    <row r="7842" spans="1:7" x14ac:dyDescent="0.25">
      <c r="A7842">
        <v>56717</v>
      </c>
      <c r="B7842">
        <v>4659</v>
      </c>
      <c r="C7842" s="69">
        <v>43942.789201388892</v>
      </c>
      <c r="D7842">
        <v>5612</v>
      </c>
      <c r="E7842" s="6">
        <v>1200</v>
      </c>
      <c r="F7842" s="4">
        <f t="shared" si="247"/>
        <v>43891.11309027778</v>
      </c>
      <c r="G7842" s="5">
        <f t="shared" si="248"/>
        <v>0</v>
      </c>
    </row>
    <row r="7843" spans="1:7" x14ac:dyDescent="0.25">
      <c r="A7843">
        <v>56720</v>
      </c>
      <c r="B7843">
        <v>8606</v>
      </c>
      <c r="C7843" s="69">
        <v>43942.798784722218</v>
      </c>
      <c r="D7843">
        <v>5612</v>
      </c>
      <c r="E7843" s="6">
        <v>1200</v>
      </c>
      <c r="F7843" s="4">
        <f t="shared" si="247"/>
        <v>43891.11309027778</v>
      </c>
      <c r="G7843" s="5">
        <f t="shared" si="248"/>
        <v>0</v>
      </c>
    </row>
    <row r="7844" spans="1:7" x14ac:dyDescent="0.25">
      <c r="A7844">
        <v>56721</v>
      </c>
      <c r="B7844">
        <v>8062</v>
      </c>
      <c r="C7844" s="69">
        <v>43942.800543981481</v>
      </c>
      <c r="D7844">
        <v>12350</v>
      </c>
      <c r="E7844" s="6">
        <v>1200</v>
      </c>
      <c r="F7844" s="4">
        <f t="shared" si="247"/>
        <v>43922.755370370367</v>
      </c>
      <c r="G7844" s="5">
        <f t="shared" si="248"/>
        <v>0</v>
      </c>
    </row>
    <row r="7845" spans="1:7" x14ac:dyDescent="0.25">
      <c r="A7845">
        <v>56726</v>
      </c>
      <c r="B7845">
        <v>591</v>
      </c>
      <c r="C7845" s="69">
        <v>43942.800694444442</v>
      </c>
      <c r="D7845">
        <v>4478</v>
      </c>
      <c r="E7845" s="6">
        <v>1200</v>
      </c>
      <c r="F7845" s="4">
        <f t="shared" si="247"/>
        <v>43892.460312499999</v>
      </c>
      <c r="G7845" s="5">
        <f t="shared" si="248"/>
        <v>0</v>
      </c>
    </row>
    <row r="7846" spans="1:7" x14ac:dyDescent="0.25">
      <c r="A7846">
        <v>56728</v>
      </c>
      <c r="B7846">
        <v>2678</v>
      </c>
      <c r="C7846" s="69">
        <v>43942.803842592592</v>
      </c>
      <c r="D7846">
        <v>6353</v>
      </c>
      <c r="E7846" s="6">
        <v>1200</v>
      </c>
      <c r="F7846" s="4">
        <f t="shared" si="247"/>
        <v>43891.160011574073</v>
      </c>
      <c r="G7846" s="5">
        <f t="shared" si="248"/>
        <v>0</v>
      </c>
    </row>
    <row r="7847" spans="1:7" x14ac:dyDescent="0.25">
      <c r="A7847">
        <v>56731</v>
      </c>
      <c r="B7847">
        <v>7339</v>
      </c>
      <c r="C7847" s="69">
        <v>43942.822731481479</v>
      </c>
      <c r="D7847">
        <v>6844</v>
      </c>
      <c r="E7847" s="6">
        <v>1200</v>
      </c>
      <c r="F7847" s="4">
        <f t="shared" si="247"/>
        <v>43891.224456018521</v>
      </c>
      <c r="G7847" s="5">
        <f t="shared" si="248"/>
        <v>0</v>
      </c>
    </row>
    <row r="7848" spans="1:7" x14ac:dyDescent="0.25">
      <c r="A7848">
        <v>56734</v>
      </c>
      <c r="B7848">
        <v>4520</v>
      </c>
      <c r="C7848" s="69">
        <v>43942.827314814807</v>
      </c>
      <c r="D7848">
        <v>6508</v>
      </c>
      <c r="E7848" s="6">
        <v>1200</v>
      </c>
      <c r="F7848" s="4">
        <f t="shared" si="247"/>
        <v>43922.195034722223</v>
      </c>
      <c r="G7848" s="5">
        <f t="shared" si="248"/>
        <v>0</v>
      </c>
    </row>
    <row r="7849" spans="1:7" x14ac:dyDescent="0.25">
      <c r="A7849">
        <v>56739</v>
      </c>
      <c r="B7849">
        <v>2953</v>
      </c>
      <c r="C7849" s="69">
        <v>43942.835787037038</v>
      </c>
      <c r="D7849">
        <v>11791</v>
      </c>
      <c r="E7849" s="6">
        <v>1200</v>
      </c>
      <c r="F7849" s="4">
        <f t="shared" si="247"/>
        <v>43863.376111111109</v>
      </c>
      <c r="G7849" s="5">
        <f t="shared" si="248"/>
        <v>0</v>
      </c>
    </row>
    <row r="7850" spans="1:7" x14ac:dyDescent="0.25">
      <c r="A7850">
        <v>56746</v>
      </c>
      <c r="B7850">
        <v>8914</v>
      </c>
      <c r="C7850" s="69">
        <v>43942.836273148147</v>
      </c>
      <c r="D7850">
        <v>1737</v>
      </c>
      <c r="E7850" s="6">
        <v>1200</v>
      </c>
      <c r="F7850" s="4">
        <f t="shared" si="247"/>
        <v>43923.047071759262</v>
      </c>
      <c r="G7850" s="5">
        <f t="shared" si="248"/>
        <v>0</v>
      </c>
    </row>
    <row r="7851" spans="1:7" x14ac:dyDescent="0.25">
      <c r="A7851">
        <v>56750</v>
      </c>
      <c r="B7851">
        <v>8518</v>
      </c>
      <c r="C7851" s="69">
        <v>43942.836921296293</v>
      </c>
      <c r="D7851">
        <v>2200</v>
      </c>
      <c r="E7851" s="6">
        <v>1200</v>
      </c>
      <c r="F7851" s="4">
        <f t="shared" si="247"/>
        <v>43924.120613425926</v>
      </c>
      <c r="G7851" s="5">
        <f t="shared" si="248"/>
        <v>0</v>
      </c>
    </row>
    <row r="7852" spans="1:7" x14ac:dyDescent="0.25">
      <c r="A7852">
        <v>56754</v>
      </c>
      <c r="B7852">
        <v>9516</v>
      </c>
      <c r="C7852" s="69">
        <v>43942.84034722222</v>
      </c>
      <c r="D7852">
        <v>4478</v>
      </c>
      <c r="E7852" s="6">
        <v>1200</v>
      </c>
      <c r="F7852" s="4">
        <f t="shared" si="247"/>
        <v>43892.460312499999</v>
      </c>
      <c r="G7852" s="5">
        <f t="shared" si="248"/>
        <v>0</v>
      </c>
    </row>
    <row r="7853" spans="1:7" x14ac:dyDescent="0.25">
      <c r="A7853">
        <v>56761</v>
      </c>
      <c r="B7853">
        <v>11769</v>
      </c>
      <c r="C7853" s="69">
        <v>43942.844027777777</v>
      </c>
      <c r="D7853">
        <v>13631</v>
      </c>
      <c r="E7853" s="6">
        <v>1200</v>
      </c>
      <c r="F7853" s="4">
        <f t="shared" si="247"/>
        <v>43863.313437500001</v>
      </c>
      <c r="G7853" s="5">
        <f t="shared" si="248"/>
        <v>0</v>
      </c>
    </row>
    <row r="7854" spans="1:7" x14ac:dyDescent="0.25">
      <c r="A7854">
        <v>56764</v>
      </c>
      <c r="B7854">
        <v>10071</v>
      </c>
      <c r="C7854" s="69">
        <v>43942.859212962961</v>
      </c>
      <c r="D7854">
        <v>7878</v>
      </c>
      <c r="E7854" s="6">
        <v>1200</v>
      </c>
      <c r="F7854" s="4">
        <f t="shared" si="247"/>
        <v>43891.070462962962</v>
      </c>
      <c r="G7854" s="5">
        <f t="shared" si="248"/>
        <v>0</v>
      </c>
    </row>
    <row r="7855" spans="1:7" x14ac:dyDescent="0.25">
      <c r="A7855">
        <v>56767</v>
      </c>
      <c r="B7855">
        <v>10943</v>
      </c>
      <c r="C7855" s="69">
        <v>43942.860810185193</v>
      </c>
      <c r="D7855">
        <v>1570</v>
      </c>
      <c r="E7855" s="6">
        <v>1200</v>
      </c>
      <c r="F7855" s="4">
        <f t="shared" si="247"/>
        <v>43891.105428240742</v>
      </c>
      <c r="G7855" s="5">
        <f t="shared" si="248"/>
        <v>0</v>
      </c>
    </row>
    <row r="7856" spans="1:7" x14ac:dyDescent="0.25">
      <c r="A7856">
        <v>56773</v>
      </c>
      <c r="B7856">
        <v>6749</v>
      </c>
      <c r="C7856" s="69">
        <v>43942.86891203704</v>
      </c>
      <c r="D7856">
        <v>2891</v>
      </c>
      <c r="E7856" s="6">
        <v>1200</v>
      </c>
      <c r="F7856" s="4">
        <f t="shared" si="247"/>
        <v>43892.593865740739</v>
      </c>
      <c r="G7856" s="5">
        <f t="shared" si="248"/>
        <v>0</v>
      </c>
    </row>
    <row r="7857" spans="1:7" x14ac:dyDescent="0.25">
      <c r="A7857">
        <v>56780</v>
      </c>
      <c r="B7857">
        <v>2586</v>
      </c>
      <c r="C7857" s="69">
        <v>43942.873784722222</v>
      </c>
      <c r="D7857">
        <v>6210</v>
      </c>
      <c r="E7857" s="6">
        <v>0</v>
      </c>
      <c r="F7857" s="4">
        <f t="shared" si="247"/>
        <v>43922.62840277778</v>
      </c>
      <c r="G7857" s="5">
        <f t="shared" si="248"/>
        <v>0</v>
      </c>
    </row>
    <row r="7858" spans="1:7" x14ac:dyDescent="0.25">
      <c r="A7858">
        <v>56785</v>
      </c>
      <c r="B7858">
        <v>7809</v>
      </c>
      <c r="C7858" s="69">
        <v>43942.874537037038</v>
      </c>
      <c r="D7858">
        <v>6210</v>
      </c>
      <c r="E7858" s="6">
        <v>960</v>
      </c>
      <c r="F7858" s="4">
        <f t="shared" si="247"/>
        <v>43922.62840277778</v>
      </c>
      <c r="G7858" s="5">
        <f t="shared" si="248"/>
        <v>0</v>
      </c>
    </row>
    <row r="7859" spans="1:7" x14ac:dyDescent="0.25">
      <c r="A7859">
        <v>56790</v>
      </c>
      <c r="B7859">
        <v>11340</v>
      </c>
      <c r="C7859" s="69">
        <v>43942.89435185185</v>
      </c>
      <c r="D7859">
        <v>11954</v>
      </c>
      <c r="E7859" s="6">
        <v>1200</v>
      </c>
      <c r="F7859" s="4">
        <f t="shared" si="247"/>
        <v>43922.163784722223</v>
      </c>
      <c r="G7859" s="5">
        <f t="shared" si="248"/>
        <v>0</v>
      </c>
    </row>
    <row r="7860" spans="1:7" x14ac:dyDescent="0.25">
      <c r="A7860">
        <v>56793</v>
      </c>
      <c r="B7860">
        <v>1278</v>
      </c>
      <c r="C7860" s="69">
        <v>43942.897615740738</v>
      </c>
      <c r="D7860">
        <v>5318</v>
      </c>
      <c r="E7860" s="6">
        <v>1200</v>
      </c>
      <c r="F7860" s="4">
        <f t="shared" si="247"/>
        <v>43891.637048611112</v>
      </c>
      <c r="G7860" s="5">
        <f t="shared" si="248"/>
        <v>0</v>
      </c>
    </row>
    <row r="7861" spans="1:7" x14ac:dyDescent="0.25">
      <c r="A7861">
        <v>56798</v>
      </c>
      <c r="B7861">
        <v>2961</v>
      </c>
      <c r="C7861" s="69">
        <v>43942.899583333332</v>
      </c>
      <c r="D7861">
        <v>11700</v>
      </c>
      <c r="E7861" s="6">
        <v>1200</v>
      </c>
      <c r="F7861" s="4">
        <f t="shared" si="247"/>
        <v>43833.01934027778</v>
      </c>
      <c r="G7861" s="5">
        <f t="shared" si="248"/>
        <v>0</v>
      </c>
    </row>
    <row r="7862" spans="1:7" x14ac:dyDescent="0.25">
      <c r="A7862">
        <v>56805</v>
      </c>
      <c r="B7862">
        <v>1687</v>
      </c>
      <c r="C7862" s="69">
        <v>43942.917175925933</v>
      </c>
      <c r="D7862">
        <v>2200</v>
      </c>
      <c r="E7862" s="6">
        <v>1200</v>
      </c>
      <c r="F7862" s="4">
        <f t="shared" si="247"/>
        <v>43924.120613425926</v>
      </c>
      <c r="G7862" s="5">
        <f t="shared" si="248"/>
        <v>0</v>
      </c>
    </row>
    <row r="7863" spans="1:7" x14ac:dyDescent="0.25">
      <c r="A7863">
        <v>56809</v>
      </c>
      <c r="B7863">
        <v>5234</v>
      </c>
      <c r="C7863" s="69">
        <v>43942.919791666667</v>
      </c>
      <c r="D7863">
        <v>878</v>
      </c>
      <c r="E7863" s="6">
        <v>1200</v>
      </c>
      <c r="F7863" s="4">
        <f t="shared" si="247"/>
        <v>43922.969097222223</v>
      </c>
      <c r="G7863" s="5">
        <f t="shared" si="248"/>
        <v>0</v>
      </c>
    </row>
    <row r="7864" spans="1:7" x14ac:dyDescent="0.25">
      <c r="A7864">
        <v>56814</v>
      </c>
      <c r="B7864">
        <v>5234</v>
      </c>
      <c r="C7864" s="69">
        <v>43942.923564814817</v>
      </c>
      <c r="D7864">
        <v>7878</v>
      </c>
      <c r="E7864" s="6">
        <v>1200</v>
      </c>
      <c r="F7864" s="4">
        <f t="shared" si="247"/>
        <v>43891.070462962962</v>
      </c>
      <c r="G7864" s="5">
        <f t="shared" si="248"/>
        <v>0</v>
      </c>
    </row>
    <row r="7865" spans="1:7" x14ac:dyDescent="0.25">
      <c r="A7865">
        <v>56821</v>
      </c>
      <c r="B7865">
        <v>5747</v>
      </c>
      <c r="C7865" s="69">
        <v>43942.929398148153</v>
      </c>
      <c r="D7865">
        <v>8930</v>
      </c>
      <c r="E7865" s="6">
        <v>960</v>
      </c>
      <c r="F7865" s="4">
        <f t="shared" si="247"/>
        <v>43833.209201388891</v>
      </c>
      <c r="G7865" s="5">
        <f t="shared" si="248"/>
        <v>0</v>
      </c>
    </row>
    <row r="7866" spans="1:7" x14ac:dyDescent="0.25">
      <c r="A7866">
        <v>56827</v>
      </c>
      <c r="B7866">
        <v>423</v>
      </c>
      <c r="C7866" s="69">
        <v>43942.932743055557</v>
      </c>
      <c r="D7866">
        <v>4808</v>
      </c>
      <c r="E7866" s="6">
        <v>1200</v>
      </c>
      <c r="F7866" s="4">
        <f t="shared" si="247"/>
        <v>43835.220995370371</v>
      </c>
      <c r="G7866" s="5">
        <f t="shared" si="248"/>
        <v>0</v>
      </c>
    </row>
    <row r="7867" spans="1:7" x14ac:dyDescent="0.25">
      <c r="A7867">
        <v>56834</v>
      </c>
      <c r="B7867">
        <v>5494</v>
      </c>
      <c r="C7867" s="69">
        <v>43942.945925925917</v>
      </c>
      <c r="D7867">
        <v>6403</v>
      </c>
      <c r="E7867" s="6">
        <v>1200</v>
      </c>
      <c r="F7867" s="4">
        <f t="shared" si="247"/>
        <v>43922.923217592594</v>
      </c>
      <c r="G7867" s="5">
        <f t="shared" si="248"/>
        <v>0</v>
      </c>
    </row>
    <row r="7868" spans="1:7" x14ac:dyDescent="0.25">
      <c r="A7868">
        <v>56841</v>
      </c>
      <c r="B7868">
        <v>4379</v>
      </c>
      <c r="C7868" s="69">
        <v>43942.946759259263</v>
      </c>
      <c r="D7868">
        <v>3821</v>
      </c>
      <c r="E7868" s="6">
        <v>1200</v>
      </c>
      <c r="F7868" s="4">
        <f t="shared" si="247"/>
        <v>43835.019953703704</v>
      </c>
      <c r="G7868" s="5">
        <f t="shared" si="248"/>
        <v>0</v>
      </c>
    </row>
    <row r="7869" spans="1:7" x14ac:dyDescent="0.25">
      <c r="A7869">
        <v>56843</v>
      </c>
      <c r="B7869">
        <v>7297</v>
      </c>
      <c r="C7869" s="69">
        <v>43942.946840277778</v>
      </c>
      <c r="D7869">
        <v>7878</v>
      </c>
      <c r="E7869" s="6">
        <v>1200</v>
      </c>
      <c r="F7869" s="4">
        <f t="shared" si="247"/>
        <v>43891.070462962962</v>
      </c>
      <c r="G7869" s="5">
        <f t="shared" si="248"/>
        <v>0</v>
      </c>
    </row>
    <row r="7870" spans="1:7" x14ac:dyDescent="0.25">
      <c r="A7870">
        <v>56844</v>
      </c>
      <c r="B7870">
        <v>11689</v>
      </c>
      <c r="C7870" s="69">
        <v>43942.947777777779</v>
      </c>
      <c r="D7870">
        <v>11700</v>
      </c>
      <c r="E7870" s="6">
        <v>1200</v>
      </c>
      <c r="F7870" s="4">
        <f t="shared" si="247"/>
        <v>43833.01934027778</v>
      </c>
      <c r="G7870" s="5">
        <f t="shared" si="248"/>
        <v>0</v>
      </c>
    </row>
    <row r="7871" spans="1:7" x14ac:dyDescent="0.25">
      <c r="A7871">
        <v>56846</v>
      </c>
      <c r="B7871">
        <v>9766</v>
      </c>
      <c r="C7871" s="69">
        <v>43942.950486111113</v>
      </c>
      <c r="D7871">
        <v>7642</v>
      </c>
      <c r="E7871" s="6">
        <v>1200</v>
      </c>
      <c r="F7871" s="4">
        <f t="shared" si="247"/>
        <v>43923.15016203704</v>
      </c>
      <c r="G7871" s="5">
        <f t="shared" si="248"/>
        <v>0</v>
      </c>
    </row>
    <row r="7872" spans="1:7" x14ac:dyDescent="0.25">
      <c r="A7872">
        <v>56851</v>
      </c>
      <c r="B7872">
        <v>10142</v>
      </c>
      <c r="C7872" s="69">
        <v>43942.95140046296</v>
      </c>
      <c r="D7872">
        <v>10111</v>
      </c>
      <c r="E7872" s="6">
        <v>1200</v>
      </c>
      <c r="F7872" s="4">
        <f t="shared" si="247"/>
        <v>43891.165625000001</v>
      </c>
      <c r="G7872" s="5">
        <f t="shared" si="248"/>
        <v>0</v>
      </c>
    </row>
    <row r="7873" spans="1:7" x14ac:dyDescent="0.25">
      <c r="A7873">
        <v>56852</v>
      </c>
      <c r="B7873">
        <v>11645</v>
      </c>
      <c r="C7873" s="69">
        <v>43942.958333333343</v>
      </c>
      <c r="D7873">
        <v>851</v>
      </c>
      <c r="E7873" s="6">
        <v>1200</v>
      </c>
      <c r="F7873" s="4">
        <f t="shared" si="247"/>
        <v>43922.252476851849</v>
      </c>
      <c r="G7873" s="5">
        <f t="shared" si="248"/>
        <v>0</v>
      </c>
    </row>
    <row r="7874" spans="1:7" x14ac:dyDescent="0.25">
      <c r="A7874">
        <v>56857</v>
      </c>
      <c r="B7874">
        <v>474</v>
      </c>
      <c r="C7874" s="69">
        <v>43942.971180555563</v>
      </c>
      <c r="D7874">
        <v>1305</v>
      </c>
      <c r="E7874" s="6">
        <v>1200</v>
      </c>
      <c r="F7874" s="4">
        <f t="shared" ref="F7874:F7937" si="249">VLOOKUP(D7874,J:K,2,0)</f>
        <v>43922.021249999998</v>
      </c>
      <c r="G7874" s="5">
        <f t="shared" si="248"/>
        <v>0</v>
      </c>
    </row>
    <row r="7875" spans="1:7" x14ac:dyDescent="0.25">
      <c r="A7875">
        <v>56863</v>
      </c>
      <c r="B7875">
        <v>10431</v>
      </c>
      <c r="C7875" s="69">
        <v>43942.980590277781</v>
      </c>
      <c r="D7875">
        <v>2283</v>
      </c>
      <c r="E7875" s="6">
        <v>1200</v>
      </c>
      <c r="F7875" s="4">
        <f t="shared" si="249"/>
        <v>43834.745717592596</v>
      </c>
      <c r="G7875" s="5">
        <f t="shared" ref="G7875:G7938" si="250">IF(F7875=C7875, 1, 0)</f>
        <v>0</v>
      </c>
    </row>
    <row r="7876" spans="1:7" x14ac:dyDescent="0.25">
      <c r="A7876">
        <v>56869</v>
      </c>
      <c r="B7876">
        <v>7627</v>
      </c>
      <c r="C7876" s="69">
        <v>43942.986898148149</v>
      </c>
      <c r="D7876">
        <v>6353</v>
      </c>
      <c r="E7876" s="6">
        <v>1200</v>
      </c>
      <c r="F7876" s="4">
        <f t="shared" si="249"/>
        <v>43891.160011574073</v>
      </c>
      <c r="G7876" s="5">
        <f t="shared" si="250"/>
        <v>0</v>
      </c>
    </row>
    <row r="7877" spans="1:7" x14ac:dyDescent="0.25">
      <c r="A7877">
        <v>56874</v>
      </c>
      <c r="B7877">
        <v>584</v>
      </c>
      <c r="C7877" s="69">
        <v>43942.987141203703</v>
      </c>
      <c r="D7877">
        <v>13110</v>
      </c>
      <c r="E7877" s="6">
        <v>1200</v>
      </c>
      <c r="F7877" s="4">
        <f t="shared" si="249"/>
        <v>43831.863842592589</v>
      </c>
      <c r="G7877" s="5">
        <f t="shared" si="250"/>
        <v>0</v>
      </c>
    </row>
    <row r="7878" spans="1:7" x14ac:dyDescent="0.25">
      <c r="A7878">
        <v>56877</v>
      </c>
      <c r="B7878">
        <v>7354</v>
      </c>
      <c r="C7878" s="69">
        <v>43942.997766203713</v>
      </c>
      <c r="D7878">
        <v>11835</v>
      </c>
      <c r="E7878" s="6">
        <v>1200</v>
      </c>
      <c r="F7878" s="4">
        <f t="shared" si="249"/>
        <v>43922.844085648147</v>
      </c>
      <c r="G7878" s="5">
        <f t="shared" si="250"/>
        <v>0</v>
      </c>
    </row>
    <row r="7879" spans="1:7" x14ac:dyDescent="0.25">
      <c r="A7879">
        <v>56883</v>
      </c>
      <c r="B7879">
        <v>5751</v>
      </c>
      <c r="C7879" s="69">
        <v>43943.004756944443</v>
      </c>
      <c r="D7879">
        <v>878</v>
      </c>
      <c r="E7879" s="6">
        <v>1200</v>
      </c>
      <c r="F7879" s="4">
        <f t="shared" si="249"/>
        <v>43922.969097222223</v>
      </c>
      <c r="G7879" s="5">
        <f t="shared" si="250"/>
        <v>0</v>
      </c>
    </row>
    <row r="7880" spans="1:7" x14ac:dyDescent="0.25">
      <c r="A7880">
        <v>56889</v>
      </c>
      <c r="B7880">
        <v>2893</v>
      </c>
      <c r="C7880" s="69">
        <v>43943.019293981481</v>
      </c>
      <c r="D7880">
        <v>5577</v>
      </c>
      <c r="E7880" s="6">
        <v>1200</v>
      </c>
      <c r="F7880" s="4">
        <f t="shared" si="249"/>
        <v>43891.246759259258</v>
      </c>
      <c r="G7880" s="5">
        <f t="shared" si="250"/>
        <v>0</v>
      </c>
    </row>
    <row r="7881" spans="1:7" x14ac:dyDescent="0.25">
      <c r="A7881">
        <v>56896</v>
      </c>
      <c r="B7881">
        <v>4020</v>
      </c>
      <c r="C7881" s="69">
        <v>43943.021886574083</v>
      </c>
      <c r="D7881">
        <v>4758</v>
      </c>
      <c r="E7881" s="6">
        <v>1200</v>
      </c>
      <c r="F7881" s="4">
        <f t="shared" si="249"/>
        <v>43838.476377314815</v>
      </c>
      <c r="G7881" s="5">
        <f t="shared" si="250"/>
        <v>0</v>
      </c>
    </row>
    <row r="7882" spans="1:7" x14ac:dyDescent="0.25">
      <c r="A7882">
        <v>56900</v>
      </c>
      <c r="B7882">
        <v>5643</v>
      </c>
      <c r="C7882" s="69">
        <v>43943.027592592603</v>
      </c>
      <c r="D7882">
        <v>11791</v>
      </c>
      <c r="E7882" s="6">
        <v>1200</v>
      </c>
      <c r="F7882" s="4">
        <f t="shared" si="249"/>
        <v>43863.376111111109</v>
      </c>
      <c r="G7882" s="5">
        <f t="shared" si="250"/>
        <v>0</v>
      </c>
    </row>
    <row r="7883" spans="1:7" x14ac:dyDescent="0.25">
      <c r="A7883">
        <v>56906</v>
      </c>
      <c r="B7883">
        <v>11111</v>
      </c>
      <c r="C7883" s="69">
        <v>43943.035370370373</v>
      </c>
      <c r="D7883">
        <v>5318</v>
      </c>
      <c r="E7883" s="6">
        <v>1200</v>
      </c>
      <c r="F7883" s="4">
        <f t="shared" si="249"/>
        <v>43891.637048611112</v>
      </c>
      <c r="G7883" s="5">
        <f t="shared" si="250"/>
        <v>0</v>
      </c>
    </row>
    <row r="7884" spans="1:7" x14ac:dyDescent="0.25">
      <c r="A7884">
        <v>56907</v>
      </c>
      <c r="B7884">
        <v>5433</v>
      </c>
      <c r="C7884" s="69">
        <v>43943.054178240738</v>
      </c>
      <c r="D7884">
        <v>13110</v>
      </c>
      <c r="E7884" s="6">
        <v>1200</v>
      </c>
      <c r="F7884" s="4">
        <f t="shared" si="249"/>
        <v>43831.863842592589</v>
      </c>
      <c r="G7884" s="5">
        <f t="shared" si="250"/>
        <v>0</v>
      </c>
    </row>
    <row r="7885" spans="1:7" x14ac:dyDescent="0.25">
      <c r="A7885">
        <v>56913</v>
      </c>
      <c r="B7885">
        <v>2909</v>
      </c>
      <c r="C7885" s="69">
        <v>43943.058611111112</v>
      </c>
      <c r="D7885">
        <v>5965</v>
      </c>
      <c r="E7885" s="6">
        <v>1200</v>
      </c>
      <c r="F7885" s="4">
        <f t="shared" si="249"/>
        <v>43891.180185185185</v>
      </c>
      <c r="G7885" s="5">
        <f t="shared" si="250"/>
        <v>0</v>
      </c>
    </row>
    <row r="7886" spans="1:7" x14ac:dyDescent="0.25">
      <c r="A7886">
        <v>56917</v>
      </c>
      <c r="B7886">
        <v>8332</v>
      </c>
      <c r="C7886" s="69">
        <v>43943.07104166667</v>
      </c>
      <c r="D7886">
        <v>7878</v>
      </c>
      <c r="E7886" s="6">
        <v>1200</v>
      </c>
      <c r="F7886" s="4">
        <f t="shared" si="249"/>
        <v>43891.070462962962</v>
      </c>
      <c r="G7886" s="5">
        <f t="shared" si="250"/>
        <v>0</v>
      </c>
    </row>
    <row r="7887" spans="1:7" x14ac:dyDescent="0.25">
      <c r="A7887">
        <v>56921</v>
      </c>
      <c r="B7887">
        <v>8425</v>
      </c>
      <c r="C7887" s="69">
        <v>43943.072754629633</v>
      </c>
      <c r="D7887">
        <v>12264</v>
      </c>
      <c r="E7887" s="6">
        <v>960</v>
      </c>
      <c r="F7887" s="4">
        <f t="shared" si="249"/>
        <v>43862.542557870373</v>
      </c>
      <c r="G7887" s="5">
        <f t="shared" si="250"/>
        <v>0</v>
      </c>
    </row>
    <row r="7888" spans="1:7" x14ac:dyDescent="0.25">
      <c r="A7888">
        <v>56925</v>
      </c>
      <c r="B7888">
        <v>525</v>
      </c>
      <c r="C7888" s="69">
        <v>43943.082650462973</v>
      </c>
      <c r="D7888">
        <v>5318</v>
      </c>
      <c r="E7888" s="6">
        <v>1200</v>
      </c>
      <c r="F7888" s="4">
        <f t="shared" si="249"/>
        <v>43891.637048611112</v>
      </c>
      <c r="G7888" s="5">
        <f t="shared" si="250"/>
        <v>0</v>
      </c>
    </row>
    <row r="7889" spans="1:7" x14ac:dyDescent="0.25">
      <c r="A7889">
        <v>56932</v>
      </c>
      <c r="B7889">
        <v>8094</v>
      </c>
      <c r="C7889" s="69">
        <v>43943.087233796286</v>
      </c>
      <c r="D7889">
        <v>5994</v>
      </c>
      <c r="E7889" s="6">
        <v>1200</v>
      </c>
      <c r="F7889" s="4">
        <f t="shared" si="249"/>
        <v>43833.741469907407</v>
      </c>
      <c r="G7889" s="5">
        <f t="shared" si="250"/>
        <v>0</v>
      </c>
    </row>
    <row r="7890" spans="1:7" x14ac:dyDescent="0.25">
      <c r="A7890">
        <v>56938</v>
      </c>
      <c r="B7890">
        <v>8907</v>
      </c>
      <c r="C7890" s="69">
        <v>43943.088460648149</v>
      </c>
      <c r="D7890">
        <v>13813</v>
      </c>
      <c r="E7890" s="6">
        <v>1200</v>
      </c>
      <c r="F7890" s="4">
        <f t="shared" si="249"/>
        <v>43923.310972222222</v>
      </c>
      <c r="G7890" s="5">
        <f t="shared" si="250"/>
        <v>0</v>
      </c>
    </row>
    <row r="7891" spans="1:7" x14ac:dyDescent="0.25">
      <c r="A7891">
        <v>56947</v>
      </c>
      <c r="B7891">
        <v>5747</v>
      </c>
      <c r="C7891" s="69">
        <v>43943.104872685188</v>
      </c>
      <c r="D7891">
        <v>3528</v>
      </c>
      <c r="E7891" s="6">
        <v>1200</v>
      </c>
      <c r="F7891" s="4">
        <f t="shared" si="249"/>
        <v>43832.253541666665</v>
      </c>
      <c r="G7891" s="5">
        <f t="shared" si="250"/>
        <v>0</v>
      </c>
    </row>
    <row r="7892" spans="1:7" x14ac:dyDescent="0.25">
      <c r="A7892">
        <v>56949</v>
      </c>
      <c r="B7892">
        <v>3646</v>
      </c>
      <c r="C7892" s="69">
        <v>43943.105439814812</v>
      </c>
      <c r="D7892">
        <v>8404</v>
      </c>
      <c r="E7892" s="6">
        <v>1200</v>
      </c>
      <c r="F7892" s="4">
        <f t="shared" si="249"/>
        <v>43862.8516087963</v>
      </c>
      <c r="G7892" s="5">
        <f t="shared" si="250"/>
        <v>0</v>
      </c>
    </row>
    <row r="7893" spans="1:7" x14ac:dyDescent="0.25">
      <c r="A7893">
        <v>56956</v>
      </c>
      <c r="B7893">
        <v>8994</v>
      </c>
      <c r="C7893" s="69">
        <v>43943.107303240737</v>
      </c>
      <c r="D7893">
        <v>10783</v>
      </c>
      <c r="E7893" s="6">
        <v>1200</v>
      </c>
      <c r="F7893" s="4">
        <f t="shared" si="249"/>
        <v>43862.838495370372</v>
      </c>
      <c r="G7893" s="5">
        <f t="shared" si="250"/>
        <v>0</v>
      </c>
    </row>
    <row r="7894" spans="1:7" x14ac:dyDescent="0.25">
      <c r="A7894">
        <v>56960</v>
      </c>
      <c r="B7894">
        <v>2430</v>
      </c>
      <c r="C7894" s="69">
        <v>43943.111666666657</v>
      </c>
      <c r="D7894">
        <v>6844</v>
      </c>
      <c r="E7894" s="6">
        <v>1200</v>
      </c>
      <c r="F7894" s="4">
        <f t="shared" si="249"/>
        <v>43891.224456018521</v>
      </c>
      <c r="G7894" s="5">
        <f t="shared" si="250"/>
        <v>0</v>
      </c>
    </row>
    <row r="7895" spans="1:7" x14ac:dyDescent="0.25">
      <c r="A7895">
        <v>56961</v>
      </c>
      <c r="B7895">
        <v>11769</v>
      </c>
      <c r="C7895" s="69">
        <v>43943.113437499997</v>
      </c>
      <c r="D7895">
        <v>10783</v>
      </c>
      <c r="E7895" s="6">
        <v>1200</v>
      </c>
      <c r="F7895" s="4">
        <f t="shared" si="249"/>
        <v>43862.838495370372</v>
      </c>
      <c r="G7895" s="5">
        <f t="shared" si="250"/>
        <v>0</v>
      </c>
    </row>
    <row r="7896" spans="1:7" x14ac:dyDescent="0.25">
      <c r="A7896">
        <v>56964</v>
      </c>
      <c r="B7896">
        <v>10778</v>
      </c>
      <c r="C7896" s="69">
        <v>43943.123645833337</v>
      </c>
      <c r="D7896">
        <v>10304</v>
      </c>
      <c r="E7896" s="6">
        <v>1200</v>
      </c>
      <c r="F7896" s="4">
        <f t="shared" si="249"/>
        <v>43891.918229166666</v>
      </c>
      <c r="G7896" s="5">
        <f t="shared" si="250"/>
        <v>0</v>
      </c>
    </row>
    <row r="7897" spans="1:7" x14ac:dyDescent="0.25">
      <c r="A7897">
        <v>56969</v>
      </c>
      <c r="B7897">
        <v>12804</v>
      </c>
      <c r="C7897" s="69">
        <v>43943.130428240736</v>
      </c>
      <c r="D7897">
        <v>5204</v>
      </c>
      <c r="E7897" s="6">
        <v>1200</v>
      </c>
      <c r="F7897" s="4">
        <f t="shared" si="249"/>
        <v>43922.600034722222</v>
      </c>
      <c r="G7897" s="5">
        <f t="shared" si="250"/>
        <v>0</v>
      </c>
    </row>
    <row r="7898" spans="1:7" x14ac:dyDescent="0.25">
      <c r="A7898">
        <v>56970</v>
      </c>
      <c r="B7898">
        <v>5603</v>
      </c>
      <c r="C7898" s="69">
        <v>43943.131678240738</v>
      </c>
      <c r="D7898">
        <v>3528</v>
      </c>
      <c r="E7898" s="6">
        <v>1200</v>
      </c>
      <c r="F7898" s="4">
        <f t="shared" si="249"/>
        <v>43832.253541666665</v>
      </c>
      <c r="G7898" s="5">
        <f t="shared" si="250"/>
        <v>0</v>
      </c>
    </row>
    <row r="7899" spans="1:7" x14ac:dyDescent="0.25">
      <c r="A7899">
        <v>56972</v>
      </c>
      <c r="B7899">
        <v>10297</v>
      </c>
      <c r="C7899" s="69">
        <v>43943.135925925933</v>
      </c>
      <c r="D7899">
        <v>5965</v>
      </c>
      <c r="E7899" s="6">
        <v>1200</v>
      </c>
      <c r="F7899" s="4">
        <f t="shared" si="249"/>
        <v>43891.180185185185</v>
      </c>
      <c r="G7899" s="5">
        <f t="shared" si="250"/>
        <v>0</v>
      </c>
    </row>
    <row r="7900" spans="1:7" x14ac:dyDescent="0.25">
      <c r="A7900">
        <v>56979</v>
      </c>
      <c r="B7900">
        <v>13413</v>
      </c>
      <c r="C7900" s="69">
        <v>43943.147847222222</v>
      </c>
      <c r="D7900">
        <v>2283</v>
      </c>
      <c r="E7900" s="6">
        <v>1200</v>
      </c>
      <c r="F7900" s="4">
        <f t="shared" si="249"/>
        <v>43834.745717592596</v>
      </c>
      <c r="G7900" s="5">
        <f t="shared" si="250"/>
        <v>0</v>
      </c>
    </row>
    <row r="7901" spans="1:7" x14ac:dyDescent="0.25">
      <c r="A7901">
        <v>56986</v>
      </c>
      <c r="B7901">
        <v>8092</v>
      </c>
      <c r="C7901" s="69">
        <v>43943.15247685185</v>
      </c>
      <c r="D7901">
        <v>12504</v>
      </c>
      <c r="E7901" s="6">
        <v>1200</v>
      </c>
      <c r="F7901" s="4">
        <f t="shared" si="249"/>
        <v>43833.397569444445</v>
      </c>
      <c r="G7901" s="5">
        <f t="shared" si="250"/>
        <v>0</v>
      </c>
    </row>
    <row r="7902" spans="1:7" x14ac:dyDescent="0.25">
      <c r="A7902">
        <v>56988</v>
      </c>
      <c r="B7902">
        <v>10829</v>
      </c>
      <c r="C7902" s="69">
        <v>43943.161400462966</v>
      </c>
      <c r="D7902">
        <v>851</v>
      </c>
      <c r="E7902" s="6">
        <v>1200</v>
      </c>
      <c r="F7902" s="4">
        <f t="shared" si="249"/>
        <v>43922.252476851849</v>
      </c>
      <c r="G7902" s="5">
        <f t="shared" si="250"/>
        <v>0</v>
      </c>
    </row>
    <row r="7903" spans="1:7" x14ac:dyDescent="0.25">
      <c r="A7903">
        <v>56990</v>
      </c>
      <c r="B7903">
        <v>10938</v>
      </c>
      <c r="C7903" s="69">
        <v>43943.165208333332</v>
      </c>
      <c r="D7903">
        <v>5204</v>
      </c>
      <c r="E7903" s="6">
        <v>1200</v>
      </c>
      <c r="F7903" s="4">
        <f t="shared" si="249"/>
        <v>43922.600034722222</v>
      </c>
      <c r="G7903" s="5">
        <f t="shared" si="250"/>
        <v>0</v>
      </c>
    </row>
    <row r="7904" spans="1:7" x14ac:dyDescent="0.25">
      <c r="A7904">
        <v>56992</v>
      </c>
      <c r="B7904">
        <v>5932</v>
      </c>
      <c r="C7904" s="69">
        <v>43943.184351851851</v>
      </c>
      <c r="D7904">
        <v>3318</v>
      </c>
      <c r="E7904" s="6">
        <v>1200</v>
      </c>
      <c r="F7904" s="4">
        <f t="shared" si="249"/>
        <v>43923.46261574074</v>
      </c>
      <c r="G7904" s="5">
        <f t="shared" si="250"/>
        <v>0</v>
      </c>
    </row>
    <row r="7905" spans="1:7" x14ac:dyDescent="0.25">
      <c r="A7905">
        <v>56998</v>
      </c>
      <c r="B7905">
        <v>6842</v>
      </c>
      <c r="C7905" s="69">
        <v>43943.192395833343</v>
      </c>
      <c r="D7905">
        <v>10783</v>
      </c>
      <c r="E7905" s="6">
        <v>960</v>
      </c>
      <c r="F7905" s="4">
        <f t="shared" si="249"/>
        <v>43862.838495370372</v>
      </c>
      <c r="G7905" s="5">
        <f t="shared" si="250"/>
        <v>0</v>
      </c>
    </row>
    <row r="7906" spans="1:7" x14ac:dyDescent="0.25">
      <c r="A7906">
        <v>57004</v>
      </c>
      <c r="B7906">
        <v>13475</v>
      </c>
      <c r="C7906" s="69">
        <v>43943.200439814813</v>
      </c>
      <c r="D7906">
        <v>6403</v>
      </c>
      <c r="E7906" s="6">
        <v>1200</v>
      </c>
      <c r="F7906" s="4">
        <f t="shared" si="249"/>
        <v>43922.923217592594</v>
      </c>
      <c r="G7906" s="5">
        <f t="shared" si="250"/>
        <v>0</v>
      </c>
    </row>
    <row r="7907" spans="1:7" x14ac:dyDescent="0.25">
      <c r="A7907">
        <v>57010</v>
      </c>
      <c r="B7907">
        <v>8955</v>
      </c>
      <c r="C7907" s="69">
        <v>43943.207129629627</v>
      </c>
      <c r="D7907">
        <v>12030</v>
      </c>
      <c r="E7907" s="6">
        <v>960</v>
      </c>
      <c r="F7907" s="4">
        <f t="shared" si="249"/>
        <v>43832.412627314814</v>
      </c>
      <c r="G7907" s="5">
        <f t="shared" si="250"/>
        <v>0</v>
      </c>
    </row>
    <row r="7908" spans="1:7" x14ac:dyDescent="0.25">
      <c r="A7908">
        <v>57016</v>
      </c>
      <c r="B7908">
        <v>4722</v>
      </c>
      <c r="C7908" s="69">
        <v>43943.207499999997</v>
      </c>
      <c r="D7908">
        <v>8436</v>
      </c>
      <c r="E7908" s="6">
        <v>0</v>
      </c>
      <c r="F7908" s="4">
        <f t="shared" si="249"/>
        <v>43862.029675925929</v>
      </c>
      <c r="G7908" s="5">
        <f t="shared" si="250"/>
        <v>0</v>
      </c>
    </row>
    <row r="7909" spans="1:7" x14ac:dyDescent="0.25">
      <c r="A7909">
        <v>57021</v>
      </c>
      <c r="B7909">
        <v>502</v>
      </c>
      <c r="C7909" s="69">
        <v>43943.207511574074</v>
      </c>
      <c r="D7909">
        <v>2405</v>
      </c>
      <c r="E7909" s="6">
        <v>0</v>
      </c>
      <c r="F7909" s="4">
        <f t="shared" si="249"/>
        <v>43891.569097222222</v>
      </c>
      <c r="G7909" s="5">
        <f t="shared" si="250"/>
        <v>0</v>
      </c>
    </row>
    <row r="7910" spans="1:7" x14ac:dyDescent="0.25">
      <c r="A7910">
        <v>57026</v>
      </c>
      <c r="B7910">
        <v>2788</v>
      </c>
      <c r="C7910" s="69">
        <v>43943.212002314824</v>
      </c>
      <c r="D7910">
        <v>8930</v>
      </c>
      <c r="E7910" s="6">
        <v>1200</v>
      </c>
      <c r="F7910" s="4">
        <f t="shared" si="249"/>
        <v>43833.209201388891</v>
      </c>
      <c r="G7910" s="5">
        <f t="shared" si="250"/>
        <v>0</v>
      </c>
    </row>
    <row r="7911" spans="1:7" x14ac:dyDescent="0.25">
      <c r="A7911">
        <v>57033</v>
      </c>
      <c r="B7911">
        <v>4549</v>
      </c>
      <c r="C7911" s="69">
        <v>43943.222395833327</v>
      </c>
      <c r="D7911">
        <v>2405</v>
      </c>
      <c r="E7911" s="6">
        <v>960</v>
      </c>
      <c r="F7911" s="4">
        <f t="shared" si="249"/>
        <v>43891.569097222222</v>
      </c>
      <c r="G7911" s="5">
        <f t="shared" si="250"/>
        <v>0</v>
      </c>
    </row>
    <row r="7912" spans="1:7" x14ac:dyDescent="0.25">
      <c r="A7912">
        <v>57037</v>
      </c>
      <c r="B7912">
        <v>11343</v>
      </c>
      <c r="C7912" s="69">
        <v>43943.224247685182</v>
      </c>
      <c r="D7912">
        <v>3318</v>
      </c>
      <c r="E7912" s="6">
        <v>1200</v>
      </c>
      <c r="F7912" s="4">
        <f t="shared" si="249"/>
        <v>43923.46261574074</v>
      </c>
      <c r="G7912" s="5">
        <f t="shared" si="250"/>
        <v>0</v>
      </c>
    </row>
    <row r="7913" spans="1:7" x14ac:dyDescent="0.25">
      <c r="A7913">
        <v>57038</v>
      </c>
      <c r="B7913">
        <v>2723</v>
      </c>
      <c r="C7913" s="69">
        <v>43943.251828703702</v>
      </c>
      <c r="D7913">
        <v>851</v>
      </c>
      <c r="E7913" s="6">
        <v>1200</v>
      </c>
      <c r="F7913" s="4">
        <f t="shared" si="249"/>
        <v>43922.252476851849</v>
      </c>
      <c r="G7913" s="5">
        <f t="shared" si="250"/>
        <v>0</v>
      </c>
    </row>
    <row r="7914" spans="1:7" x14ac:dyDescent="0.25">
      <c r="A7914">
        <v>57043</v>
      </c>
      <c r="B7914">
        <v>4186</v>
      </c>
      <c r="C7914" s="69">
        <v>43943.254479166673</v>
      </c>
      <c r="D7914">
        <v>8404</v>
      </c>
      <c r="E7914" s="6">
        <v>1200</v>
      </c>
      <c r="F7914" s="4">
        <f t="shared" si="249"/>
        <v>43862.8516087963</v>
      </c>
      <c r="G7914" s="5">
        <f t="shared" si="250"/>
        <v>0</v>
      </c>
    </row>
    <row r="7915" spans="1:7" x14ac:dyDescent="0.25">
      <c r="A7915">
        <v>57049</v>
      </c>
      <c r="B7915">
        <v>13155</v>
      </c>
      <c r="C7915" s="69">
        <v>43943.257673611108</v>
      </c>
      <c r="D7915">
        <v>9193</v>
      </c>
      <c r="E7915" s="6">
        <v>1200</v>
      </c>
      <c r="F7915" s="4">
        <f t="shared" si="249"/>
        <v>43922.429456018515</v>
      </c>
      <c r="G7915" s="5">
        <f t="shared" si="250"/>
        <v>0</v>
      </c>
    </row>
    <row r="7916" spans="1:7" x14ac:dyDescent="0.25">
      <c r="A7916">
        <v>57051</v>
      </c>
      <c r="B7916">
        <v>5175</v>
      </c>
      <c r="C7916" s="69">
        <v>43943.261689814812</v>
      </c>
      <c r="D7916">
        <v>3989</v>
      </c>
      <c r="E7916" s="6">
        <v>1200</v>
      </c>
      <c r="F7916" s="4">
        <f t="shared" si="249"/>
        <v>43863.083657407406</v>
      </c>
      <c r="G7916" s="5">
        <f t="shared" si="250"/>
        <v>0</v>
      </c>
    </row>
    <row r="7917" spans="1:7" x14ac:dyDescent="0.25">
      <c r="A7917">
        <v>57053</v>
      </c>
      <c r="B7917">
        <v>3112</v>
      </c>
      <c r="C7917" s="69">
        <v>43943.264675925922</v>
      </c>
      <c r="D7917">
        <v>12160</v>
      </c>
      <c r="E7917" s="6">
        <v>1200</v>
      </c>
      <c r="F7917" s="4">
        <f t="shared" si="249"/>
        <v>43891.025983796295</v>
      </c>
      <c r="G7917" s="5">
        <f t="shared" si="250"/>
        <v>0</v>
      </c>
    </row>
    <row r="7918" spans="1:7" x14ac:dyDescent="0.25">
      <c r="A7918">
        <v>57061</v>
      </c>
      <c r="B7918">
        <v>7067</v>
      </c>
      <c r="C7918" s="69">
        <v>43943.270613425928</v>
      </c>
      <c r="D7918">
        <v>5927</v>
      </c>
      <c r="E7918" s="6">
        <v>1200</v>
      </c>
      <c r="F7918" s="4">
        <f t="shared" si="249"/>
        <v>43862.03502314815</v>
      </c>
      <c r="G7918" s="5">
        <f t="shared" si="250"/>
        <v>0</v>
      </c>
    </row>
    <row r="7919" spans="1:7" x14ac:dyDescent="0.25">
      <c r="A7919">
        <v>57067</v>
      </c>
      <c r="B7919">
        <v>3114</v>
      </c>
      <c r="C7919" s="69">
        <v>43943.271956018521</v>
      </c>
      <c r="D7919">
        <v>13110</v>
      </c>
      <c r="E7919" s="6">
        <v>1200</v>
      </c>
      <c r="F7919" s="4">
        <f t="shared" si="249"/>
        <v>43831.863842592589</v>
      </c>
      <c r="G7919" s="5">
        <f t="shared" si="250"/>
        <v>0</v>
      </c>
    </row>
    <row r="7920" spans="1:7" x14ac:dyDescent="0.25">
      <c r="A7920">
        <v>57069</v>
      </c>
      <c r="B7920">
        <v>11629</v>
      </c>
      <c r="C7920" s="69">
        <v>43943.274444444447</v>
      </c>
      <c r="D7920">
        <v>5612</v>
      </c>
      <c r="E7920" s="6">
        <v>1200</v>
      </c>
      <c r="F7920" s="4">
        <f t="shared" si="249"/>
        <v>43891.11309027778</v>
      </c>
      <c r="G7920" s="5">
        <f t="shared" si="250"/>
        <v>0</v>
      </c>
    </row>
    <row r="7921" spans="1:7" x14ac:dyDescent="0.25">
      <c r="A7921">
        <v>57072</v>
      </c>
      <c r="B7921">
        <v>7670</v>
      </c>
      <c r="C7921" s="69">
        <v>43943.282210648147</v>
      </c>
      <c r="D7921">
        <v>4808</v>
      </c>
      <c r="E7921" s="6">
        <v>1200</v>
      </c>
      <c r="F7921" s="4">
        <f t="shared" si="249"/>
        <v>43835.220995370371</v>
      </c>
      <c r="G7921" s="5">
        <f t="shared" si="250"/>
        <v>0</v>
      </c>
    </row>
    <row r="7922" spans="1:7" x14ac:dyDescent="0.25">
      <c r="A7922">
        <v>57076</v>
      </c>
      <c r="B7922">
        <v>7809</v>
      </c>
      <c r="C7922" s="69">
        <v>43943.283831018518</v>
      </c>
      <c r="D7922">
        <v>1737</v>
      </c>
      <c r="E7922" s="6">
        <v>960</v>
      </c>
      <c r="F7922" s="4">
        <f t="shared" si="249"/>
        <v>43923.047071759262</v>
      </c>
      <c r="G7922" s="5">
        <f t="shared" si="250"/>
        <v>0</v>
      </c>
    </row>
    <row r="7923" spans="1:7" x14ac:dyDescent="0.25">
      <c r="A7923">
        <v>57080</v>
      </c>
      <c r="B7923">
        <v>8045</v>
      </c>
      <c r="C7923" s="69">
        <v>43943.289305555547</v>
      </c>
      <c r="D7923">
        <v>2283</v>
      </c>
      <c r="E7923" s="6">
        <v>1200</v>
      </c>
      <c r="F7923" s="4">
        <f t="shared" si="249"/>
        <v>43834.745717592596</v>
      </c>
      <c r="G7923" s="5">
        <f t="shared" si="250"/>
        <v>0</v>
      </c>
    </row>
    <row r="7924" spans="1:7" x14ac:dyDescent="0.25">
      <c r="A7924">
        <v>57087</v>
      </c>
      <c r="B7924">
        <v>8922</v>
      </c>
      <c r="C7924" s="69">
        <v>43943.29173611111</v>
      </c>
      <c r="D7924">
        <v>7878</v>
      </c>
      <c r="E7924" s="6">
        <v>1200</v>
      </c>
      <c r="F7924" s="4">
        <f t="shared" si="249"/>
        <v>43891.070462962962</v>
      </c>
      <c r="G7924" s="5">
        <f t="shared" si="250"/>
        <v>0</v>
      </c>
    </row>
    <row r="7925" spans="1:7" x14ac:dyDescent="0.25">
      <c r="A7925">
        <v>57091</v>
      </c>
      <c r="B7925">
        <v>5561</v>
      </c>
      <c r="C7925" s="69">
        <v>43943.300324074073</v>
      </c>
      <c r="D7925">
        <v>13631</v>
      </c>
      <c r="E7925" s="6">
        <v>0</v>
      </c>
      <c r="F7925" s="4">
        <f t="shared" si="249"/>
        <v>43863.313437500001</v>
      </c>
      <c r="G7925" s="5">
        <f t="shared" si="250"/>
        <v>0</v>
      </c>
    </row>
    <row r="7926" spans="1:7" x14ac:dyDescent="0.25">
      <c r="A7926">
        <v>57092</v>
      </c>
      <c r="B7926">
        <v>9008</v>
      </c>
      <c r="C7926" s="69">
        <v>43943.302673611113</v>
      </c>
      <c r="D7926">
        <v>4478</v>
      </c>
      <c r="E7926" s="6">
        <v>1200</v>
      </c>
      <c r="F7926" s="4">
        <f t="shared" si="249"/>
        <v>43892.460312499999</v>
      </c>
      <c r="G7926" s="5">
        <f t="shared" si="250"/>
        <v>0</v>
      </c>
    </row>
    <row r="7927" spans="1:7" x14ac:dyDescent="0.25">
      <c r="A7927">
        <v>57094</v>
      </c>
      <c r="B7927">
        <v>210</v>
      </c>
      <c r="C7927" s="69">
        <v>43943.321064814823</v>
      </c>
      <c r="D7927">
        <v>7062</v>
      </c>
      <c r="E7927" s="6">
        <v>1200</v>
      </c>
      <c r="F7927" s="4">
        <f t="shared" si="249"/>
        <v>43832.040196759262</v>
      </c>
      <c r="G7927" s="5">
        <f t="shared" si="250"/>
        <v>0</v>
      </c>
    </row>
    <row r="7928" spans="1:7" x14ac:dyDescent="0.25">
      <c r="A7928">
        <v>57097</v>
      </c>
      <c r="B7928">
        <v>4657</v>
      </c>
      <c r="C7928" s="69">
        <v>43943.330034722218</v>
      </c>
      <c r="D7928">
        <v>2387</v>
      </c>
      <c r="E7928" s="6">
        <v>0</v>
      </c>
      <c r="F7928" s="4">
        <f t="shared" si="249"/>
        <v>43836.127511574072</v>
      </c>
      <c r="G7928" s="5">
        <f t="shared" si="250"/>
        <v>0</v>
      </c>
    </row>
    <row r="7929" spans="1:7" x14ac:dyDescent="0.25">
      <c r="A7929">
        <v>57101</v>
      </c>
      <c r="B7929">
        <v>11462</v>
      </c>
      <c r="C7929" s="69">
        <v>43943.331400462957</v>
      </c>
      <c r="D7929">
        <v>4808</v>
      </c>
      <c r="E7929" s="6">
        <v>1200</v>
      </c>
      <c r="F7929" s="4">
        <f t="shared" si="249"/>
        <v>43835.220995370371</v>
      </c>
      <c r="G7929" s="5">
        <f t="shared" si="250"/>
        <v>0</v>
      </c>
    </row>
    <row r="7930" spans="1:7" x14ac:dyDescent="0.25">
      <c r="A7930">
        <v>57102</v>
      </c>
      <c r="B7930">
        <v>11683</v>
      </c>
      <c r="C7930" s="69">
        <v>43943.342986111107</v>
      </c>
      <c r="D7930">
        <v>4284</v>
      </c>
      <c r="E7930" s="6">
        <v>1200</v>
      </c>
      <c r="F7930" s="4">
        <f t="shared" si="249"/>
        <v>43922.838472222225</v>
      </c>
      <c r="G7930" s="5">
        <f t="shared" si="250"/>
        <v>0</v>
      </c>
    </row>
    <row r="7931" spans="1:7" x14ac:dyDescent="0.25">
      <c r="A7931">
        <v>57105</v>
      </c>
      <c r="B7931">
        <v>5702</v>
      </c>
      <c r="C7931" s="69">
        <v>43943.343969907408</v>
      </c>
      <c r="D7931">
        <v>13110</v>
      </c>
      <c r="E7931" s="6">
        <v>1200</v>
      </c>
      <c r="F7931" s="4">
        <f t="shared" si="249"/>
        <v>43831.863842592589</v>
      </c>
      <c r="G7931" s="5">
        <f t="shared" si="250"/>
        <v>0</v>
      </c>
    </row>
    <row r="7932" spans="1:7" x14ac:dyDescent="0.25">
      <c r="A7932">
        <v>57109</v>
      </c>
      <c r="B7932">
        <v>11344</v>
      </c>
      <c r="C7932" s="69">
        <v>43943.357604166667</v>
      </c>
      <c r="D7932">
        <v>12030</v>
      </c>
      <c r="E7932" s="6">
        <v>1200</v>
      </c>
      <c r="F7932" s="4">
        <f t="shared" si="249"/>
        <v>43832.412627314814</v>
      </c>
      <c r="G7932" s="5">
        <f t="shared" si="250"/>
        <v>0</v>
      </c>
    </row>
    <row r="7933" spans="1:7" x14ac:dyDescent="0.25">
      <c r="A7933">
        <v>57116</v>
      </c>
      <c r="B7933">
        <v>8538</v>
      </c>
      <c r="C7933" s="69">
        <v>43943.370578703703</v>
      </c>
      <c r="D7933">
        <v>5612</v>
      </c>
      <c r="E7933" s="6">
        <v>1200</v>
      </c>
      <c r="F7933" s="4">
        <f t="shared" si="249"/>
        <v>43891.11309027778</v>
      </c>
      <c r="G7933" s="5">
        <f t="shared" si="250"/>
        <v>0</v>
      </c>
    </row>
    <row r="7934" spans="1:7" x14ac:dyDescent="0.25">
      <c r="A7934">
        <v>57120</v>
      </c>
      <c r="B7934">
        <v>10755</v>
      </c>
      <c r="C7934" s="69">
        <v>43943.372858796298</v>
      </c>
      <c r="D7934">
        <v>12264</v>
      </c>
      <c r="E7934" s="6">
        <v>1200</v>
      </c>
      <c r="F7934" s="4">
        <f t="shared" si="249"/>
        <v>43862.542557870373</v>
      </c>
      <c r="G7934" s="5">
        <f t="shared" si="250"/>
        <v>0</v>
      </c>
    </row>
    <row r="7935" spans="1:7" x14ac:dyDescent="0.25">
      <c r="A7935">
        <v>57128</v>
      </c>
      <c r="B7935">
        <v>9817</v>
      </c>
      <c r="C7935" s="69">
        <v>43943.379606481481</v>
      </c>
      <c r="D7935">
        <v>9816</v>
      </c>
      <c r="E7935" s="6">
        <v>1200</v>
      </c>
      <c r="F7935" s="4">
        <f t="shared" si="249"/>
        <v>43922.273946759262</v>
      </c>
      <c r="G7935" s="5">
        <f t="shared" si="250"/>
        <v>0</v>
      </c>
    </row>
    <row r="7936" spans="1:7" x14ac:dyDescent="0.25">
      <c r="A7936">
        <v>57130</v>
      </c>
      <c r="B7936">
        <v>7076</v>
      </c>
      <c r="C7936" s="69">
        <v>43943.390844907408</v>
      </c>
      <c r="D7936">
        <v>9356</v>
      </c>
      <c r="E7936" s="6">
        <v>1200</v>
      </c>
      <c r="F7936" s="4">
        <f t="shared" si="249"/>
        <v>43862.707141203704</v>
      </c>
      <c r="G7936" s="5">
        <f t="shared" si="250"/>
        <v>0</v>
      </c>
    </row>
    <row r="7937" spans="1:7" x14ac:dyDescent="0.25">
      <c r="A7937">
        <v>57131</v>
      </c>
      <c r="B7937">
        <v>10906</v>
      </c>
      <c r="C7937" s="69">
        <v>43943.391296296293</v>
      </c>
      <c r="D7937">
        <v>7642</v>
      </c>
      <c r="E7937" s="6">
        <v>1200</v>
      </c>
      <c r="F7937" s="4">
        <f t="shared" si="249"/>
        <v>43923.15016203704</v>
      </c>
      <c r="G7937" s="5">
        <f t="shared" si="250"/>
        <v>0</v>
      </c>
    </row>
    <row r="7938" spans="1:7" x14ac:dyDescent="0.25">
      <c r="A7938">
        <v>57138</v>
      </c>
      <c r="B7938">
        <v>2788</v>
      </c>
      <c r="C7938" s="69">
        <v>43943.406423611108</v>
      </c>
      <c r="D7938">
        <v>6508</v>
      </c>
      <c r="E7938" s="6">
        <v>1200</v>
      </c>
      <c r="F7938" s="4">
        <f t="shared" ref="F7938:F8001" si="251">VLOOKUP(D7938,J:K,2,0)</f>
        <v>43922.195034722223</v>
      </c>
      <c r="G7938" s="5">
        <f t="shared" si="250"/>
        <v>0</v>
      </c>
    </row>
    <row r="7939" spans="1:7" x14ac:dyDescent="0.25">
      <c r="A7939">
        <v>57143</v>
      </c>
      <c r="B7939">
        <v>5279</v>
      </c>
      <c r="C7939" s="69">
        <v>43943.40724537037</v>
      </c>
      <c r="D7939">
        <v>1305</v>
      </c>
      <c r="E7939" s="6">
        <v>1200</v>
      </c>
      <c r="F7939" s="4">
        <f t="shared" si="251"/>
        <v>43922.021249999998</v>
      </c>
      <c r="G7939" s="5">
        <f t="shared" ref="G7939:G8002" si="252">IF(F7939=C7939, 1, 0)</f>
        <v>0</v>
      </c>
    </row>
    <row r="7940" spans="1:7" x14ac:dyDescent="0.25">
      <c r="A7940">
        <v>57147</v>
      </c>
      <c r="B7940">
        <v>5747</v>
      </c>
      <c r="C7940" s="69">
        <v>43943.413553240738</v>
      </c>
      <c r="D7940">
        <v>1570</v>
      </c>
      <c r="E7940" s="6">
        <v>1200</v>
      </c>
      <c r="F7940" s="4">
        <f t="shared" si="251"/>
        <v>43891.105428240742</v>
      </c>
      <c r="G7940" s="5">
        <f t="shared" si="252"/>
        <v>0</v>
      </c>
    </row>
    <row r="7941" spans="1:7" x14ac:dyDescent="0.25">
      <c r="A7941">
        <v>57150</v>
      </c>
      <c r="B7941">
        <v>4549</v>
      </c>
      <c r="C7941" s="69">
        <v>43943.415000000001</v>
      </c>
      <c r="D7941">
        <v>10111</v>
      </c>
      <c r="E7941" s="6">
        <v>1200</v>
      </c>
      <c r="F7941" s="4">
        <f t="shared" si="251"/>
        <v>43891.165625000001</v>
      </c>
      <c r="G7941" s="5">
        <f t="shared" si="252"/>
        <v>0</v>
      </c>
    </row>
    <row r="7942" spans="1:7" x14ac:dyDescent="0.25">
      <c r="A7942">
        <v>57157</v>
      </c>
      <c r="B7942">
        <v>6834</v>
      </c>
      <c r="C7942" s="69">
        <v>43943.419386574067</v>
      </c>
      <c r="D7942">
        <v>8404</v>
      </c>
      <c r="E7942" s="6">
        <v>1200</v>
      </c>
      <c r="F7942" s="4">
        <f t="shared" si="251"/>
        <v>43862.8516087963</v>
      </c>
      <c r="G7942" s="5">
        <f t="shared" si="252"/>
        <v>0</v>
      </c>
    </row>
    <row r="7943" spans="1:7" x14ac:dyDescent="0.25">
      <c r="A7943">
        <v>57162</v>
      </c>
      <c r="B7943">
        <v>2788</v>
      </c>
      <c r="C7943" s="69">
        <v>43943.419687499998</v>
      </c>
      <c r="D7943">
        <v>12156</v>
      </c>
      <c r="E7943" s="6">
        <v>1200</v>
      </c>
      <c r="F7943" s="4">
        <f t="shared" si="251"/>
        <v>43922.017361111109</v>
      </c>
      <c r="G7943" s="5">
        <f t="shared" si="252"/>
        <v>0</v>
      </c>
    </row>
    <row r="7944" spans="1:7" x14ac:dyDescent="0.25">
      <c r="A7944">
        <v>57167</v>
      </c>
      <c r="B7944">
        <v>13912</v>
      </c>
      <c r="C7944" s="69">
        <v>43943.420798611107</v>
      </c>
      <c r="D7944">
        <v>8508</v>
      </c>
      <c r="E7944" s="6">
        <v>1200</v>
      </c>
      <c r="F7944" s="4">
        <f t="shared" si="251"/>
        <v>43831.426666666666</v>
      </c>
      <c r="G7944" s="5">
        <f t="shared" si="252"/>
        <v>0</v>
      </c>
    </row>
    <row r="7945" spans="1:7" x14ac:dyDescent="0.25">
      <c r="A7945">
        <v>57178</v>
      </c>
      <c r="B7945">
        <v>13221</v>
      </c>
      <c r="C7945" s="69">
        <v>43943.466886574082</v>
      </c>
      <c r="D7945">
        <v>8930</v>
      </c>
      <c r="E7945" s="6">
        <v>1200</v>
      </c>
      <c r="F7945" s="4">
        <f t="shared" si="251"/>
        <v>43833.209201388891</v>
      </c>
      <c r="G7945" s="5">
        <f t="shared" si="252"/>
        <v>0</v>
      </c>
    </row>
    <row r="7946" spans="1:7" x14ac:dyDescent="0.25">
      <c r="A7946">
        <v>57181</v>
      </c>
      <c r="B7946">
        <v>5935</v>
      </c>
      <c r="C7946" s="69">
        <v>43943.483275462961</v>
      </c>
      <c r="D7946">
        <v>5612</v>
      </c>
      <c r="E7946" s="6">
        <v>0</v>
      </c>
      <c r="F7946" s="4">
        <f t="shared" si="251"/>
        <v>43891.11309027778</v>
      </c>
      <c r="G7946" s="5">
        <f t="shared" si="252"/>
        <v>0</v>
      </c>
    </row>
    <row r="7947" spans="1:7" x14ac:dyDescent="0.25">
      <c r="A7947">
        <v>57182</v>
      </c>
      <c r="B7947">
        <v>860</v>
      </c>
      <c r="C7947" s="69">
        <v>43943.5</v>
      </c>
      <c r="D7947">
        <v>13813</v>
      </c>
      <c r="E7947" s="6">
        <v>1200</v>
      </c>
      <c r="F7947" s="4">
        <f t="shared" si="251"/>
        <v>43923.310972222222</v>
      </c>
      <c r="G7947" s="5">
        <f t="shared" si="252"/>
        <v>0</v>
      </c>
    </row>
    <row r="7948" spans="1:7" x14ac:dyDescent="0.25">
      <c r="A7948">
        <v>57186</v>
      </c>
      <c r="B7948">
        <v>6966</v>
      </c>
      <c r="C7948" s="69">
        <v>43943.50335648148</v>
      </c>
      <c r="D7948">
        <v>5927</v>
      </c>
      <c r="E7948" s="6">
        <v>1200</v>
      </c>
      <c r="F7948" s="4">
        <f t="shared" si="251"/>
        <v>43862.03502314815</v>
      </c>
      <c r="G7948" s="5">
        <f t="shared" si="252"/>
        <v>0</v>
      </c>
    </row>
    <row r="7949" spans="1:7" x14ac:dyDescent="0.25">
      <c r="A7949">
        <v>57189</v>
      </c>
      <c r="B7949">
        <v>9722</v>
      </c>
      <c r="C7949" s="69">
        <v>43943.506342592591</v>
      </c>
      <c r="D7949">
        <v>2200</v>
      </c>
      <c r="E7949" s="6">
        <v>1200</v>
      </c>
      <c r="F7949" s="4">
        <f t="shared" si="251"/>
        <v>43924.120613425926</v>
      </c>
      <c r="G7949" s="5">
        <f t="shared" si="252"/>
        <v>0</v>
      </c>
    </row>
    <row r="7950" spans="1:7" x14ac:dyDescent="0.25">
      <c r="A7950">
        <v>57195</v>
      </c>
      <c r="B7950">
        <v>1733</v>
      </c>
      <c r="C7950" s="69">
        <v>43943.5233912037</v>
      </c>
      <c r="D7950">
        <v>7642</v>
      </c>
      <c r="E7950" s="6">
        <v>1200</v>
      </c>
      <c r="F7950" s="4">
        <f t="shared" si="251"/>
        <v>43923.15016203704</v>
      </c>
      <c r="G7950" s="5">
        <f t="shared" si="252"/>
        <v>0</v>
      </c>
    </row>
    <row r="7951" spans="1:7" x14ac:dyDescent="0.25">
      <c r="A7951">
        <v>57199</v>
      </c>
      <c r="B7951">
        <v>9692</v>
      </c>
      <c r="C7951" s="69">
        <v>43943.523449074077</v>
      </c>
      <c r="D7951">
        <v>6844</v>
      </c>
      <c r="E7951" s="6">
        <v>1200</v>
      </c>
      <c r="F7951" s="4">
        <f t="shared" si="251"/>
        <v>43891.224456018521</v>
      </c>
      <c r="G7951" s="5">
        <f t="shared" si="252"/>
        <v>0</v>
      </c>
    </row>
    <row r="7952" spans="1:7" x14ac:dyDescent="0.25">
      <c r="A7952">
        <v>57200</v>
      </c>
      <c r="B7952">
        <v>6281</v>
      </c>
      <c r="C7952" s="69">
        <v>43943.525879629633</v>
      </c>
      <c r="D7952">
        <v>10526</v>
      </c>
      <c r="E7952" s="6">
        <v>960</v>
      </c>
      <c r="F7952" s="4">
        <f t="shared" si="251"/>
        <v>43922.45652777778</v>
      </c>
      <c r="G7952" s="5">
        <f t="shared" si="252"/>
        <v>0</v>
      </c>
    </row>
    <row r="7953" spans="1:7" x14ac:dyDescent="0.25">
      <c r="A7953">
        <v>57204</v>
      </c>
      <c r="B7953">
        <v>2953</v>
      </c>
      <c r="C7953" s="69">
        <v>43943.532164351847</v>
      </c>
      <c r="D7953">
        <v>2200</v>
      </c>
      <c r="E7953" s="6">
        <v>1200</v>
      </c>
      <c r="F7953" s="4">
        <f t="shared" si="251"/>
        <v>43924.120613425926</v>
      </c>
      <c r="G7953" s="5">
        <f t="shared" si="252"/>
        <v>0</v>
      </c>
    </row>
    <row r="7954" spans="1:7" x14ac:dyDescent="0.25">
      <c r="A7954">
        <v>57209</v>
      </c>
      <c r="B7954">
        <v>4703</v>
      </c>
      <c r="C7954" s="69">
        <v>43943.534444444442</v>
      </c>
      <c r="D7954">
        <v>3989</v>
      </c>
      <c r="E7954" s="6">
        <v>1200</v>
      </c>
      <c r="F7954" s="4">
        <f t="shared" si="251"/>
        <v>43863.083657407406</v>
      </c>
      <c r="G7954" s="5">
        <f t="shared" si="252"/>
        <v>0</v>
      </c>
    </row>
    <row r="7955" spans="1:7" x14ac:dyDescent="0.25">
      <c r="A7955">
        <v>57213</v>
      </c>
      <c r="B7955">
        <v>9450</v>
      </c>
      <c r="C7955" s="69">
        <v>43943.536446759259</v>
      </c>
      <c r="D7955">
        <v>7878</v>
      </c>
      <c r="E7955" s="6">
        <v>1200</v>
      </c>
      <c r="F7955" s="4">
        <f t="shared" si="251"/>
        <v>43891.070462962962</v>
      </c>
      <c r="G7955" s="5">
        <f t="shared" si="252"/>
        <v>0</v>
      </c>
    </row>
    <row r="7956" spans="1:7" x14ac:dyDescent="0.25">
      <c r="A7956">
        <v>57214</v>
      </c>
      <c r="B7956">
        <v>3373</v>
      </c>
      <c r="C7956" s="69">
        <v>43943.539675925917</v>
      </c>
      <c r="D7956">
        <v>5484</v>
      </c>
      <c r="E7956" s="6">
        <v>0</v>
      </c>
      <c r="F7956" s="4">
        <f t="shared" si="251"/>
        <v>43862.519675925927</v>
      </c>
      <c r="G7956" s="5">
        <f t="shared" si="252"/>
        <v>0</v>
      </c>
    </row>
    <row r="7957" spans="1:7" x14ac:dyDescent="0.25">
      <c r="A7957">
        <v>57216</v>
      </c>
      <c r="B7957">
        <v>3670</v>
      </c>
      <c r="C7957" s="69">
        <v>43943.543946759259</v>
      </c>
      <c r="D7957">
        <v>2251</v>
      </c>
      <c r="E7957" s="6">
        <v>1200</v>
      </c>
      <c r="F7957" s="4">
        <f t="shared" si="251"/>
        <v>43923.152268518519</v>
      </c>
      <c r="G7957" s="5">
        <f t="shared" si="252"/>
        <v>0</v>
      </c>
    </row>
    <row r="7958" spans="1:7" x14ac:dyDescent="0.25">
      <c r="A7958">
        <v>57218</v>
      </c>
      <c r="B7958">
        <v>6584</v>
      </c>
      <c r="C7958" s="69">
        <v>43943.548935185187</v>
      </c>
      <c r="D7958">
        <v>3989</v>
      </c>
      <c r="E7958" s="6">
        <v>1200</v>
      </c>
      <c r="F7958" s="4">
        <f t="shared" si="251"/>
        <v>43863.083657407406</v>
      </c>
      <c r="G7958" s="5">
        <f t="shared" si="252"/>
        <v>0</v>
      </c>
    </row>
    <row r="7959" spans="1:7" x14ac:dyDescent="0.25">
      <c r="A7959">
        <v>57224</v>
      </c>
      <c r="B7959">
        <v>8470</v>
      </c>
      <c r="C7959" s="69">
        <v>43943.566874999997</v>
      </c>
      <c r="D7959">
        <v>11285</v>
      </c>
      <c r="E7959" s="6">
        <v>1200</v>
      </c>
      <c r="F7959" s="4">
        <f t="shared" si="251"/>
        <v>43833.440925925926</v>
      </c>
      <c r="G7959" s="5">
        <f t="shared" si="252"/>
        <v>0</v>
      </c>
    </row>
    <row r="7960" spans="1:7" x14ac:dyDescent="0.25">
      <c r="A7960">
        <v>57230</v>
      </c>
      <c r="B7960">
        <v>5220</v>
      </c>
      <c r="C7960" s="69">
        <v>43943.568773148138</v>
      </c>
      <c r="D7960">
        <v>13110</v>
      </c>
      <c r="E7960" s="6">
        <v>1200</v>
      </c>
      <c r="F7960" s="4">
        <f t="shared" si="251"/>
        <v>43831.863842592589</v>
      </c>
      <c r="G7960" s="5">
        <f t="shared" si="252"/>
        <v>0</v>
      </c>
    </row>
    <row r="7961" spans="1:7" x14ac:dyDescent="0.25">
      <c r="A7961">
        <v>57233</v>
      </c>
      <c r="B7961">
        <v>8232</v>
      </c>
      <c r="C7961" s="69">
        <v>43943.573854166672</v>
      </c>
      <c r="D7961">
        <v>2387</v>
      </c>
      <c r="E7961" s="6">
        <v>0</v>
      </c>
      <c r="F7961" s="4">
        <f t="shared" si="251"/>
        <v>43836.127511574072</v>
      </c>
      <c r="G7961" s="5">
        <f t="shared" si="252"/>
        <v>0</v>
      </c>
    </row>
    <row r="7962" spans="1:7" x14ac:dyDescent="0.25">
      <c r="A7962">
        <v>57236</v>
      </c>
      <c r="B7962">
        <v>1518</v>
      </c>
      <c r="C7962" s="69">
        <v>43943.578460648147</v>
      </c>
      <c r="D7962">
        <v>4264</v>
      </c>
      <c r="E7962" s="6">
        <v>1200</v>
      </c>
      <c r="F7962" s="4">
        <f t="shared" si="251"/>
        <v>43922.337789351855</v>
      </c>
      <c r="G7962" s="5">
        <f t="shared" si="252"/>
        <v>0</v>
      </c>
    </row>
    <row r="7963" spans="1:7" x14ac:dyDescent="0.25">
      <c r="A7963">
        <v>57240</v>
      </c>
      <c r="B7963">
        <v>13990</v>
      </c>
      <c r="C7963" s="69">
        <v>43943.579479166663</v>
      </c>
      <c r="D7963">
        <v>5994</v>
      </c>
      <c r="E7963" s="6">
        <v>1200</v>
      </c>
      <c r="F7963" s="4">
        <f t="shared" si="251"/>
        <v>43833.741469907407</v>
      </c>
      <c r="G7963" s="5">
        <f t="shared" si="252"/>
        <v>0</v>
      </c>
    </row>
    <row r="7964" spans="1:7" x14ac:dyDescent="0.25">
      <c r="A7964">
        <v>57245</v>
      </c>
      <c r="B7964">
        <v>10185</v>
      </c>
      <c r="C7964" s="69">
        <v>43943.581099537027</v>
      </c>
      <c r="D7964">
        <v>4891</v>
      </c>
      <c r="E7964" s="6">
        <v>1200</v>
      </c>
      <c r="F7964" s="4">
        <f t="shared" si="251"/>
        <v>43862.105497685188</v>
      </c>
      <c r="G7964" s="5">
        <f t="shared" si="252"/>
        <v>0</v>
      </c>
    </row>
    <row r="7965" spans="1:7" x14ac:dyDescent="0.25">
      <c r="A7965">
        <v>57252</v>
      </c>
      <c r="B7965">
        <v>12872</v>
      </c>
      <c r="C7965" s="69">
        <v>43943.583344907413</v>
      </c>
      <c r="D7965">
        <v>10526</v>
      </c>
      <c r="E7965" s="6">
        <v>1200</v>
      </c>
      <c r="F7965" s="4">
        <f t="shared" si="251"/>
        <v>43922.45652777778</v>
      </c>
      <c r="G7965" s="5">
        <f t="shared" si="252"/>
        <v>0</v>
      </c>
    </row>
    <row r="7966" spans="1:7" x14ac:dyDescent="0.25">
      <c r="A7966">
        <v>57258</v>
      </c>
      <c r="B7966">
        <v>8914</v>
      </c>
      <c r="C7966" s="69">
        <v>43943.583587962959</v>
      </c>
      <c r="D7966">
        <v>4478</v>
      </c>
      <c r="E7966" s="6">
        <v>1200</v>
      </c>
      <c r="F7966" s="4">
        <f t="shared" si="251"/>
        <v>43892.460312499999</v>
      </c>
      <c r="G7966" s="5">
        <f t="shared" si="252"/>
        <v>0</v>
      </c>
    </row>
    <row r="7967" spans="1:7" x14ac:dyDescent="0.25">
      <c r="A7967">
        <v>57263</v>
      </c>
      <c r="B7967">
        <v>10812</v>
      </c>
      <c r="C7967" s="69">
        <v>43943.58898148148</v>
      </c>
      <c r="D7967">
        <v>11954</v>
      </c>
      <c r="E7967" s="6">
        <v>1200</v>
      </c>
      <c r="F7967" s="4">
        <f t="shared" si="251"/>
        <v>43922.163784722223</v>
      </c>
      <c r="G7967" s="5">
        <f t="shared" si="252"/>
        <v>0</v>
      </c>
    </row>
    <row r="7968" spans="1:7" x14ac:dyDescent="0.25">
      <c r="A7968">
        <v>57265</v>
      </c>
      <c r="B7968">
        <v>4695</v>
      </c>
      <c r="C7968" s="69">
        <v>43943.593206018522</v>
      </c>
      <c r="D7968">
        <v>12030</v>
      </c>
      <c r="E7968" s="6">
        <v>1200</v>
      </c>
      <c r="F7968" s="4">
        <f t="shared" si="251"/>
        <v>43832.412627314814</v>
      </c>
      <c r="G7968" s="5">
        <f t="shared" si="252"/>
        <v>0</v>
      </c>
    </row>
    <row r="7969" spans="1:7" x14ac:dyDescent="0.25">
      <c r="A7969">
        <v>57270</v>
      </c>
      <c r="B7969">
        <v>2681</v>
      </c>
      <c r="C7969" s="69">
        <v>43943.609675925924</v>
      </c>
      <c r="D7969">
        <v>8930</v>
      </c>
      <c r="E7969" s="6">
        <v>1200</v>
      </c>
      <c r="F7969" s="4">
        <f t="shared" si="251"/>
        <v>43833.209201388891</v>
      </c>
      <c r="G7969" s="5">
        <f t="shared" si="252"/>
        <v>0</v>
      </c>
    </row>
    <row r="7970" spans="1:7" x14ac:dyDescent="0.25">
      <c r="A7970">
        <v>57275</v>
      </c>
      <c r="B7970">
        <v>221</v>
      </c>
      <c r="C7970" s="69">
        <v>43943.613483796304</v>
      </c>
      <c r="D7970">
        <v>4758</v>
      </c>
      <c r="E7970" s="6">
        <v>1200</v>
      </c>
      <c r="F7970" s="4">
        <f t="shared" si="251"/>
        <v>43838.476377314815</v>
      </c>
      <c r="G7970" s="5">
        <f t="shared" si="252"/>
        <v>0</v>
      </c>
    </row>
    <row r="7971" spans="1:7" x14ac:dyDescent="0.25">
      <c r="A7971">
        <v>57279</v>
      </c>
      <c r="B7971">
        <v>9442</v>
      </c>
      <c r="C7971" s="69">
        <v>43943.642094907409</v>
      </c>
      <c r="D7971">
        <v>7642</v>
      </c>
      <c r="E7971" s="6">
        <v>1200</v>
      </c>
      <c r="F7971" s="4">
        <f t="shared" si="251"/>
        <v>43923.15016203704</v>
      </c>
      <c r="G7971" s="5">
        <f t="shared" si="252"/>
        <v>0</v>
      </c>
    </row>
    <row r="7972" spans="1:7" x14ac:dyDescent="0.25">
      <c r="A7972">
        <v>57284</v>
      </c>
      <c r="B7972">
        <v>10072</v>
      </c>
      <c r="C7972" s="69">
        <v>43943.654548611114</v>
      </c>
      <c r="D7972">
        <v>5965</v>
      </c>
      <c r="E7972" s="6">
        <v>1200</v>
      </c>
      <c r="F7972" s="4">
        <f t="shared" si="251"/>
        <v>43891.180185185185</v>
      </c>
      <c r="G7972" s="5">
        <f t="shared" si="252"/>
        <v>0</v>
      </c>
    </row>
    <row r="7973" spans="1:7" x14ac:dyDescent="0.25">
      <c r="A7973">
        <v>57290</v>
      </c>
      <c r="B7973">
        <v>4896</v>
      </c>
      <c r="C7973" s="69">
        <v>43943.667488425926</v>
      </c>
      <c r="D7973">
        <v>5612</v>
      </c>
      <c r="E7973" s="6">
        <v>960</v>
      </c>
      <c r="F7973" s="4">
        <f t="shared" si="251"/>
        <v>43891.11309027778</v>
      </c>
      <c r="G7973" s="5">
        <f t="shared" si="252"/>
        <v>0</v>
      </c>
    </row>
    <row r="7974" spans="1:7" x14ac:dyDescent="0.25">
      <c r="A7974">
        <v>57297</v>
      </c>
      <c r="B7974">
        <v>3223</v>
      </c>
      <c r="C7974" s="69">
        <v>43943.677951388891</v>
      </c>
      <c r="D7974">
        <v>8930</v>
      </c>
      <c r="E7974" s="6">
        <v>1200</v>
      </c>
      <c r="F7974" s="4">
        <f t="shared" si="251"/>
        <v>43833.209201388891</v>
      </c>
      <c r="G7974" s="5">
        <f t="shared" si="252"/>
        <v>0</v>
      </c>
    </row>
    <row r="7975" spans="1:7" x14ac:dyDescent="0.25">
      <c r="A7975">
        <v>57304</v>
      </c>
      <c r="B7975">
        <v>11670</v>
      </c>
      <c r="C7975" s="69">
        <v>43943.694745370369</v>
      </c>
      <c r="D7975">
        <v>9816</v>
      </c>
      <c r="E7975" s="6">
        <v>960</v>
      </c>
      <c r="F7975" s="4">
        <f t="shared" si="251"/>
        <v>43922.273946759262</v>
      </c>
      <c r="G7975" s="5">
        <f t="shared" si="252"/>
        <v>0</v>
      </c>
    </row>
    <row r="7976" spans="1:7" x14ac:dyDescent="0.25">
      <c r="A7976">
        <v>57311</v>
      </c>
      <c r="B7976">
        <v>4659</v>
      </c>
      <c r="C7976" s="69">
        <v>43943.6955787037</v>
      </c>
      <c r="D7976">
        <v>8508</v>
      </c>
      <c r="E7976" s="6">
        <v>1200</v>
      </c>
      <c r="F7976" s="4">
        <f t="shared" si="251"/>
        <v>43831.426666666666</v>
      </c>
      <c r="G7976" s="5">
        <f t="shared" si="252"/>
        <v>0</v>
      </c>
    </row>
    <row r="7977" spans="1:7" x14ac:dyDescent="0.25">
      <c r="A7977">
        <v>57313</v>
      </c>
      <c r="B7977">
        <v>423</v>
      </c>
      <c r="C7977" s="69">
        <v>43943.69703703704</v>
      </c>
      <c r="D7977">
        <v>2251</v>
      </c>
      <c r="E7977" s="6">
        <v>1200</v>
      </c>
      <c r="F7977" s="4">
        <f t="shared" si="251"/>
        <v>43923.152268518519</v>
      </c>
      <c r="G7977" s="5">
        <f t="shared" si="252"/>
        <v>0</v>
      </c>
    </row>
    <row r="7978" spans="1:7" x14ac:dyDescent="0.25">
      <c r="A7978">
        <v>57323</v>
      </c>
      <c r="B7978">
        <v>700</v>
      </c>
      <c r="C7978" s="69">
        <v>43943.712164351848</v>
      </c>
      <c r="D7978">
        <v>12156</v>
      </c>
      <c r="E7978" s="6">
        <v>1200</v>
      </c>
      <c r="F7978" s="4">
        <f t="shared" si="251"/>
        <v>43922.017361111109</v>
      </c>
      <c r="G7978" s="5">
        <f t="shared" si="252"/>
        <v>0</v>
      </c>
    </row>
    <row r="7979" spans="1:7" x14ac:dyDescent="0.25">
      <c r="A7979">
        <v>57327</v>
      </c>
      <c r="B7979">
        <v>8588</v>
      </c>
      <c r="C7979" s="69">
        <v>43943.747233796297</v>
      </c>
      <c r="D7979">
        <v>5484</v>
      </c>
      <c r="E7979" s="6">
        <v>1200</v>
      </c>
      <c r="F7979" s="4">
        <f t="shared" si="251"/>
        <v>43862.519675925927</v>
      </c>
      <c r="G7979" s="5">
        <f t="shared" si="252"/>
        <v>0</v>
      </c>
    </row>
    <row r="7980" spans="1:7" x14ac:dyDescent="0.25">
      <c r="A7980">
        <v>57334</v>
      </c>
      <c r="B7980">
        <v>4913</v>
      </c>
      <c r="C7980" s="69">
        <v>43943.752546296288</v>
      </c>
      <c r="D7980">
        <v>12030</v>
      </c>
      <c r="E7980" s="6">
        <v>1200</v>
      </c>
      <c r="F7980" s="4">
        <f t="shared" si="251"/>
        <v>43832.412627314814</v>
      </c>
      <c r="G7980" s="5">
        <f t="shared" si="252"/>
        <v>0</v>
      </c>
    </row>
    <row r="7981" spans="1:7" x14ac:dyDescent="0.25">
      <c r="A7981">
        <v>57339</v>
      </c>
      <c r="B7981">
        <v>12447</v>
      </c>
      <c r="C7981" s="69">
        <v>43943.758217592593</v>
      </c>
      <c r="D7981">
        <v>7878</v>
      </c>
      <c r="E7981" s="6">
        <v>1200</v>
      </c>
      <c r="F7981" s="4">
        <f t="shared" si="251"/>
        <v>43891.070462962962</v>
      </c>
      <c r="G7981" s="5">
        <f t="shared" si="252"/>
        <v>0</v>
      </c>
    </row>
    <row r="7982" spans="1:7" x14ac:dyDescent="0.25">
      <c r="A7982">
        <v>57343</v>
      </c>
      <c r="B7982">
        <v>1821</v>
      </c>
      <c r="C7982" s="69">
        <v>43943.788900462961</v>
      </c>
      <c r="D7982">
        <v>13110</v>
      </c>
      <c r="E7982" s="6">
        <v>1200</v>
      </c>
      <c r="F7982" s="4">
        <f t="shared" si="251"/>
        <v>43831.863842592589</v>
      </c>
      <c r="G7982" s="5">
        <f t="shared" si="252"/>
        <v>0</v>
      </c>
    </row>
    <row r="7983" spans="1:7" x14ac:dyDescent="0.25">
      <c r="A7983">
        <v>57348</v>
      </c>
      <c r="B7983">
        <v>10585</v>
      </c>
      <c r="C7983" s="69">
        <v>43943.789918981478</v>
      </c>
      <c r="D7983">
        <v>2251</v>
      </c>
      <c r="E7983" s="6">
        <v>1200</v>
      </c>
      <c r="F7983" s="4">
        <f t="shared" si="251"/>
        <v>43923.152268518519</v>
      </c>
      <c r="G7983" s="5">
        <f t="shared" si="252"/>
        <v>0</v>
      </c>
    </row>
    <row r="7984" spans="1:7" x14ac:dyDescent="0.25">
      <c r="A7984">
        <v>57350</v>
      </c>
      <c r="B7984">
        <v>7238</v>
      </c>
      <c r="C7984" s="69">
        <v>43943.803680555553</v>
      </c>
      <c r="D7984">
        <v>12776</v>
      </c>
      <c r="E7984" s="6">
        <v>1200</v>
      </c>
      <c r="F7984" s="4">
        <f t="shared" si="251"/>
        <v>43838.515555555554</v>
      </c>
      <c r="G7984" s="5">
        <f t="shared" si="252"/>
        <v>0</v>
      </c>
    </row>
    <row r="7985" spans="1:7" x14ac:dyDescent="0.25">
      <c r="A7985">
        <v>57353</v>
      </c>
      <c r="B7985">
        <v>6882</v>
      </c>
      <c r="C7985" s="69">
        <v>43943.810324074067</v>
      </c>
      <c r="D7985">
        <v>11437</v>
      </c>
      <c r="E7985" s="6">
        <v>1200</v>
      </c>
      <c r="F7985" s="4">
        <f t="shared" si="251"/>
        <v>43923.125856481478</v>
      </c>
      <c r="G7985" s="5">
        <f t="shared" si="252"/>
        <v>0</v>
      </c>
    </row>
    <row r="7986" spans="1:7" x14ac:dyDescent="0.25">
      <c r="A7986">
        <v>57360</v>
      </c>
      <c r="B7986">
        <v>4638</v>
      </c>
      <c r="C7986" s="69">
        <v>43943.815370370372</v>
      </c>
      <c r="D7986">
        <v>5204</v>
      </c>
      <c r="E7986" s="6">
        <v>1200</v>
      </c>
      <c r="F7986" s="4">
        <f t="shared" si="251"/>
        <v>43922.600034722222</v>
      </c>
      <c r="G7986" s="5">
        <f t="shared" si="252"/>
        <v>0</v>
      </c>
    </row>
    <row r="7987" spans="1:7" x14ac:dyDescent="0.25">
      <c r="A7987">
        <v>57366</v>
      </c>
      <c r="B7987">
        <v>12255</v>
      </c>
      <c r="C7987" s="69">
        <v>43943.823240740741</v>
      </c>
      <c r="D7987">
        <v>5927</v>
      </c>
      <c r="E7987" s="6">
        <v>1200</v>
      </c>
      <c r="F7987" s="4">
        <f t="shared" si="251"/>
        <v>43862.03502314815</v>
      </c>
      <c r="G7987" s="5">
        <f t="shared" si="252"/>
        <v>0</v>
      </c>
    </row>
    <row r="7988" spans="1:7" x14ac:dyDescent="0.25">
      <c r="A7988">
        <v>57367</v>
      </c>
      <c r="B7988">
        <v>4410</v>
      </c>
      <c r="C7988" s="69">
        <v>43943.828055555547</v>
      </c>
      <c r="D7988">
        <v>9193</v>
      </c>
      <c r="E7988" s="6">
        <v>1200</v>
      </c>
      <c r="F7988" s="4">
        <f t="shared" si="251"/>
        <v>43922.429456018515</v>
      </c>
      <c r="G7988" s="5">
        <f t="shared" si="252"/>
        <v>0</v>
      </c>
    </row>
    <row r="7989" spans="1:7" x14ac:dyDescent="0.25">
      <c r="A7989">
        <v>57372</v>
      </c>
      <c r="B7989">
        <v>6462</v>
      </c>
      <c r="C7989" s="69">
        <v>43943.831423611111</v>
      </c>
      <c r="D7989">
        <v>7878</v>
      </c>
      <c r="E7989" s="6">
        <v>1200</v>
      </c>
      <c r="F7989" s="4">
        <f t="shared" si="251"/>
        <v>43891.070462962962</v>
      </c>
      <c r="G7989" s="5">
        <f t="shared" si="252"/>
        <v>0</v>
      </c>
    </row>
    <row r="7990" spans="1:7" x14ac:dyDescent="0.25">
      <c r="A7990">
        <v>57378</v>
      </c>
      <c r="B7990">
        <v>9646</v>
      </c>
      <c r="C7990" s="69">
        <v>43943.861168981479</v>
      </c>
      <c r="D7990">
        <v>2405</v>
      </c>
      <c r="E7990" s="6">
        <v>960</v>
      </c>
      <c r="F7990" s="4">
        <f t="shared" si="251"/>
        <v>43891.569097222222</v>
      </c>
      <c r="G7990" s="5">
        <f t="shared" si="252"/>
        <v>0</v>
      </c>
    </row>
    <row r="7991" spans="1:7" x14ac:dyDescent="0.25">
      <c r="A7991">
        <v>57382</v>
      </c>
      <c r="B7991">
        <v>582</v>
      </c>
      <c r="C7991" s="69">
        <v>43943.861342592587</v>
      </c>
      <c r="D7991">
        <v>8436</v>
      </c>
      <c r="E7991" s="6">
        <v>1200</v>
      </c>
      <c r="F7991" s="4">
        <f t="shared" si="251"/>
        <v>43862.029675925929</v>
      </c>
      <c r="G7991" s="5">
        <f t="shared" si="252"/>
        <v>0</v>
      </c>
    </row>
    <row r="7992" spans="1:7" x14ac:dyDescent="0.25">
      <c r="A7992">
        <v>57388</v>
      </c>
      <c r="B7992">
        <v>6966</v>
      </c>
      <c r="C7992" s="69">
        <v>43943.863136574073</v>
      </c>
      <c r="D7992">
        <v>12160</v>
      </c>
      <c r="E7992" s="6">
        <v>1200</v>
      </c>
      <c r="F7992" s="4">
        <f t="shared" si="251"/>
        <v>43891.025983796295</v>
      </c>
      <c r="G7992" s="5">
        <f t="shared" si="252"/>
        <v>0</v>
      </c>
    </row>
    <row r="7993" spans="1:7" x14ac:dyDescent="0.25">
      <c r="A7993">
        <v>57391</v>
      </c>
      <c r="B7993">
        <v>13368</v>
      </c>
      <c r="C7993" s="69">
        <v>43943.881030092591</v>
      </c>
      <c r="D7993">
        <v>6508</v>
      </c>
      <c r="E7993" s="6">
        <v>1200</v>
      </c>
      <c r="F7993" s="4">
        <f t="shared" si="251"/>
        <v>43922.195034722223</v>
      </c>
      <c r="G7993" s="5">
        <f t="shared" si="252"/>
        <v>0</v>
      </c>
    </row>
    <row r="7994" spans="1:7" x14ac:dyDescent="0.25">
      <c r="A7994">
        <v>57395</v>
      </c>
      <c r="B7994">
        <v>12230</v>
      </c>
      <c r="C7994" s="69">
        <v>43943.881296296298</v>
      </c>
      <c r="D7994">
        <v>12156</v>
      </c>
      <c r="E7994" s="6">
        <v>1200</v>
      </c>
      <c r="F7994" s="4">
        <f t="shared" si="251"/>
        <v>43922.017361111109</v>
      </c>
      <c r="G7994" s="5">
        <f t="shared" si="252"/>
        <v>0</v>
      </c>
    </row>
    <row r="7995" spans="1:7" x14ac:dyDescent="0.25">
      <c r="A7995">
        <v>57399</v>
      </c>
      <c r="B7995">
        <v>9723</v>
      </c>
      <c r="C7995" s="69">
        <v>43943.887430555558</v>
      </c>
      <c r="D7995">
        <v>878</v>
      </c>
      <c r="E7995" s="6">
        <v>1200</v>
      </c>
      <c r="F7995" s="4">
        <f t="shared" si="251"/>
        <v>43922.969097222223</v>
      </c>
      <c r="G7995" s="5">
        <f t="shared" si="252"/>
        <v>0</v>
      </c>
    </row>
    <row r="7996" spans="1:7" x14ac:dyDescent="0.25">
      <c r="A7996">
        <v>57403</v>
      </c>
      <c r="B7996">
        <v>8530</v>
      </c>
      <c r="C7996" s="69">
        <v>43943.898287037038</v>
      </c>
      <c r="D7996">
        <v>9193</v>
      </c>
      <c r="E7996" s="6">
        <v>1200</v>
      </c>
      <c r="F7996" s="4">
        <f t="shared" si="251"/>
        <v>43922.429456018515</v>
      </c>
      <c r="G7996" s="5">
        <f t="shared" si="252"/>
        <v>0</v>
      </c>
    </row>
    <row r="7997" spans="1:7" x14ac:dyDescent="0.25">
      <c r="A7997">
        <v>57408</v>
      </c>
      <c r="B7997">
        <v>579</v>
      </c>
      <c r="C7997" s="69">
        <v>43943.903993055559</v>
      </c>
      <c r="D7997">
        <v>2387</v>
      </c>
      <c r="E7997" s="6">
        <v>1200</v>
      </c>
      <c r="F7997" s="4">
        <f t="shared" si="251"/>
        <v>43836.127511574072</v>
      </c>
      <c r="G7997" s="5">
        <f t="shared" si="252"/>
        <v>0</v>
      </c>
    </row>
    <row r="7998" spans="1:7" x14ac:dyDescent="0.25">
      <c r="A7998">
        <v>57412</v>
      </c>
      <c r="B7998">
        <v>11108</v>
      </c>
      <c r="C7998" s="69">
        <v>43943.907858796287</v>
      </c>
      <c r="D7998">
        <v>1305</v>
      </c>
      <c r="E7998" s="6">
        <v>1200</v>
      </c>
      <c r="F7998" s="4">
        <f t="shared" si="251"/>
        <v>43922.021249999998</v>
      </c>
      <c r="G7998" s="5">
        <f t="shared" si="252"/>
        <v>0</v>
      </c>
    </row>
    <row r="7999" spans="1:7" x14ac:dyDescent="0.25">
      <c r="A7999">
        <v>57418</v>
      </c>
      <c r="B7999">
        <v>7327</v>
      </c>
      <c r="C7999" s="69">
        <v>43943.936006944437</v>
      </c>
      <c r="D7999">
        <v>6508</v>
      </c>
      <c r="E7999" s="6">
        <v>960</v>
      </c>
      <c r="F7999" s="4">
        <f t="shared" si="251"/>
        <v>43922.195034722223</v>
      </c>
      <c r="G7999" s="5">
        <f t="shared" si="252"/>
        <v>0</v>
      </c>
    </row>
    <row r="8000" spans="1:7" x14ac:dyDescent="0.25">
      <c r="A8000">
        <v>57423</v>
      </c>
      <c r="B8000">
        <v>152</v>
      </c>
      <c r="C8000" s="69">
        <v>43943.941250000003</v>
      </c>
      <c r="D8000">
        <v>11954</v>
      </c>
      <c r="E8000" s="6">
        <v>1200</v>
      </c>
      <c r="F8000" s="4">
        <f t="shared" si="251"/>
        <v>43922.163784722223</v>
      </c>
      <c r="G8000" s="5">
        <f t="shared" si="252"/>
        <v>0</v>
      </c>
    </row>
    <row r="8001" spans="1:7" x14ac:dyDescent="0.25">
      <c r="A8001">
        <v>57430</v>
      </c>
      <c r="B8001">
        <v>1329</v>
      </c>
      <c r="C8001" s="69">
        <v>43943.943888888891</v>
      </c>
      <c r="D8001">
        <v>12504</v>
      </c>
      <c r="E8001" s="6">
        <v>960</v>
      </c>
      <c r="F8001" s="4">
        <f t="shared" si="251"/>
        <v>43833.397569444445</v>
      </c>
      <c r="G8001" s="5">
        <f t="shared" si="252"/>
        <v>0</v>
      </c>
    </row>
    <row r="8002" spans="1:7" x14ac:dyDescent="0.25">
      <c r="A8002">
        <v>57436</v>
      </c>
      <c r="B8002">
        <v>5751</v>
      </c>
      <c r="C8002" s="69">
        <v>43943.948599537027</v>
      </c>
      <c r="D8002">
        <v>9193</v>
      </c>
      <c r="E8002" s="6">
        <v>1200</v>
      </c>
      <c r="F8002" s="4">
        <f t="shared" ref="F8002:F8065" si="253">VLOOKUP(D8002,J:K,2,0)</f>
        <v>43922.429456018515</v>
      </c>
      <c r="G8002" s="5">
        <f t="shared" si="252"/>
        <v>0</v>
      </c>
    </row>
    <row r="8003" spans="1:7" x14ac:dyDescent="0.25">
      <c r="A8003">
        <v>57442</v>
      </c>
      <c r="B8003">
        <v>8922</v>
      </c>
      <c r="C8003" s="69">
        <v>43943.949108796303</v>
      </c>
      <c r="D8003">
        <v>8436</v>
      </c>
      <c r="E8003" s="6">
        <v>1200</v>
      </c>
      <c r="F8003" s="4">
        <f t="shared" si="253"/>
        <v>43862.029675925929</v>
      </c>
      <c r="G8003" s="5">
        <f t="shared" ref="G8003:G8066" si="254">IF(F8003=C8003, 1, 0)</f>
        <v>0</v>
      </c>
    </row>
    <row r="8004" spans="1:7" x14ac:dyDescent="0.25">
      <c r="A8004">
        <v>57444</v>
      </c>
      <c r="B8004">
        <v>3757</v>
      </c>
      <c r="C8004" s="69">
        <v>43943.951874999999</v>
      </c>
      <c r="D8004">
        <v>6210</v>
      </c>
      <c r="E8004" s="6">
        <v>1200</v>
      </c>
      <c r="F8004" s="4">
        <f t="shared" si="253"/>
        <v>43922.62840277778</v>
      </c>
      <c r="G8004" s="5">
        <f t="shared" si="254"/>
        <v>0</v>
      </c>
    </row>
    <row r="8005" spans="1:7" x14ac:dyDescent="0.25">
      <c r="A8005">
        <v>57448</v>
      </c>
      <c r="B8005">
        <v>12942</v>
      </c>
      <c r="C8005" s="69">
        <v>43943.954456018517</v>
      </c>
      <c r="D8005">
        <v>12776</v>
      </c>
      <c r="E8005" s="6">
        <v>1200</v>
      </c>
      <c r="F8005" s="4">
        <f t="shared" si="253"/>
        <v>43838.515555555554</v>
      </c>
      <c r="G8005" s="5">
        <f t="shared" si="254"/>
        <v>0</v>
      </c>
    </row>
    <row r="8006" spans="1:7" x14ac:dyDescent="0.25">
      <c r="A8006">
        <v>57450</v>
      </c>
      <c r="B8006">
        <v>4689</v>
      </c>
      <c r="C8006" s="69">
        <v>43943.967615740738</v>
      </c>
      <c r="D8006">
        <v>8930</v>
      </c>
      <c r="E8006" s="6">
        <v>960</v>
      </c>
      <c r="F8006" s="4">
        <f t="shared" si="253"/>
        <v>43833.209201388891</v>
      </c>
      <c r="G8006" s="5">
        <f t="shared" si="254"/>
        <v>0</v>
      </c>
    </row>
    <row r="8007" spans="1:7" x14ac:dyDescent="0.25">
      <c r="A8007">
        <v>57453</v>
      </c>
      <c r="B8007">
        <v>997</v>
      </c>
      <c r="C8007" s="69">
        <v>43943.991793981477</v>
      </c>
      <c r="D8007">
        <v>10111</v>
      </c>
      <c r="E8007" s="6">
        <v>0</v>
      </c>
      <c r="F8007" s="4">
        <f t="shared" si="253"/>
        <v>43891.165625000001</v>
      </c>
      <c r="G8007" s="5">
        <f t="shared" si="254"/>
        <v>0</v>
      </c>
    </row>
    <row r="8008" spans="1:7" x14ac:dyDescent="0.25">
      <c r="A8008">
        <v>57454</v>
      </c>
      <c r="B8008">
        <v>12157</v>
      </c>
      <c r="C8008" s="69">
        <v>43943.999467592592</v>
      </c>
      <c r="D8008">
        <v>11835</v>
      </c>
      <c r="E8008" s="6">
        <v>0</v>
      </c>
      <c r="F8008" s="4">
        <f t="shared" si="253"/>
        <v>43922.844085648147</v>
      </c>
      <c r="G8008" s="5">
        <f t="shared" si="254"/>
        <v>0</v>
      </c>
    </row>
    <row r="8009" spans="1:7" x14ac:dyDescent="0.25">
      <c r="A8009">
        <v>57456</v>
      </c>
      <c r="B8009">
        <v>8305</v>
      </c>
      <c r="C8009" s="69">
        <v>43944.012523148151</v>
      </c>
      <c r="D8009">
        <v>13817</v>
      </c>
      <c r="E8009" s="6">
        <v>1200</v>
      </c>
      <c r="F8009" s="4">
        <f t="shared" si="253"/>
        <v>43891.131111111114</v>
      </c>
      <c r="G8009" s="5">
        <f t="shared" si="254"/>
        <v>0</v>
      </c>
    </row>
    <row r="8010" spans="1:7" x14ac:dyDescent="0.25">
      <c r="A8010">
        <v>57463</v>
      </c>
      <c r="B8010">
        <v>11487</v>
      </c>
      <c r="C8010" s="69">
        <v>43944.017870370371</v>
      </c>
      <c r="D8010">
        <v>851</v>
      </c>
      <c r="E8010" s="6">
        <v>1200</v>
      </c>
      <c r="F8010" s="4">
        <f t="shared" si="253"/>
        <v>43922.252476851849</v>
      </c>
      <c r="G8010" s="5">
        <f t="shared" si="254"/>
        <v>0</v>
      </c>
    </row>
    <row r="8011" spans="1:7" x14ac:dyDescent="0.25">
      <c r="A8011">
        <v>57469</v>
      </c>
      <c r="B8011">
        <v>12728</v>
      </c>
      <c r="C8011" s="69">
        <v>43944.021180555559</v>
      </c>
      <c r="D8011">
        <v>9193</v>
      </c>
      <c r="E8011" s="6">
        <v>1200</v>
      </c>
      <c r="F8011" s="4">
        <f t="shared" si="253"/>
        <v>43922.429456018515</v>
      </c>
      <c r="G8011" s="5">
        <f t="shared" si="254"/>
        <v>0</v>
      </c>
    </row>
    <row r="8012" spans="1:7" x14ac:dyDescent="0.25">
      <c r="A8012">
        <v>57471</v>
      </c>
      <c r="B8012">
        <v>1687</v>
      </c>
      <c r="C8012" s="69">
        <v>43944.025324074071</v>
      </c>
      <c r="D8012">
        <v>4478</v>
      </c>
      <c r="E8012" s="6">
        <v>0</v>
      </c>
      <c r="F8012" s="4">
        <f t="shared" si="253"/>
        <v>43892.460312499999</v>
      </c>
      <c r="G8012" s="5">
        <f t="shared" si="254"/>
        <v>0</v>
      </c>
    </row>
    <row r="8013" spans="1:7" x14ac:dyDescent="0.25">
      <c r="A8013">
        <v>57478</v>
      </c>
      <c r="B8013">
        <v>13368</v>
      </c>
      <c r="C8013" s="69">
        <v>43944.026689814818</v>
      </c>
      <c r="D8013">
        <v>9532</v>
      </c>
      <c r="E8013" s="6">
        <v>1200</v>
      </c>
      <c r="F8013" s="4">
        <f t="shared" si="253"/>
        <v>43831.611388888887</v>
      </c>
      <c r="G8013" s="5">
        <f t="shared" si="254"/>
        <v>0</v>
      </c>
    </row>
    <row r="8014" spans="1:7" x14ac:dyDescent="0.25">
      <c r="A8014">
        <v>57481</v>
      </c>
      <c r="B8014">
        <v>6195</v>
      </c>
      <c r="C8014" s="69">
        <v>43944.052083333343</v>
      </c>
      <c r="D8014">
        <v>3346</v>
      </c>
      <c r="E8014" s="6">
        <v>1200</v>
      </c>
      <c r="F8014" s="4">
        <f t="shared" si="253"/>
        <v>43862.038483796299</v>
      </c>
      <c r="G8014" s="5">
        <f t="shared" si="254"/>
        <v>0</v>
      </c>
    </row>
    <row r="8015" spans="1:7" x14ac:dyDescent="0.25">
      <c r="A8015">
        <v>57484</v>
      </c>
      <c r="B8015">
        <v>7076</v>
      </c>
      <c r="C8015" s="69">
        <v>43944.054502314822</v>
      </c>
      <c r="D8015">
        <v>2891</v>
      </c>
      <c r="E8015" s="6">
        <v>1200</v>
      </c>
      <c r="F8015" s="4">
        <f t="shared" si="253"/>
        <v>43892.593865740739</v>
      </c>
      <c r="G8015" s="5">
        <f t="shared" si="254"/>
        <v>0</v>
      </c>
    </row>
    <row r="8016" spans="1:7" x14ac:dyDescent="0.25">
      <c r="A8016">
        <v>57488</v>
      </c>
      <c r="B8016">
        <v>6161</v>
      </c>
      <c r="C8016" s="69">
        <v>43944.062650462962</v>
      </c>
      <c r="D8016">
        <v>1241</v>
      </c>
      <c r="E8016" s="6">
        <v>0</v>
      </c>
      <c r="F8016" s="4">
        <f t="shared" si="253"/>
        <v>43862.258877314816</v>
      </c>
      <c r="G8016" s="5">
        <f t="shared" si="254"/>
        <v>0</v>
      </c>
    </row>
    <row r="8017" spans="1:7" x14ac:dyDescent="0.25">
      <c r="A8017">
        <v>57495</v>
      </c>
      <c r="B8017">
        <v>4659</v>
      </c>
      <c r="C8017" s="69">
        <v>43944.064930555563</v>
      </c>
      <c r="D8017">
        <v>5484</v>
      </c>
      <c r="E8017" s="6">
        <v>960</v>
      </c>
      <c r="F8017" s="4">
        <f t="shared" si="253"/>
        <v>43862.519675925927</v>
      </c>
      <c r="G8017" s="5">
        <f t="shared" si="254"/>
        <v>0</v>
      </c>
    </row>
    <row r="8018" spans="1:7" x14ac:dyDescent="0.25">
      <c r="A8018">
        <v>57498</v>
      </c>
      <c r="B8018">
        <v>7327</v>
      </c>
      <c r="C8018" s="69">
        <v>43944.065034722233</v>
      </c>
      <c r="D8018">
        <v>7878</v>
      </c>
      <c r="E8018" s="6">
        <v>1200</v>
      </c>
      <c r="F8018" s="4">
        <f t="shared" si="253"/>
        <v>43891.070462962962</v>
      </c>
      <c r="G8018" s="5">
        <f t="shared" si="254"/>
        <v>0</v>
      </c>
    </row>
    <row r="8019" spans="1:7" x14ac:dyDescent="0.25">
      <c r="A8019">
        <v>57505</v>
      </c>
      <c r="B8019">
        <v>1584</v>
      </c>
      <c r="C8019" s="69">
        <v>43944.065497685187</v>
      </c>
      <c r="D8019">
        <v>12504</v>
      </c>
      <c r="E8019" s="6">
        <v>1200</v>
      </c>
      <c r="F8019" s="4">
        <f t="shared" si="253"/>
        <v>43833.397569444445</v>
      </c>
      <c r="G8019" s="5">
        <f t="shared" si="254"/>
        <v>0</v>
      </c>
    </row>
    <row r="8020" spans="1:7" x14ac:dyDescent="0.25">
      <c r="A8020">
        <v>57506</v>
      </c>
      <c r="B8020">
        <v>105</v>
      </c>
      <c r="C8020" s="69">
        <v>43944.094398148147</v>
      </c>
      <c r="D8020">
        <v>10783</v>
      </c>
      <c r="E8020" s="6">
        <v>1200</v>
      </c>
      <c r="F8020" s="4">
        <f t="shared" si="253"/>
        <v>43862.838495370372</v>
      </c>
      <c r="G8020" s="5">
        <f t="shared" si="254"/>
        <v>0</v>
      </c>
    </row>
    <row r="8021" spans="1:7" x14ac:dyDescent="0.25">
      <c r="A8021">
        <v>57510</v>
      </c>
      <c r="B8021">
        <v>12184</v>
      </c>
      <c r="C8021" s="69">
        <v>43944.097546296303</v>
      </c>
      <c r="D8021">
        <v>1241</v>
      </c>
      <c r="E8021" s="6">
        <v>1200</v>
      </c>
      <c r="F8021" s="4">
        <f t="shared" si="253"/>
        <v>43862.258877314816</v>
      </c>
      <c r="G8021" s="5">
        <f t="shared" si="254"/>
        <v>0</v>
      </c>
    </row>
    <row r="8022" spans="1:7" x14ac:dyDescent="0.25">
      <c r="A8022">
        <v>57516</v>
      </c>
      <c r="B8022">
        <v>13400</v>
      </c>
      <c r="C8022" s="69">
        <v>43944.098854166667</v>
      </c>
      <c r="D8022">
        <v>2405</v>
      </c>
      <c r="E8022" s="6">
        <v>1200</v>
      </c>
      <c r="F8022" s="4">
        <f t="shared" si="253"/>
        <v>43891.569097222222</v>
      </c>
      <c r="G8022" s="5">
        <f t="shared" si="254"/>
        <v>0</v>
      </c>
    </row>
    <row r="8023" spans="1:7" x14ac:dyDescent="0.25">
      <c r="A8023">
        <v>57518</v>
      </c>
      <c r="B8023">
        <v>9042</v>
      </c>
      <c r="C8023" s="69">
        <v>43944.100358796299</v>
      </c>
      <c r="D8023">
        <v>6210</v>
      </c>
      <c r="E8023" s="6">
        <v>960</v>
      </c>
      <c r="F8023" s="4">
        <f t="shared" si="253"/>
        <v>43922.62840277778</v>
      </c>
      <c r="G8023" s="5">
        <f t="shared" si="254"/>
        <v>0</v>
      </c>
    </row>
    <row r="8024" spans="1:7" x14ac:dyDescent="0.25">
      <c r="A8024">
        <v>57523</v>
      </c>
      <c r="B8024">
        <v>4186</v>
      </c>
      <c r="C8024" s="69">
        <v>43944.117905092593</v>
      </c>
      <c r="D8024">
        <v>11285</v>
      </c>
      <c r="E8024" s="6">
        <v>1200</v>
      </c>
      <c r="F8024" s="4">
        <f t="shared" si="253"/>
        <v>43833.440925925926</v>
      </c>
      <c r="G8024" s="5">
        <f t="shared" si="254"/>
        <v>0</v>
      </c>
    </row>
    <row r="8025" spans="1:7" x14ac:dyDescent="0.25">
      <c r="A8025">
        <v>57524</v>
      </c>
      <c r="B8025">
        <v>5433</v>
      </c>
      <c r="C8025" s="69">
        <v>43944.119386574072</v>
      </c>
      <c r="D8025">
        <v>3989</v>
      </c>
      <c r="E8025" s="6">
        <v>1200</v>
      </c>
      <c r="F8025" s="4">
        <f t="shared" si="253"/>
        <v>43863.083657407406</v>
      </c>
      <c r="G8025" s="5">
        <f t="shared" si="254"/>
        <v>0</v>
      </c>
    </row>
    <row r="8026" spans="1:7" x14ac:dyDescent="0.25">
      <c r="A8026">
        <v>57529</v>
      </c>
      <c r="B8026">
        <v>2447</v>
      </c>
      <c r="C8026" s="69">
        <v>43944.132037037038</v>
      </c>
      <c r="D8026">
        <v>9356</v>
      </c>
      <c r="E8026" s="6">
        <v>1200</v>
      </c>
      <c r="F8026" s="4">
        <f t="shared" si="253"/>
        <v>43862.707141203704</v>
      </c>
      <c r="G8026" s="5">
        <f t="shared" si="254"/>
        <v>0</v>
      </c>
    </row>
    <row r="8027" spans="1:7" x14ac:dyDescent="0.25">
      <c r="A8027">
        <v>57531</v>
      </c>
      <c r="B8027">
        <v>10585</v>
      </c>
      <c r="C8027" s="69">
        <v>43944.133055555547</v>
      </c>
      <c r="D8027">
        <v>13631</v>
      </c>
      <c r="E8027" s="6">
        <v>1200</v>
      </c>
      <c r="F8027" s="4">
        <f t="shared" si="253"/>
        <v>43863.313437500001</v>
      </c>
      <c r="G8027" s="5">
        <f t="shared" si="254"/>
        <v>0</v>
      </c>
    </row>
    <row r="8028" spans="1:7" x14ac:dyDescent="0.25">
      <c r="A8028">
        <v>57536</v>
      </c>
      <c r="B8028">
        <v>525</v>
      </c>
      <c r="C8028" s="69">
        <v>43944.146180555559</v>
      </c>
      <c r="D8028">
        <v>5577</v>
      </c>
      <c r="E8028" s="6">
        <v>1200</v>
      </c>
      <c r="F8028" s="4">
        <f t="shared" si="253"/>
        <v>43891.246759259258</v>
      </c>
      <c r="G8028" s="5">
        <f t="shared" si="254"/>
        <v>0</v>
      </c>
    </row>
    <row r="8029" spans="1:7" x14ac:dyDescent="0.25">
      <c r="A8029">
        <v>57539</v>
      </c>
      <c r="B8029">
        <v>7239</v>
      </c>
      <c r="C8029" s="69">
        <v>43944.1484837963</v>
      </c>
      <c r="D8029">
        <v>3989</v>
      </c>
      <c r="E8029" s="6">
        <v>1200</v>
      </c>
      <c r="F8029" s="4">
        <f t="shared" si="253"/>
        <v>43863.083657407406</v>
      </c>
      <c r="G8029" s="5">
        <f t="shared" si="254"/>
        <v>0</v>
      </c>
    </row>
    <row r="8030" spans="1:7" x14ac:dyDescent="0.25">
      <c r="A8030">
        <v>57543</v>
      </c>
      <c r="B8030">
        <v>1688</v>
      </c>
      <c r="C8030" s="69">
        <v>43944.155636574083</v>
      </c>
      <c r="D8030">
        <v>11700</v>
      </c>
      <c r="E8030" s="6">
        <v>1200</v>
      </c>
      <c r="F8030" s="4">
        <f t="shared" si="253"/>
        <v>43833.01934027778</v>
      </c>
      <c r="G8030" s="5">
        <f t="shared" si="254"/>
        <v>0</v>
      </c>
    </row>
    <row r="8031" spans="1:7" x14ac:dyDescent="0.25">
      <c r="A8031">
        <v>57550</v>
      </c>
      <c r="B8031">
        <v>2685</v>
      </c>
      <c r="C8031" s="69">
        <v>43944.15960648148</v>
      </c>
      <c r="D8031">
        <v>10111</v>
      </c>
      <c r="E8031" s="6">
        <v>1200</v>
      </c>
      <c r="F8031" s="4">
        <f t="shared" si="253"/>
        <v>43891.165625000001</v>
      </c>
      <c r="G8031" s="5">
        <f t="shared" si="254"/>
        <v>0</v>
      </c>
    </row>
    <row r="8032" spans="1:7" x14ac:dyDescent="0.25">
      <c r="A8032">
        <v>57551</v>
      </c>
      <c r="B8032">
        <v>1657</v>
      </c>
      <c r="C8032" s="69">
        <v>43944.161516203712</v>
      </c>
      <c r="D8032">
        <v>13813</v>
      </c>
      <c r="E8032" s="6">
        <v>1200</v>
      </c>
      <c r="F8032" s="4">
        <f t="shared" si="253"/>
        <v>43923.310972222222</v>
      </c>
      <c r="G8032" s="5">
        <f t="shared" si="254"/>
        <v>0</v>
      </c>
    </row>
    <row r="8033" spans="1:7" x14ac:dyDescent="0.25">
      <c r="A8033">
        <v>57552</v>
      </c>
      <c r="B8033">
        <v>7067</v>
      </c>
      <c r="C8033" s="69">
        <v>43944.167685185188</v>
      </c>
      <c r="D8033">
        <v>2200</v>
      </c>
      <c r="E8033" s="6">
        <v>0</v>
      </c>
      <c r="F8033" s="4">
        <f t="shared" si="253"/>
        <v>43924.120613425926</v>
      </c>
      <c r="G8033" s="5">
        <f t="shared" si="254"/>
        <v>0</v>
      </c>
    </row>
    <row r="8034" spans="1:7" x14ac:dyDescent="0.25">
      <c r="A8034">
        <v>57554</v>
      </c>
      <c r="B8034">
        <v>8293</v>
      </c>
      <c r="C8034" s="69">
        <v>43944.169675925928</v>
      </c>
      <c r="D8034">
        <v>11210</v>
      </c>
      <c r="E8034" s="6">
        <v>1200</v>
      </c>
      <c r="F8034" s="4">
        <f t="shared" si="253"/>
        <v>43922.334780092591</v>
      </c>
      <c r="G8034" s="5">
        <f t="shared" si="254"/>
        <v>0</v>
      </c>
    </row>
    <row r="8035" spans="1:7" x14ac:dyDescent="0.25">
      <c r="A8035">
        <v>57561</v>
      </c>
      <c r="B8035">
        <v>1299</v>
      </c>
      <c r="C8035" s="69">
        <v>43944.175393518519</v>
      </c>
      <c r="D8035">
        <v>12030</v>
      </c>
      <c r="E8035" s="6">
        <v>1200</v>
      </c>
      <c r="F8035" s="4">
        <f t="shared" si="253"/>
        <v>43832.412627314814</v>
      </c>
      <c r="G8035" s="5">
        <f t="shared" si="254"/>
        <v>0</v>
      </c>
    </row>
    <row r="8036" spans="1:7" x14ac:dyDescent="0.25">
      <c r="A8036">
        <v>57563</v>
      </c>
      <c r="B8036">
        <v>11393</v>
      </c>
      <c r="C8036" s="69">
        <v>43944.186493055553</v>
      </c>
      <c r="D8036">
        <v>12711</v>
      </c>
      <c r="E8036" s="6">
        <v>0</v>
      </c>
      <c r="F8036" s="4">
        <f t="shared" si="253"/>
        <v>43862.756041666667</v>
      </c>
      <c r="G8036" s="5">
        <f t="shared" si="254"/>
        <v>0</v>
      </c>
    </row>
    <row r="8037" spans="1:7" x14ac:dyDescent="0.25">
      <c r="A8037">
        <v>57565</v>
      </c>
      <c r="B8037">
        <v>10803</v>
      </c>
      <c r="C8037" s="69">
        <v>43944.191574074073</v>
      </c>
      <c r="D8037">
        <v>13631</v>
      </c>
      <c r="E8037" s="6">
        <v>1200</v>
      </c>
      <c r="F8037" s="4">
        <f t="shared" si="253"/>
        <v>43863.313437500001</v>
      </c>
      <c r="G8037" s="5">
        <f t="shared" si="254"/>
        <v>0</v>
      </c>
    </row>
    <row r="8038" spans="1:7" x14ac:dyDescent="0.25">
      <c r="A8038">
        <v>57571</v>
      </c>
      <c r="B8038">
        <v>6807</v>
      </c>
      <c r="C8038" s="69">
        <v>43944.205648148149</v>
      </c>
      <c r="D8038">
        <v>3821</v>
      </c>
      <c r="E8038" s="6">
        <v>1200</v>
      </c>
      <c r="F8038" s="4">
        <f t="shared" si="253"/>
        <v>43835.019953703704</v>
      </c>
      <c r="G8038" s="5">
        <f t="shared" si="254"/>
        <v>0</v>
      </c>
    </row>
    <row r="8039" spans="1:7" x14ac:dyDescent="0.25">
      <c r="A8039">
        <v>57575</v>
      </c>
      <c r="B8039">
        <v>336</v>
      </c>
      <c r="C8039" s="69">
        <v>43944.209085648137</v>
      </c>
      <c r="D8039">
        <v>6210</v>
      </c>
      <c r="E8039" s="6">
        <v>1200</v>
      </c>
      <c r="F8039" s="4">
        <f t="shared" si="253"/>
        <v>43922.62840277778</v>
      </c>
      <c r="G8039" s="5">
        <f t="shared" si="254"/>
        <v>0</v>
      </c>
    </row>
    <row r="8040" spans="1:7" x14ac:dyDescent="0.25">
      <c r="A8040">
        <v>57582</v>
      </c>
      <c r="B8040">
        <v>307</v>
      </c>
      <c r="C8040" s="69">
        <v>43944.226817129631</v>
      </c>
      <c r="D8040">
        <v>878</v>
      </c>
      <c r="E8040" s="6">
        <v>1200</v>
      </c>
      <c r="F8040" s="4">
        <f t="shared" si="253"/>
        <v>43922.969097222223</v>
      </c>
      <c r="G8040" s="5">
        <f t="shared" si="254"/>
        <v>0</v>
      </c>
    </row>
    <row r="8041" spans="1:7" x14ac:dyDescent="0.25">
      <c r="A8041">
        <v>57586</v>
      </c>
      <c r="B8041">
        <v>6532</v>
      </c>
      <c r="C8041" s="69">
        <v>43944.227418981478</v>
      </c>
      <c r="D8041">
        <v>6403</v>
      </c>
      <c r="E8041" s="6">
        <v>1200</v>
      </c>
      <c r="F8041" s="4">
        <f t="shared" si="253"/>
        <v>43922.923217592594</v>
      </c>
      <c r="G8041" s="5">
        <f t="shared" si="254"/>
        <v>0</v>
      </c>
    </row>
    <row r="8042" spans="1:7" x14ac:dyDescent="0.25">
      <c r="A8042">
        <v>57587</v>
      </c>
      <c r="B8042">
        <v>4638</v>
      </c>
      <c r="C8042" s="69">
        <v>43944.23228009259</v>
      </c>
      <c r="D8042">
        <v>2387</v>
      </c>
      <c r="E8042" s="6">
        <v>1200</v>
      </c>
      <c r="F8042" s="4">
        <f t="shared" si="253"/>
        <v>43836.127511574072</v>
      </c>
      <c r="G8042" s="5">
        <f t="shared" si="254"/>
        <v>0</v>
      </c>
    </row>
    <row r="8043" spans="1:7" x14ac:dyDescent="0.25">
      <c r="A8043">
        <v>57593</v>
      </c>
      <c r="B8043">
        <v>8934</v>
      </c>
      <c r="C8043" s="69">
        <v>43944.232488425929</v>
      </c>
      <c r="D8043">
        <v>11791</v>
      </c>
      <c r="E8043" s="6">
        <v>1200</v>
      </c>
      <c r="F8043" s="4">
        <f t="shared" si="253"/>
        <v>43863.376111111109</v>
      </c>
      <c r="G8043" s="5">
        <f t="shared" si="254"/>
        <v>0</v>
      </c>
    </row>
    <row r="8044" spans="1:7" x14ac:dyDescent="0.25">
      <c r="A8044">
        <v>57595</v>
      </c>
      <c r="B8044">
        <v>12289</v>
      </c>
      <c r="C8044" s="69">
        <v>43944.265115740738</v>
      </c>
      <c r="D8044">
        <v>11285</v>
      </c>
      <c r="E8044" s="6">
        <v>1200</v>
      </c>
      <c r="F8044" s="4">
        <f t="shared" si="253"/>
        <v>43833.440925925926</v>
      </c>
      <c r="G8044" s="5">
        <f t="shared" si="254"/>
        <v>0</v>
      </c>
    </row>
    <row r="8045" spans="1:7" x14ac:dyDescent="0.25">
      <c r="A8045">
        <v>57599</v>
      </c>
      <c r="B8045">
        <v>3757</v>
      </c>
      <c r="C8045" s="69">
        <v>43944.268842592603</v>
      </c>
      <c r="D8045">
        <v>9356</v>
      </c>
      <c r="E8045" s="6">
        <v>1200</v>
      </c>
      <c r="F8045" s="4">
        <f t="shared" si="253"/>
        <v>43862.707141203704</v>
      </c>
      <c r="G8045" s="5">
        <f t="shared" si="254"/>
        <v>0</v>
      </c>
    </row>
    <row r="8046" spans="1:7" x14ac:dyDescent="0.25">
      <c r="A8046">
        <v>57602</v>
      </c>
      <c r="B8046">
        <v>5072</v>
      </c>
      <c r="C8046" s="69">
        <v>43944.275069444448</v>
      </c>
      <c r="D8046">
        <v>9193</v>
      </c>
      <c r="E8046" s="6">
        <v>1200</v>
      </c>
      <c r="F8046" s="4">
        <f t="shared" si="253"/>
        <v>43922.429456018515</v>
      </c>
      <c r="G8046" s="5">
        <f t="shared" si="254"/>
        <v>0</v>
      </c>
    </row>
    <row r="8047" spans="1:7" x14ac:dyDescent="0.25">
      <c r="A8047">
        <v>57608</v>
      </c>
      <c r="B8047">
        <v>3693</v>
      </c>
      <c r="C8047" s="69">
        <v>43944.286145833343</v>
      </c>
      <c r="D8047">
        <v>4552</v>
      </c>
      <c r="E8047" s="6">
        <v>1200</v>
      </c>
      <c r="F8047" s="4">
        <f t="shared" si="253"/>
        <v>43922.390960648147</v>
      </c>
      <c r="G8047" s="5">
        <f t="shared" si="254"/>
        <v>0</v>
      </c>
    </row>
    <row r="8048" spans="1:7" x14ac:dyDescent="0.25">
      <c r="A8048">
        <v>57613</v>
      </c>
      <c r="B8048">
        <v>3223</v>
      </c>
      <c r="C8048" s="69">
        <v>43944.287256944437</v>
      </c>
      <c r="D8048">
        <v>8436</v>
      </c>
      <c r="E8048" s="6">
        <v>1200</v>
      </c>
      <c r="F8048" s="4">
        <f t="shared" si="253"/>
        <v>43862.029675925929</v>
      </c>
      <c r="G8048" s="5">
        <f t="shared" si="254"/>
        <v>0</v>
      </c>
    </row>
    <row r="8049" spans="1:7" x14ac:dyDescent="0.25">
      <c r="A8049">
        <v>57615</v>
      </c>
      <c r="B8049">
        <v>5732</v>
      </c>
      <c r="C8049" s="69">
        <v>43944.299456018518</v>
      </c>
      <c r="D8049">
        <v>6508</v>
      </c>
      <c r="E8049" s="6">
        <v>1200</v>
      </c>
      <c r="F8049" s="4">
        <f t="shared" si="253"/>
        <v>43922.195034722223</v>
      </c>
      <c r="G8049" s="5">
        <f t="shared" si="254"/>
        <v>0</v>
      </c>
    </row>
    <row r="8050" spans="1:7" x14ac:dyDescent="0.25">
      <c r="A8050">
        <v>57617</v>
      </c>
      <c r="B8050">
        <v>1487</v>
      </c>
      <c r="C8050" s="69">
        <v>43944.305219907408</v>
      </c>
      <c r="D8050">
        <v>6844</v>
      </c>
      <c r="E8050" s="6">
        <v>1200</v>
      </c>
      <c r="F8050" s="4">
        <f t="shared" si="253"/>
        <v>43891.224456018521</v>
      </c>
      <c r="G8050" s="5">
        <f t="shared" si="254"/>
        <v>0</v>
      </c>
    </row>
    <row r="8051" spans="1:7" x14ac:dyDescent="0.25">
      <c r="A8051">
        <v>57618</v>
      </c>
      <c r="B8051">
        <v>6761</v>
      </c>
      <c r="C8051" s="69">
        <v>43944.305995370371</v>
      </c>
      <c r="D8051">
        <v>13817</v>
      </c>
      <c r="E8051" s="6">
        <v>1200</v>
      </c>
      <c r="F8051" s="4">
        <f t="shared" si="253"/>
        <v>43891.131111111114</v>
      </c>
      <c r="G8051" s="5">
        <f t="shared" si="254"/>
        <v>0</v>
      </c>
    </row>
    <row r="8052" spans="1:7" x14ac:dyDescent="0.25">
      <c r="A8052">
        <v>57624</v>
      </c>
      <c r="B8052">
        <v>9442</v>
      </c>
      <c r="C8052" s="69">
        <v>43944.310428240737</v>
      </c>
      <c r="D8052">
        <v>11437</v>
      </c>
      <c r="E8052" s="6">
        <v>1200</v>
      </c>
      <c r="F8052" s="4">
        <f t="shared" si="253"/>
        <v>43923.125856481478</v>
      </c>
      <c r="G8052" s="5">
        <f t="shared" si="254"/>
        <v>0</v>
      </c>
    </row>
    <row r="8053" spans="1:7" x14ac:dyDescent="0.25">
      <c r="A8053">
        <v>57626</v>
      </c>
      <c r="B8053">
        <v>10473</v>
      </c>
      <c r="C8053" s="69">
        <v>43944.310428240737</v>
      </c>
      <c r="D8053">
        <v>851</v>
      </c>
      <c r="E8053" s="6">
        <v>1200</v>
      </c>
      <c r="F8053" s="4">
        <f t="shared" si="253"/>
        <v>43922.252476851849</v>
      </c>
      <c r="G8053" s="5">
        <f t="shared" si="254"/>
        <v>0</v>
      </c>
    </row>
    <row r="8054" spans="1:7" x14ac:dyDescent="0.25">
      <c r="A8054">
        <v>57627</v>
      </c>
      <c r="B8054">
        <v>4039</v>
      </c>
      <c r="C8054" s="69">
        <v>43944.317835648151</v>
      </c>
      <c r="D8054">
        <v>13813</v>
      </c>
      <c r="E8054" s="6">
        <v>1200</v>
      </c>
      <c r="F8054" s="4">
        <f t="shared" si="253"/>
        <v>43923.310972222222</v>
      </c>
      <c r="G8054" s="5">
        <f t="shared" si="254"/>
        <v>0</v>
      </c>
    </row>
    <row r="8055" spans="1:7" x14ac:dyDescent="0.25">
      <c r="A8055">
        <v>57633</v>
      </c>
      <c r="B8055">
        <v>6232</v>
      </c>
      <c r="C8055" s="69">
        <v>43944.319976851853</v>
      </c>
      <c r="D8055">
        <v>2251</v>
      </c>
      <c r="E8055" s="6">
        <v>1200</v>
      </c>
      <c r="F8055" s="4">
        <f t="shared" si="253"/>
        <v>43923.152268518519</v>
      </c>
      <c r="G8055" s="5">
        <f t="shared" si="254"/>
        <v>0</v>
      </c>
    </row>
    <row r="8056" spans="1:7" x14ac:dyDescent="0.25">
      <c r="A8056">
        <v>57638</v>
      </c>
      <c r="B8056">
        <v>5694</v>
      </c>
      <c r="C8056" s="69">
        <v>43944.322337962964</v>
      </c>
      <c r="D8056">
        <v>6844</v>
      </c>
      <c r="E8056" s="6">
        <v>960</v>
      </c>
      <c r="F8056" s="4">
        <f t="shared" si="253"/>
        <v>43891.224456018521</v>
      </c>
      <c r="G8056" s="5">
        <f t="shared" si="254"/>
        <v>0</v>
      </c>
    </row>
    <row r="8057" spans="1:7" x14ac:dyDescent="0.25">
      <c r="A8057">
        <v>57649</v>
      </c>
      <c r="B8057">
        <v>13143</v>
      </c>
      <c r="C8057" s="69">
        <v>43944.333784722221</v>
      </c>
      <c r="D8057">
        <v>11791</v>
      </c>
      <c r="E8057" s="6">
        <v>1200</v>
      </c>
      <c r="F8057" s="4">
        <f t="shared" si="253"/>
        <v>43863.376111111109</v>
      </c>
      <c r="G8057" s="5">
        <f t="shared" si="254"/>
        <v>0</v>
      </c>
    </row>
    <row r="8058" spans="1:7" x14ac:dyDescent="0.25">
      <c r="A8058">
        <v>57653</v>
      </c>
      <c r="B8058">
        <v>6473</v>
      </c>
      <c r="C8058" s="69">
        <v>43944.33394675926</v>
      </c>
      <c r="D8058">
        <v>3318</v>
      </c>
      <c r="E8058" s="6">
        <v>1200</v>
      </c>
      <c r="F8058" s="4">
        <f t="shared" si="253"/>
        <v>43923.46261574074</v>
      </c>
      <c r="G8058" s="5">
        <f t="shared" si="254"/>
        <v>0</v>
      </c>
    </row>
    <row r="8059" spans="1:7" x14ac:dyDescent="0.25">
      <c r="A8059">
        <v>57656</v>
      </c>
      <c r="B8059">
        <v>584</v>
      </c>
      <c r="C8059" s="69">
        <v>43944.340937499997</v>
      </c>
      <c r="D8059">
        <v>9309</v>
      </c>
      <c r="E8059" s="6">
        <v>1200</v>
      </c>
      <c r="F8059" s="4">
        <f t="shared" si="253"/>
        <v>43862.647430555553</v>
      </c>
      <c r="G8059" s="5">
        <f t="shared" si="254"/>
        <v>0</v>
      </c>
    </row>
    <row r="8060" spans="1:7" x14ac:dyDescent="0.25">
      <c r="A8060">
        <v>57662</v>
      </c>
      <c r="B8060">
        <v>6717</v>
      </c>
      <c r="C8060" s="69">
        <v>43944.344571759262</v>
      </c>
      <c r="D8060">
        <v>12156</v>
      </c>
      <c r="E8060" s="6">
        <v>1200</v>
      </c>
      <c r="F8060" s="4">
        <f t="shared" si="253"/>
        <v>43922.017361111109</v>
      </c>
      <c r="G8060" s="5">
        <f t="shared" si="254"/>
        <v>0</v>
      </c>
    </row>
    <row r="8061" spans="1:7" x14ac:dyDescent="0.25">
      <c r="A8061">
        <v>57669</v>
      </c>
      <c r="B8061">
        <v>9333</v>
      </c>
      <c r="C8061" s="69">
        <v>43944.346493055556</v>
      </c>
      <c r="D8061">
        <v>13813</v>
      </c>
      <c r="E8061" s="6">
        <v>1200</v>
      </c>
      <c r="F8061" s="4">
        <f t="shared" si="253"/>
        <v>43923.310972222222</v>
      </c>
      <c r="G8061" s="5">
        <f t="shared" si="254"/>
        <v>0</v>
      </c>
    </row>
    <row r="8062" spans="1:7" x14ac:dyDescent="0.25">
      <c r="A8062">
        <v>57673</v>
      </c>
      <c r="B8062">
        <v>5738</v>
      </c>
      <c r="C8062" s="69">
        <v>43944.350231481483</v>
      </c>
      <c r="D8062">
        <v>2251</v>
      </c>
      <c r="E8062" s="6">
        <v>1200</v>
      </c>
      <c r="F8062" s="4">
        <f t="shared" si="253"/>
        <v>43923.152268518519</v>
      </c>
      <c r="G8062" s="5">
        <f t="shared" si="254"/>
        <v>0</v>
      </c>
    </row>
    <row r="8063" spans="1:7" x14ac:dyDescent="0.25">
      <c r="A8063">
        <v>57676</v>
      </c>
      <c r="B8063">
        <v>4356</v>
      </c>
      <c r="C8063" s="69">
        <v>43944.352013888893</v>
      </c>
      <c r="D8063">
        <v>4264</v>
      </c>
      <c r="E8063" s="6">
        <v>1200</v>
      </c>
      <c r="F8063" s="4">
        <f t="shared" si="253"/>
        <v>43922.337789351855</v>
      </c>
      <c r="G8063" s="5">
        <f t="shared" si="254"/>
        <v>0</v>
      </c>
    </row>
    <row r="8064" spans="1:7" x14ac:dyDescent="0.25">
      <c r="A8064">
        <v>57677</v>
      </c>
      <c r="B8064">
        <v>1763</v>
      </c>
      <c r="C8064" s="69">
        <v>43944.37296296296</v>
      </c>
      <c r="D8064">
        <v>2271</v>
      </c>
      <c r="E8064" s="6">
        <v>1200</v>
      </c>
      <c r="F8064" s="4">
        <f t="shared" si="253"/>
        <v>43922.063993055555</v>
      </c>
      <c r="G8064" s="5">
        <f t="shared" si="254"/>
        <v>0</v>
      </c>
    </row>
    <row r="8065" spans="1:7" x14ac:dyDescent="0.25">
      <c r="A8065">
        <v>57680</v>
      </c>
      <c r="B8065">
        <v>13190</v>
      </c>
      <c r="C8065" s="69">
        <v>43944.381261574083</v>
      </c>
      <c r="D8065">
        <v>13184</v>
      </c>
      <c r="E8065" s="6">
        <v>1200</v>
      </c>
      <c r="F8065" s="4">
        <f t="shared" si="253"/>
        <v>43832.858287037037</v>
      </c>
      <c r="G8065" s="5">
        <f t="shared" si="254"/>
        <v>0</v>
      </c>
    </row>
    <row r="8066" spans="1:7" x14ac:dyDescent="0.25">
      <c r="A8066">
        <v>57685</v>
      </c>
      <c r="B8066">
        <v>1315</v>
      </c>
      <c r="C8066" s="69">
        <v>43944.389189814807</v>
      </c>
      <c r="D8066">
        <v>2251</v>
      </c>
      <c r="E8066" s="6">
        <v>1200</v>
      </c>
      <c r="F8066" s="4">
        <f t="shared" ref="F8066:F8129" si="255">VLOOKUP(D8066,J:K,2,0)</f>
        <v>43923.152268518519</v>
      </c>
      <c r="G8066" s="5">
        <f t="shared" si="254"/>
        <v>0</v>
      </c>
    </row>
    <row r="8067" spans="1:7" x14ac:dyDescent="0.25">
      <c r="A8067">
        <v>57688</v>
      </c>
      <c r="B8067">
        <v>3112</v>
      </c>
      <c r="C8067" s="69">
        <v>43944.389675925922</v>
      </c>
      <c r="D8067">
        <v>3346</v>
      </c>
      <c r="E8067" s="6">
        <v>1200</v>
      </c>
      <c r="F8067" s="4">
        <f t="shared" si="255"/>
        <v>43862.038483796299</v>
      </c>
      <c r="G8067" s="5">
        <f t="shared" ref="G8067:G8130" si="256">IF(F8067=C8067, 1, 0)</f>
        <v>0</v>
      </c>
    </row>
    <row r="8068" spans="1:7" x14ac:dyDescent="0.25">
      <c r="A8068">
        <v>57695</v>
      </c>
      <c r="B8068">
        <v>5494</v>
      </c>
      <c r="C8068" s="69">
        <v>43944.389687499999</v>
      </c>
      <c r="D8068">
        <v>6353</v>
      </c>
      <c r="E8068" s="6">
        <v>1200</v>
      </c>
      <c r="F8068" s="4">
        <f t="shared" si="255"/>
        <v>43891.160011574073</v>
      </c>
      <c r="G8068" s="5">
        <f t="shared" si="256"/>
        <v>0</v>
      </c>
    </row>
    <row r="8069" spans="1:7" x14ac:dyDescent="0.25">
      <c r="A8069">
        <v>57696</v>
      </c>
      <c r="B8069">
        <v>8743</v>
      </c>
      <c r="C8069" s="69">
        <v>43944.391585648147</v>
      </c>
      <c r="D8069">
        <v>5484</v>
      </c>
      <c r="E8069" s="6">
        <v>1200</v>
      </c>
      <c r="F8069" s="4">
        <f t="shared" si="255"/>
        <v>43862.519675925927</v>
      </c>
      <c r="G8069" s="5">
        <f t="shared" si="256"/>
        <v>0</v>
      </c>
    </row>
    <row r="8070" spans="1:7" x14ac:dyDescent="0.25">
      <c r="A8070">
        <v>57700</v>
      </c>
      <c r="B8070">
        <v>11987</v>
      </c>
      <c r="C8070" s="69">
        <v>43944.39403935185</v>
      </c>
      <c r="D8070">
        <v>5577</v>
      </c>
      <c r="E8070" s="6">
        <v>1200</v>
      </c>
      <c r="F8070" s="4">
        <f t="shared" si="255"/>
        <v>43891.246759259258</v>
      </c>
      <c r="G8070" s="5">
        <f t="shared" si="256"/>
        <v>0</v>
      </c>
    </row>
    <row r="8071" spans="1:7" x14ac:dyDescent="0.25">
      <c r="A8071">
        <v>57701</v>
      </c>
      <c r="B8071">
        <v>6176</v>
      </c>
      <c r="C8071" s="69">
        <v>43944.397638888891</v>
      </c>
      <c r="D8071">
        <v>11726</v>
      </c>
      <c r="E8071" s="6">
        <v>1200</v>
      </c>
      <c r="F8071" s="4">
        <f t="shared" si="255"/>
        <v>43835.526423611111</v>
      </c>
      <c r="G8071" s="5">
        <f t="shared" si="256"/>
        <v>0</v>
      </c>
    </row>
    <row r="8072" spans="1:7" x14ac:dyDescent="0.25">
      <c r="A8072">
        <v>57705</v>
      </c>
      <c r="B8072">
        <v>13143</v>
      </c>
      <c r="C8072" s="69">
        <v>43944.40116898148</v>
      </c>
      <c r="D8072">
        <v>851</v>
      </c>
      <c r="E8072" s="6">
        <v>1200</v>
      </c>
      <c r="F8072" s="4">
        <f t="shared" si="255"/>
        <v>43922.252476851849</v>
      </c>
      <c r="G8072" s="5">
        <f t="shared" si="256"/>
        <v>0</v>
      </c>
    </row>
    <row r="8073" spans="1:7" x14ac:dyDescent="0.25">
      <c r="A8073">
        <v>57708</v>
      </c>
      <c r="B8073">
        <v>3179</v>
      </c>
      <c r="C8073" s="69">
        <v>43944.417592592603</v>
      </c>
      <c r="D8073">
        <v>12160</v>
      </c>
      <c r="E8073" s="6">
        <v>1200</v>
      </c>
      <c r="F8073" s="4">
        <f t="shared" si="255"/>
        <v>43891.025983796295</v>
      </c>
      <c r="G8073" s="5">
        <f t="shared" si="256"/>
        <v>0</v>
      </c>
    </row>
    <row r="8074" spans="1:7" x14ac:dyDescent="0.25">
      <c r="A8074">
        <v>57711</v>
      </c>
      <c r="B8074">
        <v>2130</v>
      </c>
      <c r="C8074" s="69">
        <v>43944.423518518517</v>
      </c>
      <c r="D8074">
        <v>12156</v>
      </c>
      <c r="E8074" s="6">
        <v>1200</v>
      </c>
      <c r="F8074" s="4">
        <f t="shared" si="255"/>
        <v>43922.017361111109</v>
      </c>
      <c r="G8074" s="5">
        <f t="shared" si="256"/>
        <v>0</v>
      </c>
    </row>
    <row r="8075" spans="1:7" x14ac:dyDescent="0.25">
      <c r="A8075">
        <v>57715</v>
      </c>
      <c r="B8075">
        <v>4896</v>
      </c>
      <c r="C8075" s="69">
        <v>43944.424328703702</v>
      </c>
      <c r="D8075">
        <v>1737</v>
      </c>
      <c r="E8075" s="6">
        <v>1200</v>
      </c>
      <c r="F8075" s="4">
        <f t="shared" si="255"/>
        <v>43923.047071759262</v>
      </c>
      <c r="G8075" s="5">
        <f t="shared" si="256"/>
        <v>0</v>
      </c>
    </row>
    <row r="8076" spans="1:7" x14ac:dyDescent="0.25">
      <c r="A8076">
        <v>57718</v>
      </c>
      <c r="B8076">
        <v>12050</v>
      </c>
      <c r="C8076" s="69">
        <v>43944.430590277778</v>
      </c>
      <c r="D8076">
        <v>11954</v>
      </c>
      <c r="E8076" s="6">
        <v>1200</v>
      </c>
      <c r="F8076" s="4">
        <f t="shared" si="255"/>
        <v>43922.163784722223</v>
      </c>
      <c r="G8076" s="5">
        <f t="shared" si="256"/>
        <v>0</v>
      </c>
    </row>
    <row r="8077" spans="1:7" x14ac:dyDescent="0.25">
      <c r="A8077">
        <v>57722</v>
      </c>
      <c r="B8077">
        <v>10946</v>
      </c>
      <c r="C8077" s="69">
        <v>43944.4375</v>
      </c>
      <c r="D8077">
        <v>11700</v>
      </c>
      <c r="E8077" s="6">
        <v>1200</v>
      </c>
      <c r="F8077" s="4">
        <f t="shared" si="255"/>
        <v>43833.01934027778</v>
      </c>
      <c r="G8077" s="5">
        <f t="shared" si="256"/>
        <v>0</v>
      </c>
    </row>
    <row r="8078" spans="1:7" x14ac:dyDescent="0.25">
      <c r="A8078">
        <v>57728</v>
      </c>
      <c r="B8078">
        <v>8525</v>
      </c>
      <c r="C8078" s="69">
        <v>43944.44222222222</v>
      </c>
      <c r="D8078">
        <v>6403</v>
      </c>
      <c r="E8078" s="6">
        <v>1200</v>
      </c>
      <c r="F8078" s="4">
        <f t="shared" si="255"/>
        <v>43922.923217592594</v>
      </c>
      <c r="G8078" s="5">
        <f t="shared" si="256"/>
        <v>0</v>
      </c>
    </row>
    <row r="8079" spans="1:7" x14ac:dyDescent="0.25">
      <c r="A8079">
        <v>57729</v>
      </c>
      <c r="B8079">
        <v>936</v>
      </c>
      <c r="C8079" s="69">
        <v>43944.445902777778</v>
      </c>
      <c r="D8079">
        <v>4264</v>
      </c>
      <c r="E8079" s="6">
        <v>1200</v>
      </c>
      <c r="F8079" s="4">
        <f t="shared" si="255"/>
        <v>43922.337789351855</v>
      </c>
      <c r="G8079" s="5">
        <f t="shared" si="256"/>
        <v>0</v>
      </c>
    </row>
    <row r="8080" spans="1:7" x14ac:dyDescent="0.25">
      <c r="A8080">
        <v>57735</v>
      </c>
      <c r="B8080">
        <v>6958</v>
      </c>
      <c r="C8080" s="69">
        <v>43944.447222222218</v>
      </c>
      <c r="D8080">
        <v>851</v>
      </c>
      <c r="E8080" s="6">
        <v>1200</v>
      </c>
      <c r="F8080" s="4">
        <f t="shared" si="255"/>
        <v>43922.252476851849</v>
      </c>
      <c r="G8080" s="5">
        <f t="shared" si="256"/>
        <v>0</v>
      </c>
    </row>
    <row r="8081" spans="1:7" x14ac:dyDescent="0.25">
      <c r="A8081">
        <v>57736</v>
      </c>
      <c r="B8081">
        <v>3789</v>
      </c>
      <c r="C8081" s="69">
        <v>43944.452337962961</v>
      </c>
      <c r="D8081">
        <v>1241</v>
      </c>
      <c r="E8081" s="6">
        <v>0</v>
      </c>
      <c r="F8081" s="4">
        <f t="shared" si="255"/>
        <v>43862.258877314816</v>
      </c>
      <c r="G8081" s="5">
        <f t="shared" si="256"/>
        <v>0</v>
      </c>
    </row>
    <row r="8082" spans="1:7" x14ac:dyDescent="0.25">
      <c r="A8082">
        <v>57742</v>
      </c>
      <c r="B8082">
        <v>10229</v>
      </c>
      <c r="C8082" s="69">
        <v>43944.45894675926</v>
      </c>
      <c r="D8082">
        <v>7062</v>
      </c>
      <c r="E8082" s="6">
        <v>1200</v>
      </c>
      <c r="F8082" s="4">
        <f t="shared" si="255"/>
        <v>43832.040196759262</v>
      </c>
      <c r="G8082" s="5">
        <f t="shared" si="256"/>
        <v>0</v>
      </c>
    </row>
    <row r="8083" spans="1:7" x14ac:dyDescent="0.25">
      <c r="A8083">
        <v>57743</v>
      </c>
      <c r="B8083">
        <v>10574</v>
      </c>
      <c r="C8083" s="69">
        <v>43944.471168981479</v>
      </c>
      <c r="D8083">
        <v>4478</v>
      </c>
      <c r="E8083" s="6">
        <v>1200</v>
      </c>
      <c r="F8083" s="4">
        <f t="shared" si="255"/>
        <v>43892.460312499999</v>
      </c>
      <c r="G8083" s="5">
        <f t="shared" si="256"/>
        <v>0</v>
      </c>
    </row>
    <row r="8084" spans="1:7" x14ac:dyDescent="0.25">
      <c r="A8084">
        <v>57750</v>
      </c>
      <c r="B8084">
        <v>7809</v>
      </c>
      <c r="C8084" s="69">
        <v>43944.471412037034</v>
      </c>
      <c r="D8084">
        <v>4891</v>
      </c>
      <c r="E8084" s="6">
        <v>1200</v>
      </c>
      <c r="F8084" s="4">
        <f t="shared" si="255"/>
        <v>43862.105497685188</v>
      </c>
      <c r="G8084" s="5">
        <f t="shared" si="256"/>
        <v>0</v>
      </c>
    </row>
    <row r="8085" spans="1:7" x14ac:dyDescent="0.25">
      <c r="A8085">
        <v>57753</v>
      </c>
      <c r="B8085">
        <v>2487</v>
      </c>
      <c r="C8085" s="69">
        <v>43944.493136574078</v>
      </c>
      <c r="D8085">
        <v>6266</v>
      </c>
      <c r="E8085" s="6">
        <v>1200</v>
      </c>
      <c r="F8085" s="4">
        <f t="shared" si="255"/>
        <v>43863.602118055554</v>
      </c>
      <c r="G8085" s="5">
        <f t="shared" si="256"/>
        <v>0</v>
      </c>
    </row>
    <row r="8086" spans="1:7" x14ac:dyDescent="0.25">
      <c r="A8086">
        <v>57759</v>
      </c>
      <c r="B8086">
        <v>7473</v>
      </c>
      <c r="C8086" s="69">
        <v>43944.515659722223</v>
      </c>
      <c r="D8086">
        <v>2283</v>
      </c>
      <c r="E8086" s="6">
        <v>1200</v>
      </c>
      <c r="F8086" s="4">
        <f t="shared" si="255"/>
        <v>43834.745717592596</v>
      </c>
      <c r="G8086" s="5">
        <f t="shared" si="256"/>
        <v>0</v>
      </c>
    </row>
    <row r="8087" spans="1:7" x14ac:dyDescent="0.25">
      <c r="A8087">
        <v>57762</v>
      </c>
      <c r="B8087">
        <v>2242</v>
      </c>
      <c r="C8087" s="69">
        <v>43944.522662037038</v>
      </c>
      <c r="D8087">
        <v>13110</v>
      </c>
      <c r="E8087" s="6">
        <v>0</v>
      </c>
      <c r="F8087" s="4">
        <f t="shared" si="255"/>
        <v>43831.863842592589</v>
      </c>
      <c r="G8087" s="5">
        <f t="shared" si="256"/>
        <v>0</v>
      </c>
    </row>
    <row r="8088" spans="1:7" x14ac:dyDescent="0.25">
      <c r="A8088">
        <v>57769</v>
      </c>
      <c r="B8088">
        <v>10053</v>
      </c>
      <c r="C8088" s="69">
        <v>43944.523344907408</v>
      </c>
      <c r="D8088">
        <v>4478</v>
      </c>
      <c r="E8088" s="6">
        <v>1200</v>
      </c>
      <c r="F8088" s="4">
        <f t="shared" si="255"/>
        <v>43892.460312499999</v>
      </c>
      <c r="G8088" s="5">
        <f t="shared" si="256"/>
        <v>0</v>
      </c>
    </row>
    <row r="8089" spans="1:7" x14ac:dyDescent="0.25">
      <c r="A8089">
        <v>57773</v>
      </c>
      <c r="B8089">
        <v>4838</v>
      </c>
      <c r="C8089" s="69">
        <v>43944.526053240741</v>
      </c>
      <c r="D8089">
        <v>12156</v>
      </c>
      <c r="E8089" s="6">
        <v>1200</v>
      </c>
      <c r="F8089" s="4">
        <f t="shared" si="255"/>
        <v>43922.017361111109</v>
      </c>
      <c r="G8089" s="5">
        <f t="shared" si="256"/>
        <v>0</v>
      </c>
    </row>
    <row r="8090" spans="1:7" x14ac:dyDescent="0.25">
      <c r="A8090">
        <v>57775</v>
      </c>
      <c r="B8090">
        <v>7974</v>
      </c>
      <c r="C8090" s="69">
        <v>43944.538599537038</v>
      </c>
      <c r="D8090">
        <v>2200</v>
      </c>
      <c r="E8090" s="6">
        <v>1200</v>
      </c>
      <c r="F8090" s="4">
        <f t="shared" si="255"/>
        <v>43924.120613425926</v>
      </c>
      <c r="G8090" s="5">
        <f t="shared" si="256"/>
        <v>0</v>
      </c>
    </row>
    <row r="8091" spans="1:7" x14ac:dyDescent="0.25">
      <c r="A8091">
        <v>57780</v>
      </c>
      <c r="B8091">
        <v>7611</v>
      </c>
      <c r="C8091" s="69">
        <v>43944.551747685182</v>
      </c>
      <c r="D8091">
        <v>4264</v>
      </c>
      <c r="E8091" s="6">
        <v>1200</v>
      </c>
      <c r="F8091" s="4">
        <f t="shared" si="255"/>
        <v>43922.337789351855</v>
      </c>
      <c r="G8091" s="5">
        <f t="shared" si="256"/>
        <v>0</v>
      </c>
    </row>
    <row r="8092" spans="1:7" x14ac:dyDescent="0.25">
      <c r="A8092">
        <v>57784</v>
      </c>
      <c r="B8092">
        <v>10812</v>
      </c>
      <c r="C8092" s="69">
        <v>43944.55672453704</v>
      </c>
      <c r="D8092">
        <v>6353</v>
      </c>
      <c r="E8092" s="6">
        <v>1200</v>
      </c>
      <c r="F8092" s="4">
        <f t="shared" si="255"/>
        <v>43891.160011574073</v>
      </c>
      <c r="G8092" s="5">
        <f t="shared" si="256"/>
        <v>0</v>
      </c>
    </row>
    <row r="8093" spans="1:7" x14ac:dyDescent="0.25">
      <c r="A8093">
        <v>57788</v>
      </c>
      <c r="B8093">
        <v>11111</v>
      </c>
      <c r="C8093" s="69">
        <v>43944.574386574073</v>
      </c>
      <c r="D8093">
        <v>12160</v>
      </c>
      <c r="E8093" s="6">
        <v>0</v>
      </c>
      <c r="F8093" s="4">
        <f t="shared" si="255"/>
        <v>43891.025983796295</v>
      </c>
      <c r="G8093" s="5">
        <f t="shared" si="256"/>
        <v>0</v>
      </c>
    </row>
    <row r="8094" spans="1:7" x14ac:dyDescent="0.25">
      <c r="A8094">
        <v>57794</v>
      </c>
      <c r="B8094">
        <v>7897</v>
      </c>
      <c r="C8094" s="69">
        <v>43944.57503472222</v>
      </c>
      <c r="D8094">
        <v>4891</v>
      </c>
      <c r="E8094" s="6">
        <v>1200</v>
      </c>
      <c r="F8094" s="4">
        <f t="shared" si="255"/>
        <v>43862.105497685188</v>
      </c>
      <c r="G8094" s="5">
        <f t="shared" si="256"/>
        <v>0</v>
      </c>
    </row>
    <row r="8095" spans="1:7" x14ac:dyDescent="0.25">
      <c r="A8095">
        <v>57797</v>
      </c>
      <c r="B8095">
        <v>5352</v>
      </c>
      <c r="C8095" s="69">
        <v>43944.576192129629</v>
      </c>
      <c r="D8095">
        <v>4808</v>
      </c>
      <c r="E8095" s="6">
        <v>1200</v>
      </c>
      <c r="F8095" s="4">
        <f t="shared" si="255"/>
        <v>43835.220995370371</v>
      </c>
      <c r="G8095" s="5">
        <f t="shared" si="256"/>
        <v>0</v>
      </c>
    </row>
    <row r="8096" spans="1:7" x14ac:dyDescent="0.25">
      <c r="A8096">
        <v>57801</v>
      </c>
      <c r="B8096">
        <v>8456</v>
      </c>
      <c r="C8096" s="69">
        <v>43944.582268518519</v>
      </c>
      <c r="D8096">
        <v>10111</v>
      </c>
      <c r="E8096" s="6">
        <v>1200</v>
      </c>
      <c r="F8096" s="4">
        <f t="shared" si="255"/>
        <v>43891.165625000001</v>
      </c>
      <c r="G8096" s="5">
        <f t="shared" si="256"/>
        <v>0</v>
      </c>
    </row>
    <row r="8097" spans="1:7" x14ac:dyDescent="0.25">
      <c r="A8097">
        <v>57805</v>
      </c>
      <c r="B8097">
        <v>5098</v>
      </c>
      <c r="C8097" s="69">
        <v>43944.58494212963</v>
      </c>
      <c r="D8097">
        <v>10111</v>
      </c>
      <c r="E8097" s="6">
        <v>1200</v>
      </c>
      <c r="F8097" s="4">
        <f t="shared" si="255"/>
        <v>43891.165625000001</v>
      </c>
      <c r="G8097" s="5">
        <f t="shared" si="256"/>
        <v>0</v>
      </c>
    </row>
    <row r="8098" spans="1:7" x14ac:dyDescent="0.25">
      <c r="A8098">
        <v>57807</v>
      </c>
      <c r="B8098">
        <v>5674</v>
      </c>
      <c r="C8098" s="69">
        <v>43944.587025462963</v>
      </c>
      <c r="D8098">
        <v>5927</v>
      </c>
      <c r="E8098" s="6">
        <v>960</v>
      </c>
      <c r="F8098" s="4">
        <f t="shared" si="255"/>
        <v>43862.03502314815</v>
      </c>
      <c r="G8098" s="5">
        <f t="shared" si="256"/>
        <v>0</v>
      </c>
    </row>
    <row r="8099" spans="1:7" x14ac:dyDescent="0.25">
      <c r="A8099">
        <v>57810</v>
      </c>
      <c r="B8099">
        <v>3859</v>
      </c>
      <c r="C8099" s="69">
        <v>43944.587465277778</v>
      </c>
      <c r="D8099">
        <v>4891</v>
      </c>
      <c r="E8099" s="6">
        <v>1200</v>
      </c>
      <c r="F8099" s="4">
        <f t="shared" si="255"/>
        <v>43862.105497685188</v>
      </c>
      <c r="G8099" s="5">
        <f t="shared" si="256"/>
        <v>0</v>
      </c>
    </row>
    <row r="8100" spans="1:7" x14ac:dyDescent="0.25">
      <c r="A8100">
        <v>57811</v>
      </c>
      <c r="B8100">
        <v>5119</v>
      </c>
      <c r="C8100" s="69">
        <v>43944.593263888892</v>
      </c>
      <c r="D8100">
        <v>6353</v>
      </c>
      <c r="E8100" s="6">
        <v>1200</v>
      </c>
      <c r="F8100" s="4">
        <f t="shared" si="255"/>
        <v>43891.160011574073</v>
      </c>
      <c r="G8100" s="5">
        <f t="shared" si="256"/>
        <v>0</v>
      </c>
    </row>
    <row r="8101" spans="1:7" x14ac:dyDescent="0.25">
      <c r="A8101">
        <v>57813</v>
      </c>
      <c r="B8101">
        <v>13868</v>
      </c>
      <c r="C8101" s="69">
        <v>43944.596550925933</v>
      </c>
      <c r="D8101">
        <v>3528</v>
      </c>
      <c r="E8101" s="6">
        <v>1200</v>
      </c>
      <c r="F8101" s="4">
        <f t="shared" si="255"/>
        <v>43832.253541666665</v>
      </c>
      <c r="G8101" s="5">
        <f t="shared" si="256"/>
        <v>0</v>
      </c>
    </row>
    <row r="8102" spans="1:7" x14ac:dyDescent="0.25">
      <c r="A8102">
        <v>57815</v>
      </c>
      <c r="B8102">
        <v>6269</v>
      </c>
      <c r="C8102" s="69">
        <v>43944.60015046296</v>
      </c>
      <c r="D8102">
        <v>1570</v>
      </c>
      <c r="E8102" s="6">
        <v>1200</v>
      </c>
      <c r="F8102" s="4">
        <f t="shared" si="255"/>
        <v>43891.105428240742</v>
      </c>
      <c r="G8102" s="5">
        <f t="shared" si="256"/>
        <v>0</v>
      </c>
    </row>
    <row r="8103" spans="1:7" x14ac:dyDescent="0.25">
      <c r="A8103">
        <v>57816</v>
      </c>
      <c r="B8103">
        <v>4698</v>
      </c>
      <c r="C8103" s="69">
        <v>43944.613067129627</v>
      </c>
      <c r="D8103">
        <v>1570</v>
      </c>
      <c r="E8103" s="6">
        <v>1200</v>
      </c>
      <c r="F8103" s="4">
        <f t="shared" si="255"/>
        <v>43891.105428240742</v>
      </c>
      <c r="G8103" s="5">
        <f t="shared" si="256"/>
        <v>0</v>
      </c>
    </row>
    <row r="8104" spans="1:7" x14ac:dyDescent="0.25">
      <c r="A8104">
        <v>57817</v>
      </c>
      <c r="B8104">
        <v>9346</v>
      </c>
      <c r="C8104" s="69">
        <v>43944.61378472222</v>
      </c>
      <c r="D8104">
        <v>1570</v>
      </c>
      <c r="E8104" s="6">
        <v>1200</v>
      </c>
      <c r="F8104" s="4">
        <f t="shared" si="255"/>
        <v>43891.105428240742</v>
      </c>
      <c r="G8104" s="5">
        <f t="shared" si="256"/>
        <v>0</v>
      </c>
    </row>
    <row r="8105" spans="1:7" x14ac:dyDescent="0.25">
      <c r="A8105">
        <v>57820</v>
      </c>
      <c r="B8105">
        <v>6807</v>
      </c>
      <c r="C8105" s="69">
        <v>43944.631365740737</v>
      </c>
      <c r="D8105">
        <v>4264</v>
      </c>
      <c r="E8105" s="6">
        <v>1200</v>
      </c>
      <c r="F8105" s="4">
        <f t="shared" si="255"/>
        <v>43922.337789351855</v>
      </c>
      <c r="G8105" s="5">
        <f t="shared" si="256"/>
        <v>0</v>
      </c>
    </row>
    <row r="8106" spans="1:7" x14ac:dyDescent="0.25">
      <c r="A8106">
        <v>57826</v>
      </c>
      <c r="B8106">
        <v>11840</v>
      </c>
      <c r="C8106" s="69">
        <v>43944.645092592589</v>
      </c>
      <c r="D8106">
        <v>12156</v>
      </c>
      <c r="E8106" s="6">
        <v>1200</v>
      </c>
      <c r="F8106" s="4">
        <f t="shared" si="255"/>
        <v>43922.017361111109</v>
      </c>
      <c r="G8106" s="5">
        <f t="shared" si="256"/>
        <v>0</v>
      </c>
    </row>
    <row r="8107" spans="1:7" x14ac:dyDescent="0.25">
      <c r="A8107">
        <v>57830</v>
      </c>
      <c r="B8107">
        <v>12994</v>
      </c>
      <c r="C8107" s="69">
        <v>43944.65415509259</v>
      </c>
      <c r="D8107">
        <v>851</v>
      </c>
      <c r="E8107" s="6">
        <v>960</v>
      </c>
      <c r="F8107" s="4">
        <f t="shared" si="255"/>
        <v>43922.252476851849</v>
      </c>
      <c r="G8107" s="5">
        <f t="shared" si="256"/>
        <v>0</v>
      </c>
    </row>
    <row r="8108" spans="1:7" x14ac:dyDescent="0.25">
      <c r="A8108">
        <v>57833</v>
      </c>
      <c r="B8108">
        <v>4379</v>
      </c>
      <c r="C8108" s="69">
        <v>43944.667534722219</v>
      </c>
      <c r="D8108">
        <v>5204</v>
      </c>
      <c r="E8108" s="6">
        <v>960</v>
      </c>
      <c r="F8108" s="4">
        <f t="shared" si="255"/>
        <v>43922.600034722222</v>
      </c>
      <c r="G8108" s="5">
        <f t="shared" si="256"/>
        <v>0</v>
      </c>
    </row>
    <row r="8109" spans="1:7" x14ac:dyDescent="0.25">
      <c r="A8109">
        <v>57839</v>
      </c>
      <c r="B8109">
        <v>10071</v>
      </c>
      <c r="C8109" s="69">
        <v>43944.672650462962</v>
      </c>
      <c r="D8109">
        <v>2405</v>
      </c>
      <c r="E8109" s="6">
        <v>1200</v>
      </c>
      <c r="F8109" s="4">
        <f t="shared" si="255"/>
        <v>43891.569097222222</v>
      </c>
      <c r="G8109" s="5">
        <f t="shared" si="256"/>
        <v>0</v>
      </c>
    </row>
    <row r="8110" spans="1:7" x14ac:dyDescent="0.25">
      <c r="A8110">
        <v>57840</v>
      </c>
      <c r="B8110">
        <v>10136</v>
      </c>
      <c r="C8110" s="69">
        <v>43944.679305555554</v>
      </c>
      <c r="D8110">
        <v>12350</v>
      </c>
      <c r="E8110" s="6">
        <v>1200</v>
      </c>
      <c r="F8110" s="4">
        <f t="shared" si="255"/>
        <v>43922.755370370367</v>
      </c>
      <c r="G8110" s="5">
        <f t="shared" si="256"/>
        <v>0</v>
      </c>
    </row>
    <row r="8111" spans="1:7" x14ac:dyDescent="0.25">
      <c r="A8111">
        <v>57847</v>
      </c>
      <c r="B8111">
        <v>13475</v>
      </c>
      <c r="C8111" s="69">
        <v>43944.691481481481</v>
      </c>
      <c r="D8111">
        <v>11954</v>
      </c>
      <c r="E8111" s="6">
        <v>1200</v>
      </c>
      <c r="F8111" s="4">
        <f t="shared" si="255"/>
        <v>43922.163784722223</v>
      </c>
      <c r="G8111" s="5">
        <f t="shared" si="256"/>
        <v>0</v>
      </c>
    </row>
    <row r="8112" spans="1:7" x14ac:dyDescent="0.25">
      <c r="A8112">
        <v>57848</v>
      </c>
      <c r="B8112">
        <v>11689</v>
      </c>
      <c r="C8112" s="69">
        <v>43944.692650462966</v>
      </c>
      <c r="D8112">
        <v>6403</v>
      </c>
      <c r="E8112" s="6">
        <v>1200</v>
      </c>
      <c r="F8112" s="4">
        <f t="shared" si="255"/>
        <v>43922.923217592594</v>
      </c>
      <c r="G8112" s="5">
        <f t="shared" si="256"/>
        <v>0</v>
      </c>
    </row>
    <row r="8113" spans="1:7" x14ac:dyDescent="0.25">
      <c r="A8113">
        <v>57851</v>
      </c>
      <c r="B8113">
        <v>1287</v>
      </c>
      <c r="C8113" s="69">
        <v>43944.696145833332</v>
      </c>
      <c r="D8113">
        <v>6508</v>
      </c>
      <c r="E8113" s="6">
        <v>1200</v>
      </c>
      <c r="F8113" s="4">
        <f t="shared" si="255"/>
        <v>43922.195034722223</v>
      </c>
      <c r="G8113" s="5">
        <f t="shared" si="256"/>
        <v>0</v>
      </c>
    </row>
    <row r="8114" spans="1:7" x14ac:dyDescent="0.25">
      <c r="A8114">
        <v>57856</v>
      </c>
      <c r="B8114">
        <v>12390</v>
      </c>
      <c r="C8114" s="69">
        <v>43944.698703703703</v>
      </c>
      <c r="D8114">
        <v>12350</v>
      </c>
      <c r="E8114" s="6">
        <v>1200</v>
      </c>
      <c r="F8114" s="4">
        <f t="shared" si="255"/>
        <v>43922.755370370367</v>
      </c>
      <c r="G8114" s="5">
        <f t="shared" si="256"/>
        <v>0</v>
      </c>
    </row>
    <row r="8115" spans="1:7" x14ac:dyDescent="0.25">
      <c r="A8115">
        <v>57866</v>
      </c>
      <c r="B8115">
        <v>7433</v>
      </c>
      <c r="C8115" s="69">
        <v>43944.705023148148</v>
      </c>
      <c r="D8115">
        <v>5318</v>
      </c>
      <c r="E8115" s="6">
        <v>1200</v>
      </c>
      <c r="F8115" s="4">
        <f t="shared" si="255"/>
        <v>43891.637048611112</v>
      </c>
      <c r="G8115" s="5">
        <f t="shared" si="256"/>
        <v>0</v>
      </c>
    </row>
    <row r="8116" spans="1:7" x14ac:dyDescent="0.25">
      <c r="A8116">
        <v>57872</v>
      </c>
      <c r="B8116">
        <v>5694</v>
      </c>
      <c r="C8116" s="69">
        <v>43944.720497685194</v>
      </c>
      <c r="D8116">
        <v>11210</v>
      </c>
      <c r="E8116" s="6">
        <v>1200</v>
      </c>
      <c r="F8116" s="4">
        <f t="shared" si="255"/>
        <v>43922.334780092591</v>
      </c>
      <c r="G8116" s="5">
        <f t="shared" si="256"/>
        <v>0</v>
      </c>
    </row>
    <row r="8117" spans="1:7" x14ac:dyDescent="0.25">
      <c r="A8117">
        <v>57876</v>
      </c>
      <c r="B8117">
        <v>5702</v>
      </c>
      <c r="C8117" s="69">
        <v>43944.739803240736</v>
      </c>
      <c r="D8117">
        <v>6508</v>
      </c>
      <c r="E8117" s="6">
        <v>1200</v>
      </c>
      <c r="F8117" s="4">
        <f t="shared" si="255"/>
        <v>43922.195034722223</v>
      </c>
      <c r="G8117" s="5">
        <f t="shared" si="256"/>
        <v>0</v>
      </c>
    </row>
    <row r="8118" spans="1:7" x14ac:dyDescent="0.25">
      <c r="A8118">
        <v>57881</v>
      </c>
      <c r="B8118">
        <v>3852</v>
      </c>
      <c r="C8118" s="69">
        <v>43944.745034722233</v>
      </c>
      <c r="D8118">
        <v>12711</v>
      </c>
      <c r="E8118" s="6">
        <v>1200</v>
      </c>
      <c r="F8118" s="4">
        <f t="shared" si="255"/>
        <v>43862.756041666667</v>
      </c>
      <c r="G8118" s="5">
        <f t="shared" si="256"/>
        <v>0</v>
      </c>
    </row>
    <row r="8119" spans="1:7" x14ac:dyDescent="0.25">
      <c r="A8119">
        <v>57883</v>
      </c>
      <c r="B8119">
        <v>8412</v>
      </c>
      <c r="C8119" s="69">
        <v>43944.745081018518</v>
      </c>
      <c r="D8119">
        <v>1305</v>
      </c>
      <c r="E8119" s="6">
        <v>1200</v>
      </c>
      <c r="F8119" s="4">
        <f t="shared" si="255"/>
        <v>43922.021249999998</v>
      </c>
      <c r="G8119" s="5">
        <f t="shared" si="256"/>
        <v>0</v>
      </c>
    </row>
    <row r="8120" spans="1:7" x14ac:dyDescent="0.25">
      <c r="A8120">
        <v>57888</v>
      </c>
      <c r="B8120">
        <v>1329</v>
      </c>
      <c r="C8120" s="69">
        <v>43944.747812499998</v>
      </c>
      <c r="D8120">
        <v>11285</v>
      </c>
      <c r="E8120" s="6">
        <v>1200</v>
      </c>
      <c r="F8120" s="4">
        <f t="shared" si="255"/>
        <v>43833.440925925926</v>
      </c>
      <c r="G8120" s="5">
        <f t="shared" si="256"/>
        <v>0</v>
      </c>
    </row>
    <row r="8121" spans="1:7" x14ac:dyDescent="0.25">
      <c r="A8121">
        <v>57895</v>
      </c>
      <c r="B8121">
        <v>11309</v>
      </c>
      <c r="C8121" s="69">
        <v>43944.751712962963</v>
      </c>
      <c r="D8121">
        <v>9356</v>
      </c>
      <c r="E8121" s="6">
        <v>1200</v>
      </c>
      <c r="F8121" s="4">
        <f t="shared" si="255"/>
        <v>43862.707141203704</v>
      </c>
      <c r="G8121" s="5">
        <f t="shared" si="256"/>
        <v>0</v>
      </c>
    </row>
    <row r="8122" spans="1:7" x14ac:dyDescent="0.25">
      <c r="A8122">
        <v>57899</v>
      </c>
      <c r="B8122">
        <v>12037</v>
      </c>
      <c r="C8122" s="69">
        <v>43944.752349537041</v>
      </c>
      <c r="D8122">
        <v>4284</v>
      </c>
      <c r="E8122" s="6">
        <v>1200</v>
      </c>
      <c r="F8122" s="4">
        <f t="shared" si="255"/>
        <v>43922.838472222225</v>
      </c>
      <c r="G8122" s="5">
        <f t="shared" si="256"/>
        <v>0</v>
      </c>
    </row>
    <row r="8123" spans="1:7" x14ac:dyDescent="0.25">
      <c r="A8123">
        <v>57905</v>
      </c>
      <c r="B8123">
        <v>12431</v>
      </c>
      <c r="C8123" s="69">
        <v>43944.757777777777</v>
      </c>
      <c r="D8123">
        <v>2200</v>
      </c>
      <c r="E8123" s="6">
        <v>0</v>
      </c>
      <c r="F8123" s="4">
        <f t="shared" si="255"/>
        <v>43924.120613425926</v>
      </c>
      <c r="G8123" s="5">
        <f t="shared" si="256"/>
        <v>0</v>
      </c>
    </row>
    <row r="8124" spans="1:7" x14ac:dyDescent="0.25">
      <c r="A8124">
        <v>57912</v>
      </c>
      <c r="B8124">
        <v>1249</v>
      </c>
      <c r="C8124" s="69">
        <v>43944.759745370371</v>
      </c>
      <c r="D8124">
        <v>4552</v>
      </c>
      <c r="E8124" s="6">
        <v>0</v>
      </c>
      <c r="F8124" s="4">
        <f t="shared" si="255"/>
        <v>43922.390960648147</v>
      </c>
      <c r="G8124" s="5">
        <f t="shared" si="256"/>
        <v>0</v>
      </c>
    </row>
    <row r="8125" spans="1:7" x14ac:dyDescent="0.25">
      <c r="A8125">
        <v>57916</v>
      </c>
      <c r="B8125">
        <v>10142</v>
      </c>
      <c r="C8125" s="69">
        <v>43944.766076388893</v>
      </c>
      <c r="D8125">
        <v>2387</v>
      </c>
      <c r="E8125" s="6">
        <v>1200</v>
      </c>
      <c r="F8125" s="4">
        <f t="shared" si="255"/>
        <v>43836.127511574072</v>
      </c>
      <c r="G8125" s="5">
        <f t="shared" si="256"/>
        <v>0</v>
      </c>
    </row>
    <row r="8126" spans="1:7" x14ac:dyDescent="0.25">
      <c r="A8126">
        <v>57917</v>
      </c>
      <c r="B8126">
        <v>3179</v>
      </c>
      <c r="C8126" s="69">
        <v>43944.774421296293</v>
      </c>
      <c r="D8126">
        <v>4552</v>
      </c>
      <c r="E8126" s="6">
        <v>1200</v>
      </c>
      <c r="F8126" s="4">
        <f t="shared" si="255"/>
        <v>43922.390960648147</v>
      </c>
      <c r="G8126" s="5">
        <f t="shared" si="256"/>
        <v>0</v>
      </c>
    </row>
    <row r="8127" spans="1:7" x14ac:dyDescent="0.25">
      <c r="A8127">
        <v>57919</v>
      </c>
      <c r="B8127">
        <v>565</v>
      </c>
      <c r="C8127" s="69">
        <v>43944.788576388892</v>
      </c>
      <c r="D8127">
        <v>10304</v>
      </c>
      <c r="E8127" s="6">
        <v>1200</v>
      </c>
      <c r="F8127" s="4">
        <f t="shared" si="255"/>
        <v>43891.918229166666</v>
      </c>
      <c r="G8127" s="5">
        <f t="shared" si="256"/>
        <v>0</v>
      </c>
    </row>
    <row r="8128" spans="1:7" x14ac:dyDescent="0.25">
      <c r="A8128">
        <v>57921</v>
      </c>
      <c r="B8128">
        <v>6842</v>
      </c>
      <c r="C8128" s="69">
        <v>43944.792175925933</v>
      </c>
      <c r="D8128">
        <v>1305</v>
      </c>
      <c r="E8128" s="6">
        <v>1200</v>
      </c>
      <c r="F8128" s="4">
        <f t="shared" si="255"/>
        <v>43922.021249999998</v>
      </c>
      <c r="G8128" s="5">
        <f t="shared" si="256"/>
        <v>0</v>
      </c>
    </row>
    <row r="8129" spans="1:7" x14ac:dyDescent="0.25">
      <c r="A8129">
        <v>57927</v>
      </c>
      <c r="B8129">
        <v>3899</v>
      </c>
      <c r="C8129" s="69">
        <v>43944.811018518521</v>
      </c>
      <c r="D8129">
        <v>12156</v>
      </c>
      <c r="E8129" s="6">
        <v>1200</v>
      </c>
      <c r="F8129" s="4">
        <f t="shared" si="255"/>
        <v>43922.017361111109</v>
      </c>
      <c r="G8129" s="5">
        <f t="shared" si="256"/>
        <v>0</v>
      </c>
    </row>
    <row r="8130" spans="1:7" x14ac:dyDescent="0.25">
      <c r="A8130">
        <v>57931</v>
      </c>
      <c r="B8130">
        <v>4020</v>
      </c>
      <c r="C8130" s="69">
        <v>43944.815335648149</v>
      </c>
      <c r="D8130">
        <v>8404</v>
      </c>
      <c r="E8130" s="6">
        <v>1200</v>
      </c>
      <c r="F8130" s="4">
        <f t="shared" ref="F8130:F8193" si="257">VLOOKUP(D8130,J:K,2,0)</f>
        <v>43862.8516087963</v>
      </c>
      <c r="G8130" s="5">
        <f t="shared" si="256"/>
        <v>0</v>
      </c>
    </row>
    <row r="8131" spans="1:7" x14ac:dyDescent="0.25">
      <c r="A8131">
        <v>57934</v>
      </c>
      <c r="B8131">
        <v>7240</v>
      </c>
      <c r="C8131" s="69">
        <v>43944.822893518518</v>
      </c>
      <c r="D8131">
        <v>11954</v>
      </c>
      <c r="E8131" s="6">
        <v>1200</v>
      </c>
      <c r="F8131" s="4">
        <f t="shared" si="257"/>
        <v>43922.163784722223</v>
      </c>
      <c r="G8131" s="5">
        <f t="shared" ref="G8131:G8194" si="258">IF(F8131=C8131, 1, 0)</f>
        <v>0</v>
      </c>
    </row>
    <row r="8132" spans="1:7" x14ac:dyDescent="0.25">
      <c r="A8132">
        <v>57940</v>
      </c>
      <c r="B8132">
        <v>4456</v>
      </c>
      <c r="C8132" s="69">
        <v>43944.829282407409</v>
      </c>
      <c r="D8132">
        <v>10783</v>
      </c>
      <c r="E8132" s="6">
        <v>960</v>
      </c>
      <c r="F8132" s="4">
        <f t="shared" si="257"/>
        <v>43862.838495370372</v>
      </c>
      <c r="G8132" s="5">
        <f t="shared" si="258"/>
        <v>0</v>
      </c>
    </row>
    <row r="8133" spans="1:7" x14ac:dyDescent="0.25">
      <c r="A8133">
        <v>57942</v>
      </c>
      <c r="B8133">
        <v>6966</v>
      </c>
      <c r="C8133" s="69">
        <v>43944.830868055556</v>
      </c>
      <c r="D8133">
        <v>13631</v>
      </c>
      <c r="E8133" s="6">
        <v>1200</v>
      </c>
      <c r="F8133" s="4">
        <f t="shared" si="257"/>
        <v>43863.313437500001</v>
      </c>
      <c r="G8133" s="5">
        <f t="shared" si="258"/>
        <v>0</v>
      </c>
    </row>
    <row r="8134" spans="1:7" x14ac:dyDescent="0.25">
      <c r="A8134">
        <v>57944</v>
      </c>
      <c r="B8134">
        <v>4986</v>
      </c>
      <c r="C8134" s="69">
        <v>43944.852453703701</v>
      </c>
      <c r="D8134">
        <v>2283</v>
      </c>
      <c r="E8134" s="6">
        <v>1200</v>
      </c>
      <c r="F8134" s="4">
        <f t="shared" si="257"/>
        <v>43834.745717592596</v>
      </c>
      <c r="G8134" s="5">
        <f t="shared" si="258"/>
        <v>0</v>
      </c>
    </row>
    <row r="8135" spans="1:7" x14ac:dyDescent="0.25">
      <c r="A8135">
        <v>57950</v>
      </c>
      <c r="B8135">
        <v>6570</v>
      </c>
      <c r="C8135" s="69">
        <v>43944.889479166668</v>
      </c>
      <c r="D8135">
        <v>4891</v>
      </c>
      <c r="E8135" s="6">
        <v>1200</v>
      </c>
      <c r="F8135" s="4">
        <f t="shared" si="257"/>
        <v>43862.105497685188</v>
      </c>
      <c r="G8135" s="5">
        <f t="shared" si="258"/>
        <v>0</v>
      </c>
    </row>
    <row r="8136" spans="1:7" x14ac:dyDescent="0.25">
      <c r="A8136">
        <v>57953</v>
      </c>
      <c r="B8136">
        <v>10155</v>
      </c>
      <c r="C8136" s="69">
        <v>43944.896053240736</v>
      </c>
      <c r="D8136">
        <v>1241</v>
      </c>
      <c r="E8136" s="6">
        <v>1200</v>
      </c>
      <c r="F8136" s="4">
        <f t="shared" si="257"/>
        <v>43862.258877314816</v>
      </c>
      <c r="G8136" s="5">
        <f t="shared" si="258"/>
        <v>0</v>
      </c>
    </row>
    <row r="8137" spans="1:7" x14ac:dyDescent="0.25">
      <c r="A8137">
        <v>57963</v>
      </c>
      <c r="B8137">
        <v>11484</v>
      </c>
      <c r="C8137" s="69">
        <v>43944.92459490741</v>
      </c>
      <c r="D8137">
        <v>13184</v>
      </c>
      <c r="E8137" s="6">
        <v>0</v>
      </c>
      <c r="F8137" s="4">
        <f t="shared" si="257"/>
        <v>43832.858287037037</v>
      </c>
      <c r="G8137" s="5">
        <f t="shared" si="258"/>
        <v>0</v>
      </c>
    </row>
    <row r="8138" spans="1:7" x14ac:dyDescent="0.25">
      <c r="A8138">
        <v>57969</v>
      </c>
      <c r="B8138">
        <v>339</v>
      </c>
      <c r="C8138" s="69">
        <v>43944.927881944437</v>
      </c>
      <c r="D8138">
        <v>9816</v>
      </c>
      <c r="E8138" s="6">
        <v>1200</v>
      </c>
      <c r="F8138" s="4">
        <f t="shared" si="257"/>
        <v>43922.273946759262</v>
      </c>
      <c r="G8138" s="5">
        <f t="shared" si="258"/>
        <v>0</v>
      </c>
    </row>
    <row r="8139" spans="1:7" x14ac:dyDescent="0.25">
      <c r="A8139">
        <v>57975</v>
      </c>
      <c r="B8139">
        <v>9615</v>
      </c>
      <c r="C8139" s="69">
        <v>43944.929814814823</v>
      </c>
      <c r="D8139">
        <v>4891</v>
      </c>
      <c r="E8139" s="6">
        <v>1200</v>
      </c>
      <c r="F8139" s="4">
        <f t="shared" si="257"/>
        <v>43862.105497685188</v>
      </c>
      <c r="G8139" s="5">
        <f t="shared" si="258"/>
        <v>0</v>
      </c>
    </row>
    <row r="8140" spans="1:7" x14ac:dyDescent="0.25">
      <c r="A8140">
        <v>57982</v>
      </c>
      <c r="B8140">
        <v>6882</v>
      </c>
      <c r="C8140" s="69">
        <v>43944.931817129633</v>
      </c>
      <c r="D8140">
        <v>5577</v>
      </c>
      <c r="E8140" s="6">
        <v>1200</v>
      </c>
      <c r="F8140" s="4">
        <f t="shared" si="257"/>
        <v>43891.246759259258</v>
      </c>
      <c r="G8140" s="5">
        <f t="shared" si="258"/>
        <v>0</v>
      </c>
    </row>
    <row r="8141" spans="1:7" x14ac:dyDescent="0.25">
      <c r="A8141">
        <v>57985</v>
      </c>
      <c r="B8141">
        <v>736</v>
      </c>
      <c r="C8141" s="69">
        <v>43944.933715277781</v>
      </c>
      <c r="D8141">
        <v>11700</v>
      </c>
      <c r="E8141" s="6">
        <v>1200</v>
      </c>
      <c r="F8141" s="4">
        <f t="shared" si="257"/>
        <v>43833.01934027778</v>
      </c>
      <c r="G8141" s="5">
        <f t="shared" si="258"/>
        <v>0</v>
      </c>
    </row>
    <row r="8142" spans="1:7" x14ac:dyDescent="0.25">
      <c r="A8142">
        <v>57990</v>
      </c>
      <c r="B8142">
        <v>13230</v>
      </c>
      <c r="C8142" s="69">
        <v>43944.936018518521</v>
      </c>
      <c r="D8142">
        <v>7642</v>
      </c>
      <c r="E8142" s="6">
        <v>0</v>
      </c>
      <c r="F8142" s="4">
        <f t="shared" si="257"/>
        <v>43923.15016203704</v>
      </c>
      <c r="G8142" s="5">
        <f t="shared" si="258"/>
        <v>0</v>
      </c>
    </row>
    <row r="8143" spans="1:7" x14ac:dyDescent="0.25">
      <c r="A8143">
        <v>57991</v>
      </c>
      <c r="B8143">
        <v>11629</v>
      </c>
      <c r="C8143" s="69">
        <v>43944.939571759263</v>
      </c>
      <c r="D8143">
        <v>6508</v>
      </c>
      <c r="E8143" s="6">
        <v>0</v>
      </c>
      <c r="F8143" s="4">
        <f t="shared" si="257"/>
        <v>43922.195034722223</v>
      </c>
      <c r="G8143" s="5">
        <f t="shared" si="258"/>
        <v>0</v>
      </c>
    </row>
    <row r="8144" spans="1:7" x14ac:dyDescent="0.25">
      <c r="A8144">
        <v>57994</v>
      </c>
      <c r="B8144">
        <v>3693</v>
      </c>
      <c r="C8144" s="69">
        <v>43944.950995370367</v>
      </c>
      <c r="D8144">
        <v>10783</v>
      </c>
      <c r="E8144" s="6">
        <v>1200</v>
      </c>
      <c r="F8144" s="4">
        <f t="shared" si="257"/>
        <v>43862.838495370372</v>
      </c>
      <c r="G8144" s="5">
        <f t="shared" si="258"/>
        <v>0</v>
      </c>
    </row>
    <row r="8145" spans="1:7" x14ac:dyDescent="0.25">
      <c r="A8145">
        <v>57996</v>
      </c>
      <c r="B8145">
        <v>11576</v>
      </c>
      <c r="C8145" s="69">
        <v>43944.961145833331</v>
      </c>
      <c r="D8145">
        <v>3346</v>
      </c>
      <c r="E8145" s="6">
        <v>960</v>
      </c>
      <c r="F8145" s="4">
        <f t="shared" si="257"/>
        <v>43862.038483796299</v>
      </c>
      <c r="G8145" s="5">
        <f t="shared" si="258"/>
        <v>0</v>
      </c>
    </row>
    <row r="8146" spans="1:7" x14ac:dyDescent="0.25">
      <c r="A8146">
        <v>58002</v>
      </c>
      <c r="B8146">
        <v>700</v>
      </c>
      <c r="C8146" s="69">
        <v>43944.969583333332</v>
      </c>
      <c r="D8146">
        <v>9532</v>
      </c>
      <c r="E8146" s="6">
        <v>1200</v>
      </c>
      <c r="F8146" s="4">
        <f t="shared" si="257"/>
        <v>43831.611388888887</v>
      </c>
      <c r="G8146" s="5">
        <f t="shared" si="258"/>
        <v>0</v>
      </c>
    </row>
    <row r="8147" spans="1:7" x14ac:dyDescent="0.25">
      <c r="A8147">
        <v>58004</v>
      </c>
      <c r="B8147">
        <v>10053</v>
      </c>
      <c r="C8147" s="69">
        <v>43944.971400462957</v>
      </c>
      <c r="D8147">
        <v>10304</v>
      </c>
      <c r="E8147" s="6">
        <v>1200</v>
      </c>
      <c r="F8147" s="4">
        <f t="shared" si="257"/>
        <v>43891.918229166666</v>
      </c>
      <c r="G8147" s="5">
        <f t="shared" si="258"/>
        <v>0</v>
      </c>
    </row>
    <row r="8148" spans="1:7" x14ac:dyDescent="0.25">
      <c r="A8148">
        <v>58007</v>
      </c>
      <c r="B8148">
        <v>565</v>
      </c>
      <c r="C8148" s="69">
        <v>43944.973877314813</v>
      </c>
      <c r="D8148">
        <v>6210</v>
      </c>
      <c r="E8148" s="6">
        <v>1200</v>
      </c>
      <c r="F8148" s="4">
        <f t="shared" si="257"/>
        <v>43922.62840277778</v>
      </c>
      <c r="G8148" s="5">
        <f t="shared" si="258"/>
        <v>0</v>
      </c>
    </row>
    <row r="8149" spans="1:7" x14ac:dyDescent="0.25">
      <c r="A8149">
        <v>58016</v>
      </c>
      <c r="B8149">
        <v>3331</v>
      </c>
      <c r="C8149" s="69">
        <v>43944.991296296299</v>
      </c>
      <c r="D8149">
        <v>6266</v>
      </c>
      <c r="E8149" s="6">
        <v>1200</v>
      </c>
      <c r="F8149" s="4">
        <f t="shared" si="257"/>
        <v>43863.602118055554</v>
      </c>
      <c r="G8149" s="5">
        <f t="shared" si="258"/>
        <v>0</v>
      </c>
    </row>
    <row r="8150" spans="1:7" x14ac:dyDescent="0.25">
      <c r="A8150">
        <v>58020</v>
      </c>
      <c r="B8150">
        <v>6241</v>
      </c>
      <c r="C8150" s="69">
        <v>43945.012129629627</v>
      </c>
      <c r="D8150">
        <v>4264</v>
      </c>
      <c r="E8150" s="6">
        <v>1200</v>
      </c>
      <c r="F8150" s="4">
        <f t="shared" si="257"/>
        <v>43922.337789351855</v>
      </c>
      <c r="G8150" s="5">
        <f t="shared" si="258"/>
        <v>0</v>
      </c>
    </row>
    <row r="8151" spans="1:7" x14ac:dyDescent="0.25">
      <c r="A8151">
        <v>58021</v>
      </c>
      <c r="B8151">
        <v>8914</v>
      </c>
      <c r="C8151" s="69">
        <v>43945.016863425917</v>
      </c>
      <c r="D8151">
        <v>5927</v>
      </c>
      <c r="E8151" s="6">
        <v>1200</v>
      </c>
      <c r="F8151" s="4">
        <f t="shared" si="257"/>
        <v>43862.03502314815</v>
      </c>
      <c r="G8151" s="5">
        <f t="shared" si="258"/>
        <v>0</v>
      </c>
    </row>
    <row r="8152" spans="1:7" x14ac:dyDescent="0.25">
      <c r="A8152">
        <v>58026</v>
      </c>
      <c r="B8152">
        <v>1299</v>
      </c>
      <c r="C8152" s="69">
        <v>43945.067962962959</v>
      </c>
      <c r="D8152">
        <v>5318</v>
      </c>
      <c r="E8152" s="6">
        <v>1200</v>
      </c>
      <c r="F8152" s="4">
        <f t="shared" si="257"/>
        <v>43891.637048611112</v>
      </c>
      <c r="G8152" s="5">
        <f t="shared" si="258"/>
        <v>0</v>
      </c>
    </row>
    <row r="8153" spans="1:7" x14ac:dyDescent="0.25">
      <c r="A8153">
        <v>58027</v>
      </c>
      <c r="B8153">
        <v>10809</v>
      </c>
      <c r="C8153" s="69">
        <v>43945.070520833331</v>
      </c>
      <c r="D8153">
        <v>11835</v>
      </c>
      <c r="E8153" s="6">
        <v>1200</v>
      </c>
      <c r="F8153" s="4">
        <f t="shared" si="257"/>
        <v>43922.844085648147</v>
      </c>
      <c r="G8153" s="5">
        <f t="shared" si="258"/>
        <v>0</v>
      </c>
    </row>
    <row r="8154" spans="1:7" x14ac:dyDescent="0.25">
      <c r="A8154">
        <v>58032</v>
      </c>
      <c r="B8154">
        <v>13155</v>
      </c>
      <c r="C8154" s="69">
        <v>43945.079131944447</v>
      </c>
      <c r="D8154">
        <v>11791</v>
      </c>
      <c r="E8154" s="6">
        <v>1200</v>
      </c>
      <c r="F8154" s="4">
        <f t="shared" si="257"/>
        <v>43863.376111111109</v>
      </c>
      <c r="G8154" s="5">
        <f t="shared" si="258"/>
        <v>0</v>
      </c>
    </row>
    <row r="8155" spans="1:7" x14ac:dyDescent="0.25">
      <c r="A8155">
        <v>58038</v>
      </c>
      <c r="B8155">
        <v>12804</v>
      </c>
      <c r="C8155" s="69">
        <v>43945.080150462964</v>
      </c>
      <c r="D8155">
        <v>10111</v>
      </c>
      <c r="E8155" s="6">
        <v>1200</v>
      </c>
      <c r="F8155" s="4">
        <f t="shared" si="257"/>
        <v>43891.165625000001</v>
      </c>
      <c r="G8155" s="5">
        <f t="shared" si="258"/>
        <v>0</v>
      </c>
    </row>
    <row r="8156" spans="1:7" x14ac:dyDescent="0.25">
      <c r="A8156">
        <v>58043</v>
      </c>
      <c r="B8156">
        <v>4309</v>
      </c>
      <c r="C8156" s="69">
        <v>43945.081041666657</v>
      </c>
      <c r="D8156">
        <v>1305</v>
      </c>
      <c r="E8156" s="6">
        <v>1200</v>
      </c>
      <c r="F8156" s="4">
        <f t="shared" si="257"/>
        <v>43922.021249999998</v>
      </c>
      <c r="G8156" s="5">
        <f t="shared" si="258"/>
        <v>0</v>
      </c>
    </row>
    <row r="8157" spans="1:7" x14ac:dyDescent="0.25">
      <c r="A8157">
        <v>58047</v>
      </c>
      <c r="B8157">
        <v>3453</v>
      </c>
      <c r="C8157" s="69">
        <v>43945.089537037027</v>
      </c>
      <c r="D8157">
        <v>6210</v>
      </c>
      <c r="E8157" s="6">
        <v>1200</v>
      </c>
      <c r="F8157" s="4">
        <f t="shared" si="257"/>
        <v>43922.62840277778</v>
      </c>
      <c r="G8157" s="5">
        <f t="shared" si="258"/>
        <v>0</v>
      </c>
    </row>
    <row r="8158" spans="1:7" x14ac:dyDescent="0.25">
      <c r="A8158">
        <v>58049</v>
      </c>
      <c r="B8158">
        <v>10794</v>
      </c>
      <c r="C8158" s="69">
        <v>43945.090173611112</v>
      </c>
      <c r="D8158">
        <v>6403</v>
      </c>
      <c r="E8158" s="6">
        <v>1200</v>
      </c>
      <c r="F8158" s="4">
        <f t="shared" si="257"/>
        <v>43922.923217592594</v>
      </c>
      <c r="G8158" s="5">
        <f t="shared" si="258"/>
        <v>0</v>
      </c>
    </row>
    <row r="8159" spans="1:7" x14ac:dyDescent="0.25">
      <c r="A8159">
        <v>58052</v>
      </c>
      <c r="B8159">
        <v>12423</v>
      </c>
      <c r="C8159" s="69">
        <v>43945.106886574067</v>
      </c>
      <c r="D8159">
        <v>9309</v>
      </c>
      <c r="E8159" s="6">
        <v>1200</v>
      </c>
      <c r="F8159" s="4">
        <f t="shared" si="257"/>
        <v>43862.647430555553</v>
      </c>
      <c r="G8159" s="5">
        <f t="shared" si="258"/>
        <v>0</v>
      </c>
    </row>
    <row r="8160" spans="1:7" x14ac:dyDescent="0.25">
      <c r="A8160">
        <v>58058</v>
      </c>
      <c r="B8160">
        <v>579</v>
      </c>
      <c r="C8160" s="69">
        <v>43945.114965277768</v>
      </c>
      <c r="D8160">
        <v>11791</v>
      </c>
      <c r="E8160" s="6">
        <v>1200</v>
      </c>
      <c r="F8160" s="4">
        <f t="shared" si="257"/>
        <v>43863.376111111109</v>
      </c>
      <c r="G8160" s="5">
        <f t="shared" si="258"/>
        <v>0</v>
      </c>
    </row>
    <row r="8161" spans="1:7" x14ac:dyDescent="0.25">
      <c r="A8161">
        <v>58065</v>
      </c>
      <c r="B8161">
        <v>12942</v>
      </c>
      <c r="C8161" s="69">
        <v>43945.116863425923</v>
      </c>
      <c r="D8161">
        <v>11791</v>
      </c>
      <c r="E8161" s="6">
        <v>1200</v>
      </c>
      <c r="F8161" s="4">
        <f t="shared" si="257"/>
        <v>43863.376111111109</v>
      </c>
      <c r="G8161" s="5">
        <f t="shared" si="258"/>
        <v>0</v>
      </c>
    </row>
    <row r="8162" spans="1:7" x14ac:dyDescent="0.25">
      <c r="A8162">
        <v>58068</v>
      </c>
      <c r="B8162">
        <v>7516</v>
      </c>
      <c r="C8162" s="69">
        <v>43945.117002314822</v>
      </c>
      <c r="D8162">
        <v>4552</v>
      </c>
      <c r="E8162" s="6">
        <v>960</v>
      </c>
      <c r="F8162" s="4">
        <f t="shared" si="257"/>
        <v>43922.390960648147</v>
      </c>
      <c r="G8162" s="5">
        <f t="shared" si="258"/>
        <v>0</v>
      </c>
    </row>
    <row r="8163" spans="1:7" x14ac:dyDescent="0.25">
      <c r="A8163">
        <v>58071</v>
      </c>
      <c r="B8163">
        <v>5171</v>
      </c>
      <c r="C8163" s="69">
        <v>43945.120381944442</v>
      </c>
      <c r="D8163">
        <v>1241</v>
      </c>
      <c r="E8163" s="6">
        <v>1200</v>
      </c>
      <c r="F8163" s="4">
        <f t="shared" si="257"/>
        <v>43862.258877314816</v>
      </c>
      <c r="G8163" s="5">
        <f t="shared" si="258"/>
        <v>0</v>
      </c>
    </row>
    <row r="8164" spans="1:7" x14ac:dyDescent="0.25">
      <c r="A8164">
        <v>58073</v>
      </c>
      <c r="B8164">
        <v>13515</v>
      </c>
      <c r="C8164" s="69">
        <v>43945.136747685188</v>
      </c>
      <c r="D8164">
        <v>13631</v>
      </c>
      <c r="E8164" s="6">
        <v>1200</v>
      </c>
      <c r="F8164" s="4">
        <f t="shared" si="257"/>
        <v>43863.313437500001</v>
      </c>
      <c r="G8164" s="5">
        <f t="shared" si="258"/>
        <v>0</v>
      </c>
    </row>
    <row r="8165" spans="1:7" x14ac:dyDescent="0.25">
      <c r="A8165">
        <v>58078</v>
      </c>
      <c r="B8165">
        <v>8148</v>
      </c>
      <c r="C8165" s="69">
        <v>43945.137627314813</v>
      </c>
      <c r="D8165">
        <v>2387</v>
      </c>
      <c r="E8165" s="6">
        <v>1200</v>
      </c>
      <c r="F8165" s="4">
        <f t="shared" si="257"/>
        <v>43836.127511574072</v>
      </c>
      <c r="G8165" s="5">
        <f t="shared" si="258"/>
        <v>0</v>
      </c>
    </row>
    <row r="8166" spans="1:7" x14ac:dyDescent="0.25">
      <c r="A8166">
        <v>58081</v>
      </c>
      <c r="B8166">
        <v>4993</v>
      </c>
      <c r="C8166" s="69">
        <v>43945.143333333333</v>
      </c>
      <c r="D8166">
        <v>8930</v>
      </c>
      <c r="E8166" s="6">
        <v>960</v>
      </c>
      <c r="F8166" s="4">
        <f t="shared" si="257"/>
        <v>43833.209201388891</v>
      </c>
      <c r="G8166" s="5">
        <f t="shared" si="258"/>
        <v>0</v>
      </c>
    </row>
    <row r="8167" spans="1:7" x14ac:dyDescent="0.25">
      <c r="A8167">
        <v>58082</v>
      </c>
      <c r="B8167">
        <v>6239</v>
      </c>
      <c r="C8167" s="69">
        <v>43945.150682870371</v>
      </c>
      <c r="D8167">
        <v>3318</v>
      </c>
      <c r="E8167" s="6">
        <v>1200</v>
      </c>
      <c r="F8167" s="4">
        <f t="shared" si="257"/>
        <v>43923.46261574074</v>
      </c>
      <c r="G8167" s="5">
        <f t="shared" si="258"/>
        <v>0</v>
      </c>
    </row>
    <row r="8168" spans="1:7" x14ac:dyDescent="0.25">
      <c r="A8168">
        <v>58085</v>
      </c>
      <c r="B8168">
        <v>12906</v>
      </c>
      <c r="C8168" s="69">
        <v>43945.165219907409</v>
      </c>
      <c r="D8168">
        <v>12504</v>
      </c>
      <c r="E8168" s="6">
        <v>0</v>
      </c>
      <c r="F8168" s="4">
        <f t="shared" si="257"/>
        <v>43833.397569444445</v>
      </c>
      <c r="G8168" s="5">
        <f t="shared" si="258"/>
        <v>0</v>
      </c>
    </row>
    <row r="8169" spans="1:7" x14ac:dyDescent="0.25">
      <c r="A8169">
        <v>58089</v>
      </c>
      <c r="B8169">
        <v>11155</v>
      </c>
      <c r="C8169" s="69">
        <v>43945.166377314818</v>
      </c>
      <c r="D8169">
        <v>12264</v>
      </c>
      <c r="E8169" s="6">
        <v>1200</v>
      </c>
      <c r="F8169" s="4">
        <f t="shared" si="257"/>
        <v>43862.542557870373</v>
      </c>
      <c r="G8169" s="5">
        <f t="shared" si="258"/>
        <v>0</v>
      </c>
    </row>
    <row r="8170" spans="1:7" x14ac:dyDescent="0.25">
      <c r="A8170">
        <v>58092</v>
      </c>
      <c r="B8170">
        <v>9839</v>
      </c>
      <c r="C8170" s="69">
        <v>43945.177418981482</v>
      </c>
      <c r="D8170">
        <v>8064</v>
      </c>
      <c r="E8170" s="6">
        <v>1200</v>
      </c>
      <c r="F8170" s="4">
        <f t="shared" si="257"/>
        <v>43832.876203703701</v>
      </c>
      <c r="G8170" s="5">
        <f t="shared" si="258"/>
        <v>0</v>
      </c>
    </row>
    <row r="8171" spans="1:7" x14ac:dyDescent="0.25">
      <c r="A8171">
        <v>58098</v>
      </c>
      <c r="B8171">
        <v>12357</v>
      </c>
      <c r="C8171" s="69">
        <v>43945.179756944453</v>
      </c>
      <c r="D8171">
        <v>878</v>
      </c>
      <c r="E8171" s="6">
        <v>1200</v>
      </c>
      <c r="F8171" s="4">
        <f t="shared" si="257"/>
        <v>43922.969097222223</v>
      </c>
      <c r="G8171" s="5">
        <f t="shared" si="258"/>
        <v>0</v>
      </c>
    </row>
    <row r="8172" spans="1:7" x14ac:dyDescent="0.25">
      <c r="A8172">
        <v>58100</v>
      </c>
      <c r="B8172">
        <v>10930</v>
      </c>
      <c r="C8172" s="69">
        <v>43945.180833333332</v>
      </c>
      <c r="D8172">
        <v>6266</v>
      </c>
      <c r="E8172" s="6">
        <v>1200</v>
      </c>
      <c r="F8172" s="4">
        <f t="shared" si="257"/>
        <v>43863.602118055554</v>
      </c>
      <c r="G8172" s="5">
        <f t="shared" si="258"/>
        <v>0</v>
      </c>
    </row>
    <row r="8173" spans="1:7" x14ac:dyDescent="0.25">
      <c r="A8173">
        <v>58107</v>
      </c>
      <c r="B8173">
        <v>11682</v>
      </c>
      <c r="C8173" s="69">
        <v>43945.185289351852</v>
      </c>
      <c r="D8173">
        <v>7062</v>
      </c>
      <c r="E8173" s="6">
        <v>1200</v>
      </c>
      <c r="F8173" s="4">
        <f t="shared" si="257"/>
        <v>43832.040196759262</v>
      </c>
      <c r="G8173" s="5">
        <f t="shared" si="258"/>
        <v>0</v>
      </c>
    </row>
    <row r="8174" spans="1:7" x14ac:dyDescent="0.25">
      <c r="A8174">
        <v>58109</v>
      </c>
      <c r="B8174">
        <v>2681</v>
      </c>
      <c r="C8174" s="69">
        <v>43945.19195601852</v>
      </c>
      <c r="D8174">
        <v>5577</v>
      </c>
      <c r="E8174" s="6">
        <v>1200</v>
      </c>
      <c r="F8174" s="4">
        <f t="shared" si="257"/>
        <v>43891.246759259258</v>
      </c>
      <c r="G8174" s="5">
        <f t="shared" si="258"/>
        <v>0</v>
      </c>
    </row>
    <row r="8175" spans="1:7" x14ac:dyDescent="0.25">
      <c r="A8175">
        <v>58115</v>
      </c>
      <c r="B8175">
        <v>11995</v>
      </c>
      <c r="C8175" s="69">
        <v>43945.192245370366</v>
      </c>
      <c r="D8175">
        <v>13110</v>
      </c>
      <c r="E8175" s="6">
        <v>1200</v>
      </c>
      <c r="F8175" s="4">
        <f t="shared" si="257"/>
        <v>43831.863842592589</v>
      </c>
      <c r="G8175" s="5">
        <f t="shared" si="258"/>
        <v>0</v>
      </c>
    </row>
    <row r="8176" spans="1:7" x14ac:dyDescent="0.25">
      <c r="A8176">
        <v>58118</v>
      </c>
      <c r="B8176">
        <v>1158</v>
      </c>
      <c r="C8176" s="69">
        <v>43945.198206018518</v>
      </c>
      <c r="D8176">
        <v>7062</v>
      </c>
      <c r="E8176" s="6">
        <v>1200</v>
      </c>
      <c r="F8176" s="4">
        <f t="shared" si="257"/>
        <v>43832.040196759262</v>
      </c>
      <c r="G8176" s="5">
        <f t="shared" si="258"/>
        <v>0</v>
      </c>
    </row>
    <row r="8177" spans="1:7" x14ac:dyDescent="0.25">
      <c r="A8177">
        <v>58122</v>
      </c>
      <c r="B8177">
        <v>7611</v>
      </c>
      <c r="C8177" s="69">
        <v>43945.212511574071</v>
      </c>
      <c r="D8177">
        <v>9356</v>
      </c>
      <c r="E8177" s="6">
        <v>1200</v>
      </c>
      <c r="F8177" s="4">
        <f t="shared" si="257"/>
        <v>43862.707141203704</v>
      </c>
      <c r="G8177" s="5">
        <f t="shared" si="258"/>
        <v>0</v>
      </c>
    </row>
    <row r="8178" spans="1:7" x14ac:dyDescent="0.25">
      <c r="A8178">
        <v>58128</v>
      </c>
      <c r="B8178">
        <v>11108</v>
      </c>
      <c r="C8178" s="69">
        <v>43945.220127314817</v>
      </c>
      <c r="D8178">
        <v>10783</v>
      </c>
      <c r="E8178" s="6">
        <v>1200</v>
      </c>
      <c r="F8178" s="4">
        <f t="shared" si="257"/>
        <v>43862.838495370372</v>
      </c>
      <c r="G8178" s="5">
        <f t="shared" si="258"/>
        <v>0</v>
      </c>
    </row>
    <row r="8179" spans="1:7" x14ac:dyDescent="0.25">
      <c r="A8179">
        <v>58132</v>
      </c>
      <c r="B8179">
        <v>6105</v>
      </c>
      <c r="C8179" s="69">
        <v>43945.226157407407</v>
      </c>
      <c r="D8179">
        <v>4478</v>
      </c>
      <c r="E8179" s="6">
        <v>1200</v>
      </c>
      <c r="F8179" s="4">
        <f t="shared" si="257"/>
        <v>43892.460312499999</v>
      </c>
      <c r="G8179" s="5">
        <f t="shared" si="258"/>
        <v>0</v>
      </c>
    </row>
    <row r="8180" spans="1:7" x14ac:dyDescent="0.25">
      <c r="A8180">
        <v>58135</v>
      </c>
      <c r="B8180">
        <v>1821</v>
      </c>
      <c r="C8180" s="69">
        <v>43945.229953703703</v>
      </c>
      <c r="D8180">
        <v>12350</v>
      </c>
      <c r="E8180" s="6">
        <v>1200</v>
      </c>
      <c r="F8180" s="4">
        <f t="shared" si="257"/>
        <v>43922.755370370367</v>
      </c>
      <c r="G8180" s="5">
        <f t="shared" si="258"/>
        <v>0</v>
      </c>
    </row>
    <row r="8181" spans="1:7" x14ac:dyDescent="0.25">
      <c r="A8181">
        <v>58136</v>
      </c>
      <c r="B8181">
        <v>5046</v>
      </c>
      <c r="C8181" s="69">
        <v>43945.233541666668</v>
      </c>
      <c r="D8181">
        <v>5927</v>
      </c>
      <c r="E8181" s="6">
        <v>1200</v>
      </c>
      <c r="F8181" s="4">
        <f t="shared" si="257"/>
        <v>43862.03502314815</v>
      </c>
      <c r="G8181" s="5">
        <f t="shared" si="258"/>
        <v>0</v>
      </c>
    </row>
    <row r="8182" spans="1:7" x14ac:dyDescent="0.25">
      <c r="A8182">
        <v>58140</v>
      </c>
      <c r="B8182">
        <v>7263</v>
      </c>
      <c r="C8182" s="69">
        <v>43945.240810185183</v>
      </c>
      <c r="D8182">
        <v>3989</v>
      </c>
      <c r="E8182" s="6">
        <v>1200</v>
      </c>
      <c r="F8182" s="4">
        <f t="shared" si="257"/>
        <v>43863.083657407406</v>
      </c>
      <c r="G8182" s="5">
        <f t="shared" si="258"/>
        <v>0</v>
      </c>
    </row>
    <row r="8183" spans="1:7" x14ac:dyDescent="0.25">
      <c r="A8183">
        <v>58141</v>
      </c>
      <c r="B8183">
        <v>5352</v>
      </c>
      <c r="C8183" s="69">
        <v>43945.2653125</v>
      </c>
      <c r="D8183">
        <v>11285</v>
      </c>
      <c r="E8183" s="6">
        <v>1200</v>
      </c>
      <c r="F8183" s="4">
        <f t="shared" si="257"/>
        <v>43833.440925925926</v>
      </c>
      <c r="G8183" s="5">
        <f t="shared" si="258"/>
        <v>0</v>
      </c>
    </row>
    <row r="8184" spans="1:7" x14ac:dyDescent="0.25">
      <c r="A8184">
        <v>58147</v>
      </c>
      <c r="B8184">
        <v>4667</v>
      </c>
      <c r="C8184" s="69">
        <v>43945.266782407409</v>
      </c>
      <c r="D8184">
        <v>11700</v>
      </c>
      <c r="E8184" s="6">
        <v>1200</v>
      </c>
      <c r="F8184" s="4">
        <f t="shared" si="257"/>
        <v>43833.01934027778</v>
      </c>
      <c r="G8184" s="5">
        <f t="shared" si="258"/>
        <v>0</v>
      </c>
    </row>
    <row r="8185" spans="1:7" x14ac:dyDescent="0.25">
      <c r="A8185">
        <v>58151</v>
      </c>
      <c r="B8185">
        <v>10938</v>
      </c>
      <c r="C8185" s="69">
        <v>43945.267384259263</v>
      </c>
      <c r="D8185">
        <v>878</v>
      </c>
      <c r="E8185" s="6">
        <v>1200</v>
      </c>
      <c r="F8185" s="4">
        <f t="shared" si="257"/>
        <v>43922.969097222223</v>
      </c>
      <c r="G8185" s="5">
        <f t="shared" si="258"/>
        <v>0</v>
      </c>
    </row>
    <row r="8186" spans="1:7" x14ac:dyDescent="0.25">
      <c r="A8186">
        <v>58158</v>
      </c>
      <c r="B8186">
        <v>12521</v>
      </c>
      <c r="C8186" s="69">
        <v>43945.267824074072</v>
      </c>
      <c r="D8186">
        <v>6210</v>
      </c>
      <c r="E8186" s="6">
        <v>1200</v>
      </c>
      <c r="F8186" s="4">
        <f t="shared" si="257"/>
        <v>43922.62840277778</v>
      </c>
      <c r="G8186" s="5">
        <f t="shared" si="258"/>
        <v>0</v>
      </c>
    </row>
    <row r="8187" spans="1:7" x14ac:dyDescent="0.25">
      <c r="A8187">
        <v>58160</v>
      </c>
      <c r="B8187">
        <v>5171</v>
      </c>
      <c r="C8187" s="69">
        <v>43945.285104166673</v>
      </c>
      <c r="D8187">
        <v>6962</v>
      </c>
      <c r="E8187" s="6">
        <v>1200</v>
      </c>
      <c r="F8187" s="4">
        <f t="shared" si="257"/>
        <v>43922.213738425926</v>
      </c>
      <c r="G8187" s="5">
        <f t="shared" si="258"/>
        <v>0</v>
      </c>
    </row>
    <row r="8188" spans="1:7" x14ac:dyDescent="0.25">
      <c r="A8188">
        <v>58165</v>
      </c>
      <c r="B8188">
        <v>12872</v>
      </c>
      <c r="C8188" s="69">
        <v>43945.304120370369</v>
      </c>
      <c r="D8188">
        <v>6266</v>
      </c>
      <c r="E8188" s="6">
        <v>1200</v>
      </c>
      <c r="F8188" s="4">
        <f t="shared" si="257"/>
        <v>43863.602118055554</v>
      </c>
      <c r="G8188" s="5">
        <f t="shared" si="258"/>
        <v>0</v>
      </c>
    </row>
    <row r="8189" spans="1:7" x14ac:dyDescent="0.25">
      <c r="A8189">
        <v>58172</v>
      </c>
      <c r="B8189">
        <v>9817</v>
      </c>
      <c r="C8189" s="69">
        <v>43945.305798611109</v>
      </c>
      <c r="D8189">
        <v>6508</v>
      </c>
      <c r="E8189" s="6">
        <v>1200</v>
      </c>
      <c r="F8189" s="4">
        <f t="shared" si="257"/>
        <v>43922.195034722223</v>
      </c>
      <c r="G8189" s="5">
        <f t="shared" si="258"/>
        <v>0</v>
      </c>
    </row>
    <row r="8190" spans="1:7" x14ac:dyDescent="0.25">
      <c r="A8190">
        <v>58177</v>
      </c>
      <c r="B8190">
        <v>1315</v>
      </c>
      <c r="C8190" s="69">
        <v>43945.329502314817</v>
      </c>
      <c r="D8190">
        <v>12156</v>
      </c>
      <c r="E8190" s="6">
        <v>1200</v>
      </c>
      <c r="F8190" s="4">
        <f t="shared" si="257"/>
        <v>43922.017361111109</v>
      </c>
      <c r="G8190" s="5">
        <f t="shared" si="258"/>
        <v>0</v>
      </c>
    </row>
    <row r="8191" spans="1:7" x14ac:dyDescent="0.25">
      <c r="A8191">
        <v>58184</v>
      </c>
      <c r="B8191">
        <v>3112</v>
      </c>
      <c r="C8191" s="69">
        <v>43945.335543981477</v>
      </c>
      <c r="D8191">
        <v>11791</v>
      </c>
      <c r="E8191" s="6">
        <v>1200</v>
      </c>
      <c r="F8191" s="4">
        <f t="shared" si="257"/>
        <v>43863.376111111109</v>
      </c>
      <c r="G8191" s="5">
        <f t="shared" si="258"/>
        <v>0</v>
      </c>
    </row>
    <row r="8192" spans="1:7" x14ac:dyDescent="0.25">
      <c r="A8192">
        <v>58190</v>
      </c>
      <c r="B8192">
        <v>130</v>
      </c>
      <c r="C8192" s="69">
        <v>43945.337824074071</v>
      </c>
      <c r="D8192">
        <v>12264</v>
      </c>
      <c r="E8192" s="6">
        <v>1200</v>
      </c>
      <c r="F8192" s="4">
        <f t="shared" si="257"/>
        <v>43862.542557870373</v>
      </c>
      <c r="G8192" s="5">
        <f t="shared" si="258"/>
        <v>0</v>
      </c>
    </row>
    <row r="8193" spans="1:7" x14ac:dyDescent="0.25">
      <c r="A8193">
        <v>58197</v>
      </c>
      <c r="B8193">
        <v>2380</v>
      </c>
      <c r="C8193" s="69">
        <v>43945.345347222217</v>
      </c>
      <c r="D8193">
        <v>851</v>
      </c>
      <c r="E8193" s="6">
        <v>1200</v>
      </c>
      <c r="F8193" s="4">
        <f t="shared" si="257"/>
        <v>43922.252476851849</v>
      </c>
      <c r="G8193" s="5">
        <f t="shared" si="258"/>
        <v>0</v>
      </c>
    </row>
    <row r="8194" spans="1:7" x14ac:dyDescent="0.25">
      <c r="A8194">
        <v>58200</v>
      </c>
      <c r="B8194">
        <v>10297</v>
      </c>
      <c r="C8194" s="69">
        <v>43945.348310185182</v>
      </c>
      <c r="D8194">
        <v>9193</v>
      </c>
      <c r="E8194" s="6">
        <v>1200</v>
      </c>
      <c r="F8194" s="4">
        <f t="shared" ref="F8194:F8257" si="259">VLOOKUP(D8194,J:K,2,0)</f>
        <v>43922.429456018515</v>
      </c>
      <c r="G8194" s="5">
        <f t="shared" si="258"/>
        <v>0</v>
      </c>
    </row>
    <row r="8195" spans="1:7" x14ac:dyDescent="0.25">
      <c r="A8195">
        <v>58204</v>
      </c>
      <c r="B8195">
        <v>1162</v>
      </c>
      <c r="C8195" s="69">
        <v>43945.350277777783</v>
      </c>
      <c r="D8195">
        <v>3528</v>
      </c>
      <c r="E8195" s="6">
        <v>1200</v>
      </c>
      <c r="F8195" s="4">
        <f t="shared" si="259"/>
        <v>43832.253541666665</v>
      </c>
      <c r="G8195" s="5">
        <f t="shared" ref="G8195:G8258" si="260">IF(F8195=C8195, 1, 0)</f>
        <v>0</v>
      </c>
    </row>
    <row r="8196" spans="1:7" x14ac:dyDescent="0.25">
      <c r="A8196">
        <v>58208</v>
      </c>
      <c r="B8196">
        <v>10532</v>
      </c>
      <c r="C8196" s="69">
        <v>43945.357731481483</v>
      </c>
      <c r="D8196">
        <v>2387</v>
      </c>
      <c r="E8196" s="6">
        <v>1200</v>
      </c>
      <c r="F8196" s="4">
        <f t="shared" si="259"/>
        <v>43836.127511574072</v>
      </c>
      <c r="G8196" s="5">
        <f t="shared" si="260"/>
        <v>0</v>
      </c>
    </row>
    <row r="8197" spans="1:7" x14ac:dyDescent="0.25">
      <c r="A8197">
        <v>58210</v>
      </c>
      <c r="B8197">
        <v>7794</v>
      </c>
      <c r="C8197" s="69">
        <v>43945.367627314823</v>
      </c>
      <c r="D8197">
        <v>10304</v>
      </c>
      <c r="E8197" s="6">
        <v>1200</v>
      </c>
      <c r="F8197" s="4">
        <f t="shared" si="259"/>
        <v>43891.918229166666</v>
      </c>
      <c r="G8197" s="5">
        <f t="shared" si="260"/>
        <v>0</v>
      </c>
    </row>
    <row r="8198" spans="1:7" x14ac:dyDescent="0.25">
      <c r="A8198">
        <v>58213</v>
      </c>
      <c r="B8198">
        <v>8513</v>
      </c>
      <c r="C8198" s="69">
        <v>43945.368981481479</v>
      </c>
      <c r="D8198">
        <v>11835</v>
      </c>
      <c r="E8198" s="6">
        <v>1200</v>
      </c>
      <c r="F8198" s="4">
        <f t="shared" si="259"/>
        <v>43922.844085648147</v>
      </c>
      <c r="G8198" s="5">
        <f t="shared" si="260"/>
        <v>0</v>
      </c>
    </row>
    <row r="8199" spans="1:7" x14ac:dyDescent="0.25">
      <c r="A8199">
        <v>58216</v>
      </c>
      <c r="B8199">
        <v>8227</v>
      </c>
      <c r="C8199" s="69">
        <v>43945.373888888891</v>
      </c>
      <c r="D8199">
        <v>3318</v>
      </c>
      <c r="E8199" s="6">
        <v>1200</v>
      </c>
      <c r="F8199" s="4">
        <f t="shared" si="259"/>
        <v>43923.46261574074</v>
      </c>
      <c r="G8199" s="5">
        <f t="shared" si="260"/>
        <v>0</v>
      </c>
    </row>
    <row r="8200" spans="1:7" x14ac:dyDescent="0.25">
      <c r="A8200">
        <v>58220</v>
      </c>
      <c r="B8200">
        <v>5534</v>
      </c>
      <c r="C8200" s="69">
        <v>43945.381192129629</v>
      </c>
      <c r="D8200">
        <v>1305</v>
      </c>
      <c r="E8200" s="6">
        <v>960</v>
      </c>
      <c r="F8200" s="4">
        <f t="shared" si="259"/>
        <v>43922.021249999998</v>
      </c>
      <c r="G8200" s="5">
        <f t="shared" si="260"/>
        <v>0</v>
      </c>
    </row>
    <row r="8201" spans="1:7" x14ac:dyDescent="0.25">
      <c r="A8201">
        <v>58227</v>
      </c>
      <c r="B8201">
        <v>10146</v>
      </c>
      <c r="C8201" s="69">
        <v>43945.382418981477</v>
      </c>
      <c r="D8201">
        <v>5612</v>
      </c>
      <c r="E8201" s="6">
        <v>1200</v>
      </c>
      <c r="F8201" s="4">
        <f t="shared" si="259"/>
        <v>43891.11309027778</v>
      </c>
      <c r="G8201" s="5">
        <f t="shared" si="260"/>
        <v>0</v>
      </c>
    </row>
    <row r="8202" spans="1:7" x14ac:dyDescent="0.25">
      <c r="A8202">
        <v>58240</v>
      </c>
      <c r="B8202">
        <v>11733</v>
      </c>
      <c r="C8202" s="69">
        <v>43945.399629629632</v>
      </c>
      <c r="D8202">
        <v>13813</v>
      </c>
      <c r="E8202" s="6">
        <v>0</v>
      </c>
      <c r="F8202" s="4">
        <f t="shared" si="259"/>
        <v>43923.310972222222</v>
      </c>
      <c r="G8202" s="5">
        <f t="shared" si="260"/>
        <v>0</v>
      </c>
    </row>
    <row r="8203" spans="1:7" x14ac:dyDescent="0.25">
      <c r="A8203">
        <v>58245</v>
      </c>
      <c r="B8203">
        <v>2880</v>
      </c>
      <c r="C8203" s="69">
        <v>43945.406331018523</v>
      </c>
      <c r="D8203">
        <v>6210</v>
      </c>
      <c r="E8203" s="6">
        <v>1200</v>
      </c>
      <c r="F8203" s="4">
        <f t="shared" si="259"/>
        <v>43922.62840277778</v>
      </c>
      <c r="G8203" s="5">
        <f t="shared" si="260"/>
        <v>0</v>
      </c>
    </row>
    <row r="8204" spans="1:7" x14ac:dyDescent="0.25">
      <c r="A8204">
        <v>58252</v>
      </c>
      <c r="B8204">
        <v>13221</v>
      </c>
      <c r="C8204" s="69">
        <v>43945.418032407397</v>
      </c>
      <c r="D8204">
        <v>10304</v>
      </c>
      <c r="E8204" s="6">
        <v>1200</v>
      </c>
      <c r="F8204" s="4">
        <f t="shared" si="259"/>
        <v>43891.918229166666</v>
      </c>
      <c r="G8204" s="5">
        <f t="shared" si="260"/>
        <v>0</v>
      </c>
    </row>
    <row r="8205" spans="1:7" x14ac:dyDescent="0.25">
      <c r="A8205">
        <v>58259</v>
      </c>
      <c r="B8205">
        <v>13638</v>
      </c>
      <c r="C8205" s="69">
        <v>43945.421435185177</v>
      </c>
      <c r="D8205">
        <v>7062</v>
      </c>
      <c r="E8205" s="6">
        <v>1200</v>
      </c>
      <c r="F8205" s="4">
        <f t="shared" si="259"/>
        <v>43832.040196759262</v>
      </c>
      <c r="G8205" s="5">
        <f t="shared" si="260"/>
        <v>0</v>
      </c>
    </row>
    <row r="8206" spans="1:7" x14ac:dyDescent="0.25">
      <c r="A8206">
        <v>58261</v>
      </c>
      <c r="B8206">
        <v>12057</v>
      </c>
      <c r="C8206" s="69">
        <v>43945.429895833331</v>
      </c>
      <c r="D8206">
        <v>6403</v>
      </c>
      <c r="E8206" s="6">
        <v>960</v>
      </c>
      <c r="F8206" s="4">
        <f t="shared" si="259"/>
        <v>43922.923217592594</v>
      </c>
      <c r="G8206" s="5">
        <f t="shared" si="260"/>
        <v>0</v>
      </c>
    </row>
    <row r="8207" spans="1:7" x14ac:dyDescent="0.25">
      <c r="A8207">
        <v>58266</v>
      </c>
      <c r="B8207">
        <v>11404</v>
      </c>
      <c r="C8207" s="69">
        <v>43945.44253472222</v>
      </c>
      <c r="D8207">
        <v>5927</v>
      </c>
      <c r="E8207" s="6">
        <v>1200</v>
      </c>
      <c r="F8207" s="4">
        <f t="shared" si="259"/>
        <v>43862.03502314815</v>
      </c>
      <c r="G8207" s="5">
        <f t="shared" si="260"/>
        <v>0</v>
      </c>
    </row>
    <row r="8208" spans="1:7" x14ac:dyDescent="0.25">
      <c r="A8208">
        <v>58270</v>
      </c>
      <c r="B8208">
        <v>12728</v>
      </c>
      <c r="C8208" s="69">
        <v>43945.442557870367</v>
      </c>
      <c r="D8208">
        <v>12030</v>
      </c>
      <c r="E8208" s="6">
        <v>1200</v>
      </c>
      <c r="F8208" s="4">
        <f t="shared" si="259"/>
        <v>43832.412627314814</v>
      </c>
      <c r="G8208" s="5">
        <f t="shared" si="260"/>
        <v>0</v>
      </c>
    </row>
    <row r="8209" spans="1:7" x14ac:dyDescent="0.25">
      <c r="A8209">
        <v>58274</v>
      </c>
      <c r="B8209">
        <v>511</v>
      </c>
      <c r="C8209" s="69">
        <v>43945.449374999997</v>
      </c>
      <c r="D8209">
        <v>4808</v>
      </c>
      <c r="E8209" s="6">
        <v>1200</v>
      </c>
      <c r="F8209" s="4">
        <f t="shared" si="259"/>
        <v>43835.220995370371</v>
      </c>
      <c r="G8209" s="5">
        <f t="shared" si="260"/>
        <v>0</v>
      </c>
    </row>
    <row r="8210" spans="1:7" x14ac:dyDescent="0.25">
      <c r="A8210">
        <v>58279</v>
      </c>
      <c r="B8210">
        <v>8118</v>
      </c>
      <c r="C8210" s="69">
        <v>43945.456400462957</v>
      </c>
      <c r="D8210">
        <v>10526</v>
      </c>
      <c r="E8210" s="6">
        <v>960</v>
      </c>
      <c r="F8210" s="4">
        <f t="shared" si="259"/>
        <v>43922.45652777778</v>
      </c>
      <c r="G8210" s="5">
        <f t="shared" si="260"/>
        <v>0</v>
      </c>
    </row>
    <row r="8211" spans="1:7" x14ac:dyDescent="0.25">
      <c r="A8211">
        <v>58285</v>
      </c>
      <c r="B8211">
        <v>7652</v>
      </c>
      <c r="C8211" s="69">
        <v>43945.459062499998</v>
      </c>
      <c r="D8211">
        <v>12030</v>
      </c>
      <c r="E8211" s="6">
        <v>1200</v>
      </c>
      <c r="F8211" s="4">
        <f t="shared" si="259"/>
        <v>43832.412627314814</v>
      </c>
      <c r="G8211" s="5">
        <f t="shared" si="260"/>
        <v>0</v>
      </c>
    </row>
    <row r="8212" spans="1:7" x14ac:dyDescent="0.25">
      <c r="A8212">
        <v>58300</v>
      </c>
      <c r="B8212">
        <v>640</v>
      </c>
      <c r="C8212" s="69">
        <v>43945.483495370368</v>
      </c>
      <c r="D8212">
        <v>8404</v>
      </c>
      <c r="E8212" s="6">
        <v>1200</v>
      </c>
      <c r="F8212" s="4">
        <f t="shared" si="259"/>
        <v>43862.8516087963</v>
      </c>
      <c r="G8212" s="5">
        <f t="shared" si="260"/>
        <v>0</v>
      </c>
    </row>
    <row r="8213" spans="1:7" x14ac:dyDescent="0.25">
      <c r="A8213">
        <v>58301</v>
      </c>
      <c r="B8213">
        <v>8588</v>
      </c>
      <c r="C8213" s="69">
        <v>43945.485405092593</v>
      </c>
      <c r="D8213">
        <v>1570</v>
      </c>
      <c r="E8213" s="6">
        <v>1200</v>
      </c>
      <c r="F8213" s="4">
        <f t="shared" si="259"/>
        <v>43891.105428240742</v>
      </c>
      <c r="G8213" s="5">
        <f t="shared" si="260"/>
        <v>0</v>
      </c>
    </row>
    <row r="8214" spans="1:7" x14ac:dyDescent="0.25">
      <c r="A8214">
        <v>58307</v>
      </c>
      <c r="B8214">
        <v>13626</v>
      </c>
      <c r="C8214" s="69">
        <v>43945.488900462973</v>
      </c>
      <c r="D8214">
        <v>3318</v>
      </c>
      <c r="E8214" s="6">
        <v>1200</v>
      </c>
      <c r="F8214" s="4">
        <f t="shared" si="259"/>
        <v>43923.46261574074</v>
      </c>
      <c r="G8214" s="5">
        <f t="shared" si="260"/>
        <v>0</v>
      </c>
    </row>
    <row r="8215" spans="1:7" x14ac:dyDescent="0.25">
      <c r="A8215">
        <v>58311</v>
      </c>
      <c r="B8215">
        <v>736</v>
      </c>
      <c r="C8215" s="69">
        <v>43945.49114583333</v>
      </c>
      <c r="D8215">
        <v>11437</v>
      </c>
      <c r="E8215" s="6">
        <v>1200</v>
      </c>
      <c r="F8215" s="4">
        <f t="shared" si="259"/>
        <v>43923.125856481478</v>
      </c>
      <c r="G8215" s="5">
        <f t="shared" si="260"/>
        <v>0</v>
      </c>
    </row>
    <row r="8216" spans="1:7" x14ac:dyDescent="0.25">
      <c r="A8216">
        <v>58313</v>
      </c>
      <c r="B8216">
        <v>10581</v>
      </c>
      <c r="C8216" s="69">
        <v>43945.508206018523</v>
      </c>
      <c r="D8216">
        <v>11486</v>
      </c>
      <c r="E8216" s="6">
        <v>1200</v>
      </c>
      <c r="F8216" s="4">
        <f t="shared" si="259"/>
        <v>43862.192118055558</v>
      </c>
      <c r="G8216" s="5">
        <f t="shared" si="260"/>
        <v>0</v>
      </c>
    </row>
    <row r="8217" spans="1:7" x14ac:dyDescent="0.25">
      <c r="A8217">
        <v>58316</v>
      </c>
      <c r="B8217">
        <v>9658</v>
      </c>
      <c r="C8217" s="69">
        <v>43945.510300925933</v>
      </c>
      <c r="D8217">
        <v>10304</v>
      </c>
      <c r="E8217" s="6">
        <v>1200</v>
      </c>
      <c r="F8217" s="4">
        <f t="shared" si="259"/>
        <v>43891.918229166666</v>
      </c>
      <c r="G8217" s="5">
        <f t="shared" si="260"/>
        <v>0</v>
      </c>
    </row>
    <row r="8218" spans="1:7" x14ac:dyDescent="0.25">
      <c r="A8218">
        <v>58321</v>
      </c>
      <c r="B8218">
        <v>6761</v>
      </c>
      <c r="C8218" s="69">
        <v>43945.517800925933</v>
      </c>
      <c r="D8218">
        <v>12264</v>
      </c>
      <c r="E8218" s="6">
        <v>1200</v>
      </c>
      <c r="F8218" s="4">
        <f t="shared" si="259"/>
        <v>43862.542557870373</v>
      </c>
      <c r="G8218" s="5">
        <f t="shared" si="260"/>
        <v>0</v>
      </c>
    </row>
    <row r="8219" spans="1:7" x14ac:dyDescent="0.25">
      <c r="A8219">
        <v>58327</v>
      </c>
      <c r="B8219">
        <v>3566</v>
      </c>
      <c r="C8219" s="69">
        <v>43945.519097222219</v>
      </c>
      <c r="D8219">
        <v>851</v>
      </c>
      <c r="E8219" s="6">
        <v>1200</v>
      </c>
      <c r="F8219" s="4">
        <f t="shared" si="259"/>
        <v>43922.252476851849</v>
      </c>
      <c r="G8219" s="5">
        <f t="shared" si="260"/>
        <v>0</v>
      </c>
    </row>
    <row r="8220" spans="1:7" x14ac:dyDescent="0.25">
      <c r="A8220">
        <v>58333</v>
      </c>
      <c r="B8220">
        <v>8233</v>
      </c>
      <c r="C8220" s="69">
        <v>43945.528368055559</v>
      </c>
      <c r="D8220">
        <v>10304</v>
      </c>
      <c r="E8220" s="6">
        <v>1200</v>
      </c>
      <c r="F8220" s="4">
        <f t="shared" si="259"/>
        <v>43891.918229166666</v>
      </c>
      <c r="G8220" s="5">
        <f t="shared" si="260"/>
        <v>0</v>
      </c>
    </row>
    <row r="8221" spans="1:7" x14ac:dyDescent="0.25">
      <c r="A8221">
        <v>58334</v>
      </c>
      <c r="B8221">
        <v>4468</v>
      </c>
      <c r="C8221" s="69">
        <v>43945.536585648151</v>
      </c>
      <c r="D8221">
        <v>9532</v>
      </c>
      <c r="E8221" s="6">
        <v>1200</v>
      </c>
      <c r="F8221" s="4">
        <f t="shared" si="259"/>
        <v>43831.611388888887</v>
      </c>
      <c r="G8221" s="5">
        <f t="shared" si="260"/>
        <v>0</v>
      </c>
    </row>
    <row r="8222" spans="1:7" x14ac:dyDescent="0.25">
      <c r="A8222">
        <v>58340</v>
      </c>
      <c r="B8222">
        <v>1821</v>
      </c>
      <c r="C8222" s="69">
        <v>43945.543437499997</v>
      </c>
      <c r="D8222">
        <v>2387</v>
      </c>
      <c r="E8222" s="6">
        <v>0</v>
      </c>
      <c r="F8222" s="4">
        <f t="shared" si="259"/>
        <v>43836.127511574072</v>
      </c>
      <c r="G8222" s="5">
        <f t="shared" si="260"/>
        <v>0</v>
      </c>
    </row>
    <row r="8223" spans="1:7" x14ac:dyDescent="0.25">
      <c r="A8223">
        <v>58345</v>
      </c>
      <c r="B8223">
        <v>12728</v>
      </c>
      <c r="C8223" s="69">
        <v>43945.557708333326</v>
      </c>
      <c r="D8223">
        <v>2387</v>
      </c>
      <c r="E8223" s="6">
        <v>1200</v>
      </c>
      <c r="F8223" s="4">
        <f t="shared" si="259"/>
        <v>43836.127511574072</v>
      </c>
      <c r="G8223" s="5">
        <f t="shared" si="260"/>
        <v>0</v>
      </c>
    </row>
    <row r="8224" spans="1:7" x14ac:dyDescent="0.25">
      <c r="A8224">
        <v>58349</v>
      </c>
      <c r="B8224">
        <v>565</v>
      </c>
      <c r="C8224" s="69">
        <v>43945.57534722222</v>
      </c>
      <c r="D8224">
        <v>5994</v>
      </c>
      <c r="E8224" s="6">
        <v>1200</v>
      </c>
      <c r="F8224" s="4">
        <f t="shared" si="259"/>
        <v>43833.741469907407</v>
      </c>
      <c r="G8224" s="5">
        <f t="shared" si="260"/>
        <v>0</v>
      </c>
    </row>
    <row r="8225" spans="1:7" x14ac:dyDescent="0.25">
      <c r="A8225">
        <v>58355</v>
      </c>
      <c r="B8225">
        <v>5286</v>
      </c>
      <c r="C8225" s="69">
        <v>43945.583726851852</v>
      </c>
      <c r="D8225">
        <v>10526</v>
      </c>
      <c r="E8225" s="6">
        <v>1200</v>
      </c>
      <c r="F8225" s="4">
        <f t="shared" si="259"/>
        <v>43922.45652777778</v>
      </c>
      <c r="G8225" s="5">
        <f t="shared" si="260"/>
        <v>0</v>
      </c>
    </row>
    <row r="8226" spans="1:7" x14ac:dyDescent="0.25">
      <c r="A8226">
        <v>58356</v>
      </c>
      <c r="B8226">
        <v>5494</v>
      </c>
      <c r="C8226" s="69">
        <v>43945.583796296298</v>
      </c>
      <c r="D8226">
        <v>4758</v>
      </c>
      <c r="E8226" s="6">
        <v>1200</v>
      </c>
      <c r="F8226" s="4">
        <f t="shared" si="259"/>
        <v>43838.476377314815</v>
      </c>
      <c r="G8226" s="5">
        <f t="shared" si="260"/>
        <v>0</v>
      </c>
    </row>
    <row r="8227" spans="1:7" x14ac:dyDescent="0.25">
      <c r="A8227">
        <v>58359</v>
      </c>
      <c r="B8227">
        <v>6775</v>
      </c>
      <c r="C8227" s="69">
        <v>43945.586828703701</v>
      </c>
      <c r="D8227">
        <v>11954</v>
      </c>
      <c r="E8227" s="6">
        <v>1200</v>
      </c>
      <c r="F8227" s="4">
        <f t="shared" si="259"/>
        <v>43922.163784722223</v>
      </c>
      <c r="G8227" s="5">
        <f t="shared" si="260"/>
        <v>0</v>
      </c>
    </row>
    <row r="8228" spans="1:7" x14ac:dyDescent="0.25">
      <c r="A8228">
        <v>58365</v>
      </c>
      <c r="B8228">
        <v>7076</v>
      </c>
      <c r="C8228" s="69">
        <v>43945.587858796287</v>
      </c>
      <c r="D8228">
        <v>3318</v>
      </c>
      <c r="E8228" s="6">
        <v>0</v>
      </c>
      <c r="F8228" s="4">
        <f t="shared" si="259"/>
        <v>43923.46261574074</v>
      </c>
      <c r="G8228" s="5">
        <f t="shared" si="260"/>
        <v>0</v>
      </c>
    </row>
    <row r="8229" spans="1:7" x14ac:dyDescent="0.25">
      <c r="A8229">
        <v>58372</v>
      </c>
      <c r="B8229">
        <v>7395</v>
      </c>
      <c r="C8229" s="69">
        <v>43945.618854166663</v>
      </c>
      <c r="D8229">
        <v>12504</v>
      </c>
      <c r="E8229" s="6">
        <v>960</v>
      </c>
      <c r="F8229" s="4">
        <f t="shared" si="259"/>
        <v>43833.397569444445</v>
      </c>
      <c r="G8229" s="5">
        <f t="shared" si="260"/>
        <v>0</v>
      </c>
    </row>
    <row r="8230" spans="1:7" x14ac:dyDescent="0.25">
      <c r="A8230">
        <v>58376</v>
      </c>
      <c r="B8230">
        <v>9839</v>
      </c>
      <c r="C8230" s="69">
        <v>43945.629189814812</v>
      </c>
      <c r="D8230">
        <v>3989</v>
      </c>
      <c r="E8230" s="6">
        <v>1200</v>
      </c>
      <c r="F8230" s="4">
        <f t="shared" si="259"/>
        <v>43863.083657407406</v>
      </c>
      <c r="G8230" s="5">
        <f t="shared" si="260"/>
        <v>0</v>
      </c>
    </row>
    <row r="8231" spans="1:7" x14ac:dyDescent="0.25">
      <c r="A8231">
        <v>58382</v>
      </c>
      <c r="B8231">
        <v>5561</v>
      </c>
      <c r="C8231" s="69">
        <v>43945.631863425922</v>
      </c>
      <c r="D8231">
        <v>9193</v>
      </c>
      <c r="E8231" s="6">
        <v>1200</v>
      </c>
      <c r="F8231" s="4">
        <f t="shared" si="259"/>
        <v>43922.429456018515</v>
      </c>
      <c r="G8231" s="5">
        <f t="shared" si="260"/>
        <v>0</v>
      </c>
    </row>
    <row r="8232" spans="1:7" x14ac:dyDescent="0.25">
      <c r="A8232">
        <v>58384</v>
      </c>
      <c r="B8232">
        <v>8538</v>
      </c>
      <c r="C8232" s="69">
        <v>43945.633773148147</v>
      </c>
      <c r="D8232">
        <v>8436</v>
      </c>
      <c r="E8232" s="6">
        <v>1200</v>
      </c>
      <c r="F8232" s="4">
        <f t="shared" si="259"/>
        <v>43862.029675925929</v>
      </c>
      <c r="G8232" s="5">
        <f t="shared" si="260"/>
        <v>0</v>
      </c>
    </row>
    <row r="8233" spans="1:7" x14ac:dyDescent="0.25">
      <c r="A8233">
        <v>58386</v>
      </c>
      <c r="B8233">
        <v>336</v>
      </c>
      <c r="C8233" s="69">
        <v>43945.657199074078</v>
      </c>
      <c r="D8233">
        <v>2200</v>
      </c>
      <c r="E8233" s="6">
        <v>1200</v>
      </c>
      <c r="F8233" s="4">
        <f t="shared" si="259"/>
        <v>43924.120613425926</v>
      </c>
      <c r="G8233" s="5">
        <f t="shared" si="260"/>
        <v>0</v>
      </c>
    </row>
    <row r="8234" spans="1:7" x14ac:dyDescent="0.25">
      <c r="A8234">
        <v>58387</v>
      </c>
      <c r="B8234">
        <v>12520</v>
      </c>
      <c r="C8234" s="69">
        <v>43945.66878472222</v>
      </c>
      <c r="D8234">
        <v>2251</v>
      </c>
      <c r="E8234" s="6">
        <v>1200</v>
      </c>
      <c r="F8234" s="4">
        <f t="shared" si="259"/>
        <v>43923.152268518519</v>
      </c>
      <c r="G8234" s="5">
        <f t="shared" si="260"/>
        <v>0</v>
      </c>
    </row>
    <row r="8235" spans="1:7" x14ac:dyDescent="0.25">
      <c r="A8235">
        <v>58389</v>
      </c>
      <c r="B8235">
        <v>13222</v>
      </c>
      <c r="C8235" s="69">
        <v>43945.672523148147</v>
      </c>
      <c r="D8235">
        <v>5318</v>
      </c>
      <c r="E8235" s="6">
        <v>1200</v>
      </c>
      <c r="F8235" s="4">
        <f t="shared" si="259"/>
        <v>43891.637048611112</v>
      </c>
      <c r="G8235" s="5">
        <f t="shared" si="260"/>
        <v>0</v>
      </c>
    </row>
    <row r="8236" spans="1:7" x14ac:dyDescent="0.25">
      <c r="A8236">
        <v>58395</v>
      </c>
      <c r="B8236">
        <v>13474</v>
      </c>
      <c r="C8236" s="69">
        <v>43945.682893518519</v>
      </c>
      <c r="D8236">
        <v>2891</v>
      </c>
      <c r="E8236" s="6">
        <v>1200</v>
      </c>
      <c r="F8236" s="4">
        <f t="shared" si="259"/>
        <v>43892.593865740739</v>
      </c>
      <c r="G8236" s="5">
        <f t="shared" si="260"/>
        <v>0</v>
      </c>
    </row>
    <row r="8237" spans="1:7" x14ac:dyDescent="0.25">
      <c r="A8237">
        <v>58396</v>
      </c>
      <c r="B8237">
        <v>5950</v>
      </c>
      <c r="C8237" s="69">
        <v>43945.686712962961</v>
      </c>
      <c r="D8237">
        <v>11486</v>
      </c>
      <c r="E8237" s="6">
        <v>1200</v>
      </c>
      <c r="F8237" s="4">
        <f t="shared" si="259"/>
        <v>43862.192118055558</v>
      </c>
      <c r="G8237" s="5">
        <f t="shared" si="260"/>
        <v>0</v>
      </c>
    </row>
    <row r="8238" spans="1:7" x14ac:dyDescent="0.25">
      <c r="A8238">
        <v>58400</v>
      </c>
      <c r="B8238">
        <v>11682</v>
      </c>
      <c r="C8238" s="69">
        <v>43945.722025462957</v>
      </c>
      <c r="D8238">
        <v>878</v>
      </c>
      <c r="E8238" s="6">
        <v>1200</v>
      </c>
      <c r="F8238" s="4">
        <f t="shared" si="259"/>
        <v>43922.969097222223</v>
      </c>
      <c r="G8238" s="5">
        <f t="shared" si="260"/>
        <v>0</v>
      </c>
    </row>
    <row r="8239" spans="1:7" x14ac:dyDescent="0.25">
      <c r="A8239">
        <v>58406</v>
      </c>
      <c r="B8239">
        <v>10431</v>
      </c>
      <c r="C8239" s="69">
        <v>43945.724618055552</v>
      </c>
      <c r="D8239">
        <v>10526</v>
      </c>
      <c r="E8239" s="6">
        <v>1200</v>
      </c>
      <c r="F8239" s="4">
        <f t="shared" si="259"/>
        <v>43922.45652777778</v>
      </c>
      <c r="G8239" s="5">
        <f t="shared" si="260"/>
        <v>0</v>
      </c>
    </row>
    <row r="8240" spans="1:7" x14ac:dyDescent="0.25">
      <c r="A8240">
        <v>58408</v>
      </c>
      <c r="B8240">
        <v>8842</v>
      </c>
      <c r="C8240" s="69">
        <v>43945.73945601852</v>
      </c>
      <c r="D8240">
        <v>6403</v>
      </c>
      <c r="E8240" s="6">
        <v>960</v>
      </c>
      <c r="F8240" s="4">
        <f t="shared" si="259"/>
        <v>43922.923217592594</v>
      </c>
      <c r="G8240" s="5">
        <f t="shared" si="260"/>
        <v>0</v>
      </c>
    </row>
    <row r="8241" spans="1:7" x14ac:dyDescent="0.25">
      <c r="A8241">
        <v>58413</v>
      </c>
      <c r="B8241">
        <v>7243</v>
      </c>
      <c r="C8241" s="69">
        <v>43945.74114583333</v>
      </c>
      <c r="D8241">
        <v>3989</v>
      </c>
      <c r="E8241" s="6">
        <v>0</v>
      </c>
      <c r="F8241" s="4">
        <f t="shared" si="259"/>
        <v>43863.083657407406</v>
      </c>
      <c r="G8241" s="5">
        <f t="shared" si="260"/>
        <v>0</v>
      </c>
    </row>
    <row r="8242" spans="1:7" x14ac:dyDescent="0.25">
      <c r="A8242">
        <v>58417</v>
      </c>
      <c r="B8242">
        <v>1967</v>
      </c>
      <c r="C8242" s="69">
        <v>43945.74590277778</v>
      </c>
      <c r="D8242">
        <v>12160</v>
      </c>
      <c r="E8242" s="6">
        <v>1200</v>
      </c>
      <c r="F8242" s="4">
        <f t="shared" si="259"/>
        <v>43891.025983796295</v>
      </c>
      <c r="G8242" s="5">
        <f t="shared" si="260"/>
        <v>0</v>
      </c>
    </row>
    <row r="8243" spans="1:7" x14ac:dyDescent="0.25">
      <c r="A8243">
        <v>58420</v>
      </c>
      <c r="B8243">
        <v>12043</v>
      </c>
      <c r="C8243" s="69">
        <v>43945.749050925922</v>
      </c>
      <c r="D8243">
        <v>5612</v>
      </c>
      <c r="E8243" s="6">
        <v>1200</v>
      </c>
      <c r="F8243" s="4">
        <f t="shared" si="259"/>
        <v>43891.11309027778</v>
      </c>
      <c r="G8243" s="5">
        <f t="shared" si="260"/>
        <v>0</v>
      </c>
    </row>
    <row r="8244" spans="1:7" x14ac:dyDescent="0.25">
      <c r="A8244">
        <v>58422</v>
      </c>
      <c r="B8244">
        <v>1021</v>
      </c>
      <c r="C8244" s="69">
        <v>43945.750613425917</v>
      </c>
      <c r="D8244">
        <v>12156</v>
      </c>
      <c r="E8244" s="6">
        <v>1200</v>
      </c>
      <c r="F8244" s="4">
        <f t="shared" si="259"/>
        <v>43922.017361111109</v>
      </c>
      <c r="G8244" s="5">
        <f t="shared" si="260"/>
        <v>0</v>
      </c>
    </row>
    <row r="8245" spans="1:7" x14ac:dyDescent="0.25">
      <c r="A8245">
        <v>58426</v>
      </c>
      <c r="B8245">
        <v>6532</v>
      </c>
      <c r="C8245" s="69">
        <v>43945.752557870372</v>
      </c>
      <c r="D8245">
        <v>851</v>
      </c>
      <c r="E8245" s="6">
        <v>960</v>
      </c>
      <c r="F8245" s="4">
        <f t="shared" si="259"/>
        <v>43922.252476851849</v>
      </c>
      <c r="G8245" s="5">
        <f t="shared" si="260"/>
        <v>0</v>
      </c>
    </row>
    <row r="8246" spans="1:7" x14ac:dyDescent="0.25">
      <c r="A8246">
        <v>58433</v>
      </c>
      <c r="B8246">
        <v>1032</v>
      </c>
      <c r="C8246" s="69">
        <v>43945.759953703702</v>
      </c>
      <c r="D8246">
        <v>2283</v>
      </c>
      <c r="E8246" s="6">
        <v>1200</v>
      </c>
      <c r="F8246" s="4">
        <f t="shared" si="259"/>
        <v>43834.745717592596</v>
      </c>
      <c r="G8246" s="5">
        <f t="shared" si="260"/>
        <v>0</v>
      </c>
    </row>
    <row r="8247" spans="1:7" x14ac:dyDescent="0.25">
      <c r="A8247">
        <v>58438</v>
      </c>
      <c r="B8247">
        <v>10101</v>
      </c>
      <c r="C8247" s="69">
        <v>43945.761481481481</v>
      </c>
      <c r="D8247">
        <v>12030</v>
      </c>
      <c r="E8247" s="6">
        <v>1200</v>
      </c>
      <c r="F8247" s="4">
        <f t="shared" si="259"/>
        <v>43832.412627314814</v>
      </c>
      <c r="G8247" s="5">
        <f t="shared" si="260"/>
        <v>0</v>
      </c>
    </row>
    <row r="8248" spans="1:7" x14ac:dyDescent="0.25">
      <c r="A8248">
        <v>58439</v>
      </c>
      <c r="B8248">
        <v>5702</v>
      </c>
      <c r="C8248" s="69">
        <v>43945.767141203702</v>
      </c>
      <c r="D8248">
        <v>3528</v>
      </c>
      <c r="E8248" s="6">
        <v>1200</v>
      </c>
      <c r="F8248" s="4">
        <f t="shared" si="259"/>
        <v>43832.253541666665</v>
      </c>
      <c r="G8248" s="5">
        <f t="shared" si="260"/>
        <v>0</v>
      </c>
    </row>
    <row r="8249" spans="1:7" x14ac:dyDescent="0.25">
      <c r="A8249">
        <v>58445</v>
      </c>
      <c r="B8249">
        <v>11659</v>
      </c>
      <c r="C8249" s="69">
        <v>43945.770057870373</v>
      </c>
      <c r="D8249">
        <v>6353</v>
      </c>
      <c r="E8249" s="6">
        <v>1200</v>
      </c>
      <c r="F8249" s="4">
        <f t="shared" si="259"/>
        <v>43891.160011574073</v>
      </c>
      <c r="G8249" s="5">
        <f t="shared" si="260"/>
        <v>0</v>
      </c>
    </row>
    <row r="8250" spans="1:7" x14ac:dyDescent="0.25">
      <c r="A8250">
        <v>58449</v>
      </c>
      <c r="B8250">
        <v>7920</v>
      </c>
      <c r="C8250" s="69">
        <v>43945.773657407408</v>
      </c>
      <c r="D8250">
        <v>12504</v>
      </c>
      <c r="E8250" s="6">
        <v>1200</v>
      </c>
      <c r="F8250" s="4">
        <f t="shared" si="259"/>
        <v>43833.397569444445</v>
      </c>
      <c r="G8250" s="5">
        <f t="shared" si="260"/>
        <v>0</v>
      </c>
    </row>
    <row r="8251" spans="1:7" x14ac:dyDescent="0.25">
      <c r="A8251">
        <v>58452</v>
      </c>
      <c r="B8251">
        <v>10065</v>
      </c>
      <c r="C8251" s="69">
        <v>43945.781493055547</v>
      </c>
      <c r="D8251">
        <v>12711</v>
      </c>
      <c r="E8251" s="6">
        <v>1200</v>
      </c>
      <c r="F8251" s="4">
        <f t="shared" si="259"/>
        <v>43862.756041666667</v>
      </c>
      <c r="G8251" s="5">
        <f t="shared" si="260"/>
        <v>0</v>
      </c>
    </row>
    <row r="8252" spans="1:7" x14ac:dyDescent="0.25">
      <c r="A8252">
        <v>58455</v>
      </c>
      <c r="B8252">
        <v>1651</v>
      </c>
      <c r="C8252" s="69">
        <v>43945.786712962959</v>
      </c>
      <c r="D8252">
        <v>13110</v>
      </c>
      <c r="E8252" s="6">
        <v>1200</v>
      </c>
      <c r="F8252" s="4">
        <f t="shared" si="259"/>
        <v>43831.863842592589</v>
      </c>
      <c r="G8252" s="5">
        <f t="shared" si="260"/>
        <v>0</v>
      </c>
    </row>
    <row r="8253" spans="1:7" x14ac:dyDescent="0.25">
      <c r="A8253">
        <v>58458</v>
      </c>
      <c r="B8253">
        <v>3693</v>
      </c>
      <c r="C8253" s="69">
        <v>43945.791678240741</v>
      </c>
      <c r="D8253">
        <v>6508</v>
      </c>
      <c r="E8253" s="6">
        <v>1200</v>
      </c>
      <c r="F8253" s="4">
        <f t="shared" si="259"/>
        <v>43922.195034722223</v>
      </c>
      <c r="G8253" s="5">
        <f t="shared" si="260"/>
        <v>0</v>
      </c>
    </row>
    <row r="8254" spans="1:7" x14ac:dyDescent="0.25">
      <c r="A8254">
        <v>58465</v>
      </c>
      <c r="B8254">
        <v>13156</v>
      </c>
      <c r="C8254" s="69">
        <v>43945.805567129632</v>
      </c>
      <c r="D8254">
        <v>10526</v>
      </c>
      <c r="E8254" s="6">
        <v>1200</v>
      </c>
      <c r="F8254" s="4">
        <f t="shared" si="259"/>
        <v>43922.45652777778</v>
      </c>
      <c r="G8254" s="5">
        <f t="shared" si="260"/>
        <v>0</v>
      </c>
    </row>
    <row r="8255" spans="1:7" x14ac:dyDescent="0.25">
      <c r="A8255">
        <v>58469</v>
      </c>
      <c r="B8255">
        <v>3114</v>
      </c>
      <c r="C8255" s="69">
        <v>43945.816168981481</v>
      </c>
      <c r="D8255">
        <v>5318</v>
      </c>
      <c r="E8255" s="6">
        <v>960</v>
      </c>
      <c r="F8255" s="4">
        <f t="shared" si="259"/>
        <v>43891.637048611112</v>
      </c>
      <c r="G8255" s="5">
        <f t="shared" si="260"/>
        <v>0</v>
      </c>
    </row>
    <row r="8256" spans="1:7" x14ac:dyDescent="0.25">
      <c r="A8256">
        <v>58472</v>
      </c>
      <c r="B8256">
        <v>2023</v>
      </c>
      <c r="C8256" s="69">
        <v>43945.825115740743</v>
      </c>
      <c r="D8256">
        <v>3821</v>
      </c>
      <c r="E8256" s="6">
        <v>1200</v>
      </c>
      <c r="F8256" s="4">
        <f t="shared" si="259"/>
        <v>43835.019953703704</v>
      </c>
      <c r="G8256" s="5">
        <f t="shared" si="260"/>
        <v>0</v>
      </c>
    </row>
    <row r="8257" spans="1:7" x14ac:dyDescent="0.25">
      <c r="A8257">
        <v>58478</v>
      </c>
      <c r="B8257">
        <v>3057</v>
      </c>
      <c r="C8257" s="69">
        <v>43945.827476851853</v>
      </c>
      <c r="D8257">
        <v>13110</v>
      </c>
      <c r="E8257" s="6">
        <v>960</v>
      </c>
      <c r="F8257" s="4">
        <f t="shared" si="259"/>
        <v>43831.863842592589</v>
      </c>
      <c r="G8257" s="5">
        <f t="shared" si="260"/>
        <v>0</v>
      </c>
    </row>
    <row r="8258" spans="1:7" x14ac:dyDescent="0.25">
      <c r="A8258">
        <v>58479</v>
      </c>
      <c r="B8258">
        <v>3449</v>
      </c>
      <c r="C8258" s="69">
        <v>43945.829918981479</v>
      </c>
      <c r="D8258">
        <v>6353</v>
      </c>
      <c r="E8258" s="6">
        <v>1200</v>
      </c>
      <c r="F8258" s="4">
        <f t="shared" ref="F8258:F8321" si="261">VLOOKUP(D8258,J:K,2,0)</f>
        <v>43891.160011574073</v>
      </c>
      <c r="G8258" s="5">
        <f t="shared" si="260"/>
        <v>0</v>
      </c>
    </row>
    <row r="8259" spans="1:7" x14ac:dyDescent="0.25">
      <c r="A8259">
        <v>58484</v>
      </c>
      <c r="B8259">
        <v>12521</v>
      </c>
      <c r="C8259" s="69">
        <v>43945.834791666668</v>
      </c>
      <c r="D8259">
        <v>5965</v>
      </c>
      <c r="E8259" s="6">
        <v>1200</v>
      </c>
      <c r="F8259" s="4">
        <f t="shared" si="261"/>
        <v>43891.180185185185</v>
      </c>
      <c r="G8259" s="5">
        <f t="shared" ref="G8259:G8322" si="262">IF(F8259=C8259, 1, 0)</f>
        <v>0</v>
      </c>
    </row>
    <row r="8260" spans="1:7" x14ac:dyDescent="0.25">
      <c r="A8260">
        <v>58488</v>
      </c>
      <c r="B8260">
        <v>8513</v>
      </c>
      <c r="C8260" s="69">
        <v>43945.85733796296</v>
      </c>
      <c r="D8260">
        <v>6508</v>
      </c>
      <c r="E8260" s="6">
        <v>1200</v>
      </c>
      <c r="F8260" s="4">
        <f t="shared" si="261"/>
        <v>43922.195034722223</v>
      </c>
      <c r="G8260" s="5">
        <f t="shared" si="262"/>
        <v>0</v>
      </c>
    </row>
    <row r="8261" spans="1:7" x14ac:dyDescent="0.25">
      <c r="A8261">
        <v>58494</v>
      </c>
      <c r="B8261">
        <v>1947</v>
      </c>
      <c r="C8261" s="69">
        <v>43945.857800925929</v>
      </c>
      <c r="D8261">
        <v>9816</v>
      </c>
      <c r="E8261" s="6">
        <v>1200</v>
      </c>
      <c r="F8261" s="4">
        <f t="shared" si="261"/>
        <v>43922.273946759262</v>
      </c>
      <c r="G8261" s="5">
        <f t="shared" si="262"/>
        <v>0</v>
      </c>
    </row>
    <row r="8262" spans="1:7" x14ac:dyDescent="0.25">
      <c r="A8262">
        <v>58501</v>
      </c>
      <c r="B8262">
        <v>1489</v>
      </c>
      <c r="C8262" s="69">
        <v>43945.858078703714</v>
      </c>
      <c r="D8262">
        <v>8404</v>
      </c>
      <c r="E8262" s="6">
        <v>960</v>
      </c>
      <c r="F8262" s="4">
        <f t="shared" si="261"/>
        <v>43862.8516087963</v>
      </c>
      <c r="G8262" s="5">
        <f t="shared" si="262"/>
        <v>0</v>
      </c>
    </row>
    <row r="8263" spans="1:7" x14ac:dyDescent="0.25">
      <c r="A8263">
        <v>58503</v>
      </c>
      <c r="B8263">
        <v>4123</v>
      </c>
      <c r="C8263" s="69">
        <v>43945.862673611111</v>
      </c>
      <c r="D8263">
        <v>5484</v>
      </c>
      <c r="E8263" s="6">
        <v>1200</v>
      </c>
      <c r="F8263" s="4">
        <f t="shared" si="261"/>
        <v>43862.519675925927</v>
      </c>
      <c r="G8263" s="5">
        <f t="shared" si="262"/>
        <v>0</v>
      </c>
    </row>
    <row r="8264" spans="1:7" x14ac:dyDescent="0.25">
      <c r="A8264">
        <v>58510</v>
      </c>
      <c r="B8264">
        <v>8836</v>
      </c>
      <c r="C8264" s="69">
        <v>43945.864803240736</v>
      </c>
      <c r="D8264">
        <v>9356</v>
      </c>
      <c r="E8264" s="6">
        <v>1200</v>
      </c>
      <c r="F8264" s="4">
        <f t="shared" si="261"/>
        <v>43862.707141203704</v>
      </c>
      <c r="G8264" s="5">
        <f t="shared" si="262"/>
        <v>0</v>
      </c>
    </row>
    <row r="8265" spans="1:7" x14ac:dyDescent="0.25">
      <c r="A8265">
        <v>58517</v>
      </c>
      <c r="B8265">
        <v>2462</v>
      </c>
      <c r="C8265" s="69">
        <v>43945.870810185188</v>
      </c>
      <c r="D8265">
        <v>2891</v>
      </c>
      <c r="E8265" s="6">
        <v>0</v>
      </c>
      <c r="F8265" s="4">
        <f t="shared" si="261"/>
        <v>43892.593865740739</v>
      </c>
      <c r="G8265" s="5">
        <f t="shared" si="262"/>
        <v>0</v>
      </c>
    </row>
    <row r="8266" spans="1:7" x14ac:dyDescent="0.25">
      <c r="A8266">
        <v>58518</v>
      </c>
      <c r="B8266">
        <v>6595</v>
      </c>
      <c r="C8266" s="69">
        <v>43945.871770833342</v>
      </c>
      <c r="D8266">
        <v>9816</v>
      </c>
      <c r="E8266" s="6">
        <v>1200</v>
      </c>
      <c r="F8266" s="4">
        <f t="shared" si="261"/>
        <v>43922.273946759262</v>
      </c>
      <c r="G8266" s="5">
        <f t="shared" si="262"/>
        <v>0</v>
      </c>
    </row>
    <row r="8267" spans="1:7" x14ac:dyDescent="0.25">
      <c r="A8267">
        <v>58524</v>
      </c>
      <c r="B8267">
        <v>130</v>
      </c>
      <c r="C8267" s="69">
        <v>43945.87327546296</v>
      </c>
      <c r="D8267">
        <v>4478</v>
      </c>
      <c r="E8267" s="6">
        <v>1200</v>
      </c>
      <c r="F8267" s="4">
        <f t="shared" si="261"/>
        <v>43892.460312499999</v>
      </c>
      <c r="G8267" s="5">
        <f t="shared" si="262"/>
        <v>0</v>
      </c>
    </row>
    <row r="8268" spans="1:7" x14ac:dyDescent="0.25">
      <c r="A8268">
        <v>58530</v>
      </c>
      <c r="B8268">
        <v>3590</v>
      </c>
      <c r="C8268" s="69">
        <v>43945.874594907407</v>
      </c>
      <c r="D8268">
        <v>10304</v>
      </c>
      <c r="E8268" s="6">
        <v>0</v>
      </c>
      <c r="F8268" s="4">
        <f t="shared" si="261"/>
        <v>43891.918229166666</v>
      </c>
      <c r="G8268" s="5">
        <f t="shared" si="262"/>
        <v>0</v>
      </c>
    </row>
    <row r="8269" spans="1:7" x14ac:dyDescent="0.25">
      <c r="A8269">
        <v>58535</v>
      </c>
      <c r="B8269">
        <v>9749</v>
      </c>
      <c r="C8269" s="69">
        <v>43945.882951388892</v>
      </c>
      <c r="D8269">
        <v>12776</v>
      </c>
      <c r="E8269" s="6">
        <v>1200</v>
      </c>
      <c r="F8269" s="4">
        <f t="shared" si="261"/>
        <v>43838.515555555554</v>
      </c>
      <c r="G8269" s="5">
        <f t="shared" si="262"/>
        <v>0</v>
      </c>
    </row>
    <row r="8270" spans="1:7" x14ac:dyDescent="0.25">
      <c r="A8270">
        <v>58542</v>
      </c>
      <c r="B8270">
        <v>11682</v>
      </c>
      <c r="C8270" s="69">
        <v>43945.886620370373</v>
      </c>
      <c r="D8270">
        <v>6210</v>
      </c>
      <c r="E8270" s="6">
        <v>1200</v>
      </c>
      <c r="F8270" s="4">
        <f t="shared" si="261"/>
        <v>43922.62840277778</v>
      </c>
      <c r="G8270" s="5">
        <f t="shared" si="262"/>
        <v>0</v>
      </c>
    </row>
    <row r="8271" spans="1:7" x14ac:dyDescent="0.25">
      <c r="A8271">
        <v>58544</v>
      </c>
      <c r="B8271">
        <v>1851</v>
      </c>
      <c r="C8271" s="69">
        <v>43945.887303240743</v>
      </c>
      <c r="D8271">
        <v>2405</v>
      </c>
      <c r="E8271" s="6">
        <v>0</v>
      </c>
      <c r="F8271" s="4">
        <f t="shared" si="261"/>
        <v>43891.569097222222</v>
      </c>
      <c r="G8271" s="5">
        <f t="shared" si="262"/>
        <v>0</v>
      </c>
    </row>
    <row r="8272" spans="1:7" x14ac:dyDescent="0.25">
      <c r="A8272">
        <v>58550</v>
      </c>
      <c r="B8272">
        <v>12898</v>
      </c>
      <c r="C8272" s="69">
        <v>43945.89335648148</v>
      </c>
      <c r="D8272">
        <v>12504</v>
      </c>
      <c r="E8272" s="6">
        <v>1200</v>
      </c>
      <c r="F8272" s="4">
        <f t="shared" si="261"/>
        <v>43833.397569444445</v>
      </c>
      <c r="G8272" s="5">
        <f t="shared" si="262"/>
        <v>0</v>
      </c>
    </row>
    <row r="8273" spans="1:7" x14ac:dyDescent="0.25">
      <c r="A8273">
        <v>58555</v>
      </c>
      <c r="B8273">
        <v>10574</v>
      </c>
      <c r="C8273" s="69">
        <v>43945.914861111109</v>
      </c>
      <c r="D8273">
        <v>1241</v>
      </c>
      <c r="E8273" s="6">
        <v>1200</v>
      </c>
      <c r="F8273" s="4">
        <f t="shared" si="261"/>
        <v>43862.258877314816</v>
      </c>
      <c r="G8273" s="5">
        <f t="shared" si="262"/>
        <v>0</v>
      </c>
    </row>
    <row r="8274" spans="1:7" x14ac:dyDescent="0.25">
      <c r="A8274">
        <v>58561</v>
      </c>
      <c r="B8274">
        <v>8842</v>
      </c>
      <c r="C8274" s="69">
        <v>43945.91810185185</v>
      </c>
      <c r="D8274">
        <v>12156</v>
      </c>
      <c r="E8274" s="6">
        <v>1200</v>
      </c>
      <c r="F8274" s="4">
        <f t="shared" si="261"/>
        <v>43922.017361111109</v>
      </c>
      <c r="G8274" s="5">
        <f t="shared" si="262"/>
        <v>0</v>
      </c>
    </row>
    <row r="8275" spans="1:7" x14ac:dyDescent="0.25">
      <c r="A8275">
        <v>58566</v>
      </c>
      <c r="B8275">
        <v>1825</v>
      </c>
      <c r="C8275" s="69">
        <v>43945.957974537043</v>
      </c>
      <c r="D8275">
        <v>10526</v>
      </c>
      <c r="E8275" s="6">
        <v>1200</v>
      </c>
      <c r="F8275" s="4">
        <f t="shared" si="261"/>
        <v>43922.45652777778</v>
      </c>
      <c r="G8275" s="5">
        <f t="shared" si="262"/>
        <v>0</v>
      </c>
    </row>
    <row r="8276" spans="1:7" x14ac:dyDescent="0.25">
      <c r="A8276">
        <v>58572</v>
      </c>
      <c r="B8276">
        <v>12390</v>
      </c>
      <c r="C8276" s="69">
        <v>43945.961550925917</v>
      </c>
      <c r="D8276">
        <v>3989</v>
      </c>
      <c r="E8276" s="6">
        <v>1200</v>
      </c>
      <c r="F8276" s="4">
        <f t="shared" si="261"/>
        <v>43863.083657407406</v>
      </c>
      <c r="G8276" s="5">
        <f t="shared" si="262"/>
        <v>0</v>
      </c>
    </row>
    <row r="8277" spans="1:7" x14ac:dyDescent="0.25">
      <c r="A8277">
        <v>58579</v>
      </c>
      <c r="B8277">
        <v>2909</v>
      </c>
      <c r="C8277" s="69">
        <v>43945.961562500001</v>
      </c>
      <c r="D8277">
        <v>10526</v>
      </c>
      <c r="E8277" s="6">
        <v>1200</v>
      </c>
      <c r="F8277" s="4">
        <f t="shared" si="261"/>
        <v>43922.45652777778</v>
      </c>
      <c r="G8277" s="5">
        <f t="shared" si="262"/>
        <v>0</v>
      </c>
    </row>
    <row r="8278" spans="1:7" x14ac:dyDescent="0.25">
      <c r="A8278">
        <v>58582</v>
      </c>
      <c r="B8278">
        <v>2151</v>
      </c>
      <c r="C8278" s="69">
        <v>43945.965914351851</v>
      </c>
      <c r="D8278">
        <v>11210</v>
      </c>
      <c r="E8278" s="6">
        <v>1200</v>
      </c>
      <c r="F8278" s="4">
        <f t="shared" si="261"/>
        <v>43922.334780092591</v>
      </c>
      <c r="G8278" s="5">
        <f t="shared" si="262"/>
        <v>0</v>
      </c>
    </row>
    <row r="8279" spans="1:7" x14ac:dyDescent="0.25">
      <c r="A8279">
        <v>58586</v>
      </c>
      <c r="B8279">
        <v>12027</v>
      </c>
      <c r="C8279" s="69">
        <v>43945.977222222216</v>
      </c>
      <c r="D8279">
        <v>9816</v>
      </c>
      <c r="E8279" s="6">
        <v>1200</v>
      </c>
      <c r="F8279" s="4">
        <f t="shared" si="261"/>
        <v>43922.273946759262</v>
      </c>
      <c r="G8279" s="5">
        <f t="shared" si="262"/>
        <v>0</v>
      </c>
    </row>
    <row r="8280" spans="1:7" x14ac:dyDescent="0.25">
      <c r="A8280">
        <v>58588</v>
      </c>
      <c r="B8280">
        <v>11928</v>
      </c>
      <c r="C8280" s="69">
        <v>43945.987951388888</v>
      </c>
      <c r="D8280">
        <v>11726</v>
      </c>
      <c r="E8280" s="6">
        <v>1200</v>
      </c>
      <c r="F8280" s="4">
        <f t="shared" si="261"/>
        <v>43835.526423611111</v>
      </c>
      <c r="G8280" s="5">
        <f t="shared" si="262"/>
        <v>0</v>
      </c>
    </row>
    <row r="8281" spans="1:7" x14ac:dyDescent="0.25">
      <c r="A8281">
        <v>58591</v>
      </c>
      <c r="B8281">
        <v>2633</v>
      </c>
      <c r="C8281" s="69">
        <v>43945.998553240737</v>
      </c>
      <c r="D8281">
        <v>1305</v>
      </c>
      <c r="E8281" s="6">
        <v>1200</v>
      </c>
      <c r="F8281" s="4">
        <f t="shared" si="261"/>
        <v>43922.021249999998</v>
      </c>
      <c r="G8281" s="5">
        <f t="shared" si="262"/>
        <v>0</v>
      </c>
    </row>
    <row r="8282" spans="1:7" x14ac:dyDescent="0.25">
      <c r="A8282">
        <v>58594</v>
      </c>
      <c r="B8282">
        <v>9731</v>
      </c>
      <c r="C8282" s="69">
        <v>43946.000486111108</v>
      </c>
      <c r="D8282">
        <v>12776</v>
      </c>
      <c r="E8282" s="6">
        <v>0</v>
      </c>
      <c r="F8282" s="4">
        <f t="shared" si="261"/>
        <v>43838.515555555554</v>
      </c>
      <c r="G8282" s="5">
        <f t="shared" si="262"/>
        <v>0</v>
      </c>
    </row>
    <row r="8283" spans="1:7" x14ac:dyDescent="0.25">
      <c r="A8283">
        <v>58597</v>
      </c>
      <c r="B8283">
        <v>11868</v>
      </c>
      <c r="C8283" s="69">
        <v>43946.004236111112</v>
      </c>
      <c r="D8283">
        <v>13817</v>
      </c>
      <c r="E8283" s="6">
        <v>1200</v>
      </c>
      <c r="F8283" s="4">
        <f t="shared" si="261"/>
        <v>43891.131111111114</v>
      </c>
      <c r="G8283" s="5">
        <f t="shared" si="262"/>
        <v>0</v>
      </c>
    </row>
    <row r="8284" spans="1:7" x14ac:dyDescent="0.25">
      <c r="A8284">
        <v>58604</v>
      </c>
      <c r="B8284">
        <v>9806</v>
      </c>
      <c r="C8284" s="69">
        <v>43946.015243055554</v>
      </c>
      <c r="D8284">
        <v>5577</v>
      </c>
      <c r="E8284" s="6">
        <v>1200</v>
      </c>
      <c r="F8284" s="4">
        <f t="shared" si="261"/>
        <v>43891.246759259258</v>
      </c>
      <c r="G8284" s="5">
        <f t="shared" si="262"/>
        <v>0</v>
      </c>
    </row>
    <row r="8285" spans="1:7" x14ac:dyDescent="0.25">
      <c r="A8285">
        <v>58608</v>
      </c>
      <c r="B8285">
        <v>3899</v>
      </c>
      <c r="C8285" s="69">
        <v>43946.021736111114</v>
      </c>
      <c r="D8285">
        <v>12711</v>
      </c>
      <c r="E8285" s="6">
        <v>1200</v>
      </c>
      <c r="F8285" s="4">
        <f t="shared" si="261"/>
        <v>43862.756041666667</v>
      </c>
      <c r="G8285" s="5">
        <f t="shared" si="262"/>
        <v>0</v>
      </c>
    </row>
    <row r="8286" spans="1:7" x14ac:dyDescent="0.25">
      <c r="A8286">
        <v>58612</v>
      </c>
      <c r="B8286">
        <v>1827</v>
      </c>
      <c r="C8286" s="69">
        <v>43946.026585648149</v>
      </c>
      <c r="D8286">
        <v>5927</v>
      </c>
      <c r="E8286" s="6">
        <v>1200</v>
      </c>
      <c r="F8286" s="4">
        <f t="shared" si="261"/>
        <v>43862.03502314815</v>
      </c>
      <c r="G8286" s="5">
        <f t="shared" si="262"/>
        <v>0</v>
      </c>
    </row>
    <row r="8287" spans="1:7" x14ac:dyDescent="0.25">
      <c r="A8287">
        <v>58619</v>
      </c>
      <c r="B8287">
        <v>6437</v>
      </c>
      <c r="C8287" s="69">
        <v>43946.032939814817</v>
      </c>
      <c r="D8287">
        <v>3318</v>
      </c>
      <c r="E8287" s="6">
        <v>1200</v>
      </c>
      <c r="F8287" s="4">
        <f t="shared" si="261"/>
        <v>43923.46261574074</v>
      </c>
      <c r="G8287" s="5">
        <f t="shared" si="262"/>
        <v>0</v>
      </c>
    </row>
    <row r="8288" spans="1:7" x14ac:dyDescent="0.25">
      <c r="A8288">
        <v>58624</v>
      </c>
      <c r="B8288">
        <v>11670</v>
      </c>
      <c r="C8288" s="69">
        <v>43946.05096064815</v>
      </c>
      <c r="D8288">
        <v>3346</v>
      </c>
      <c r="E8288" s="6">
        <v>960</v>
      </c>
      <c r="F8288" s="4">
        <f t="shared" si="261"/>
        <v>43862.038483796299</v>
      </c>
      <c r="G8288" s="5">
        <f t="shared" si="262"/>
        <v>0</v>
      </c>
    </row>
    <row r="8289" spans="1:7" x14ac:dyDescent="0.25">
      <c r="A8289">
        <v>58626</v>
      </c>
      <c r="B8289">
        <v>8743</v>
      </c>
      <c r="C8289" s="69">
        <v>43946.057187500002</v>
      </c>
      <c r="D8289">
        <v>5318</v>
      </c>
      <c r="E8289" s="6">
        <v>1200</v>
      </c>
      <c r="F8289" s="4">
        <f t="shared" si="261"/>
        <v>43891.637048611112</v>
      </c>
      <c r="G8289" s="5">
        <f t="shared" si="262"/>
        <v>0</v>
      </c>
    </row>
    <row r="8290" spans="1:7" x14ac:dyDescent="0.25">
      <c r="A8290">
        <v>58632</v>
      </c>
      <c r="B8290">
        <v>11404</v>
      </c>
      <c r="C8290" s="69">
        <v>43946.057905092603</v>
      </c>
      <c r="D8290">
        <v>9309</v>
      </c>
      <c r="E8290" s="6">
        <v>1200</v>
      </c>
      <c r="F8290" s="4">
        <f t="shared" si="261"/>
        <v>43862.647430555553</v>
      </c>
      <c r="G8290" s="5">
        <f t="shared" si="262"/>
        <v>0</v>
      </c>
    </row>
    <row r="8291" spans="1:7" x14ac:dyDescent="0.25">
      <c r="A8291">
        <v>58635</v>
      </c>
      <c r="B8291">
        <v>12357</v>
      </c>
      <c r="C8291" s="69">
        <v>43946.058368055557</v>
      </c>
      <c r="D8291">
        <v>3821</v>
      </c>
      <c r="E8291" s="6">
        <v>1200</v>
      </c>
      <c r="F8291" s="4">
        <f t="shared" si="261"/>
        <v>43835.019953703704</v>
      </c>
      <c r="G8291" s="5">
        <f t="shared" si="262"/>
        <v>0</v>
      </c>
    </row>
    <row r="8292" spans="1:7" x14ac:dyDescent="0.25">
      <c r="A8292">
        <v>58639</v>
      </c>
      <c r="B8292">
        <v>10613</v>
      </c>
      <c r="C8292" s="69">
        <v>43946.058587962973</v>
      </c>
      <c r="D8292">
        <v>2251</v>
      </c>
      <c r="E8292" s="6">
        <v>0</v>
      </c>
      <c r="F8292" s="4">
        <f t="shared" si="261"/>
        <v>43923.152268518519</v>
      </c>
      <c r="G8292" s="5">
        <f t="shared" si="262"/>
        <v>0</v>
      </c>
    </row>
    <row r="8293" spans="1:7" x14ac:dyDescent="0.25">
      <c r="A8293">
        <v>58643</v>
      </c>
      <c r="B8293">
        <v>11928</v>
      </c>
      <c r="C8293" s="69">
        <v>43946.059745370367</v>
      </c>
      <c r="D8293">
        <v>10526</v>
      </c>
      <c r="E8293" s="6">
        <v>1200</v>
      </c>
      <c r="F8293" s="4">
        <f t="shared" si="261"/>
        <v>43922.45652777778</v>
      </c>
      <c r="G8293" s="5">
        <f t="shared" si="262"/>
        <v>0</v>
      </c>
    </row>
    <row r="8294" spans="1:7" x14ac:dyDescent="0.25">
      <c r="A8294">
        <v>58647</v>
      </c>
      <c r="B8294">
        <v>11629</v>
      </c>
      <c r="C8294" s="69">
        <v>43946.07439814815</v>
      </c>
      <c r="D8294">
        <v>7878</v>
      </c>
      <c r="E8294" s="6">
        <v>1200</v>
      </c>
      <c r="F8294" s="4">
        <f t="shared" si="261"/>
        <v>43891.070462962962</v>
      </c>
      <c r="G8294" s="5">
        <f t="shared" si="262"/>
        <v>0</v>
      </c>
    </row>
    <row r="8295" spans="1:7" x14ac:dyDescent="0.25">
      <c r="A8295">
        <v>58650</v>
      </c>
      <c r="B8295">
        <v>8565</v>
      </c>
      <c r="C8295" s="69">
        <v>43946.089548611111</v>
      </c>
      <c r="D8295">
        <v>6353</v>
      </c>
      <c r="E8295" s="6">
        <v>1200</v>
      </c>
      <c r="F8295" s="4">
        <f t="shared" si="261"/>
        <v>43891.160011574073</v>
      </c>
      <c r="G8295" s="5">
        <f t="shared" si="262"/>
        <v>0</v>
      </c>
    </row>
    <row r="8296" spans="1:7" x14ac:dyDescent="0.25">
      <c r="A8296">
        <v>58655</v>
      </c>
      <c r="B8296">
        <v>12390</v>
      </c>
      <c r="C8296" s="69">
        <v>43946.092499999999</v>
      </c>
      <c r="D8296">
        <v>12350</v>
      </c>
      <c r="E8296" s="6">
        <v>1200</v>
      </c>
      <c r="F8296" s="4">
        <f t="shared" si="261"/>
        <v>43922.755370370367</v>
      </c>
      <c r="G8296" s="5">
        <f t="shared" si="262"/>
        <v>0</v>
      </c>
    </row>
    <row r="8297" spans="1:7" x14ac:dyDescent="0.25">
      <c r="A8297">
        <v>58656</v>
      </c>
      <c r="B8297">
        <v>6864</v>
      </c>
      <c r="C8297" s="69">
        <v>43946.092800925922</v>
      </c>
      <c r="D8297">
        <v>8436</v>
      </c>
      <c r="E8297" s="6">
        <v>960</v>
      </c>
      <c r="F8297" s="4">
        <f t="shared" si="261"/>
        <v>43862.029675925929</v>
      </c>
      <c r="G8297" s="5">
        <f t="shared" si="262"/>
        <v>0</v>
      </c>
    </row>
    <row r="8298" spans="1:7" x14ac:dyDescent="0.25">
      <c r="A8298">
        <v>58661</v>
      </c>
      <c r="B8298">
        <v>1825</v>
      </c>
      <c r="C8298" s="69">
        <v>43946.114722222221</v>
      </c>
      <c r="D8298">
        <v>13184</v>
      </c>
      <c r="E8298" s="6">
        <v>1200</v>
      </c>
      <c r="F8298" s="4">
        <f t="shared" si="261"/>
        <v>43832.858287037037</v>
      </c>
      <c r="G8298" s="5">
        <f t="shared" si="262"/>
        <v>0</v>
      </c>
    </row>
    <row r="8299" spans="1:7" x14ac:dyDescent="0.25">
      <c r="A8299">
        <v>58663</v>
      </c>
      <c r="B8299">
        <v>7652</v>
      </c>
      <c r="C8299" s="69">
        <v>43946.1171412037</v>
      </c>
      <c r="D8299">
        <v>3318</v>
      </c>
      <c r="E8299" s="6">
        <v>1200</v>
      </c>
      <c r="F8299" s="4">
        <f t="shared" si="261"/>
        <v>43923.46261574074</v>
      </c>
      <c r="G8299" s="5">
        <f t="shared" si="262"/>
        <v>0</v>
      </c>
    </row>
    <row r="8300" spans="1:7" x14ac:dyDescent="0.25">
      <c r="A8300">
        <v>58664</v>
      </c>
      <c r="B8300">
        <v>474</v>
      </c>
      <c r="C8300" s="69">
        <v>43946.125833333332</v>
      </c>
      <c r="D8300">
        <v>2271</v>
      </c>
      <c r="E8300" s="6">
        <v>1200</v>
      </c>
      <c r="F8300" s="4">
        <f t="shared" si="261"/>
        <v>43922.063993055555</v>
      </c>
      <c r="G8300" s="5">
        <f t="shared" si="262"/>
        <v>0</v>
      </c>
    </row>
    <row r="8301" spans="1:7" x14ac:dyDescent="0.25">
      <c r="A8301">
        <v>58670</v>
      </c>
      <c r="B8301">
        <v>2130</v>
      </c>
      <c r="C8301" s="69">
        <v>43946.14439814815</v>
      </c>
      <c r="D8301">
        <v>12504</v>
      </c>
      <c r="E8301" s="6">
        <v>1200</v>
      </c>
      <c r="F8301" s="4">
        <f t="shared" si="261"/>
        <v>43833.397569444445</v>
      </c>
      <c r="G8301" s="5">
        <f t="shared" si="262"/>
        <v>0</v>
      </c>
    </row>
    <row r="8302" spans="1:7" x14ac:dyDescent="0.25">
      <c r="A8302">
        <v>58677</v>
      </c>
      <c r="B8302">
        <v>3909</v>
      </c>
      <c r="C8302" s="69">
        <v>43946.147824074083</v>
      </c>
      <c r="D8302">
        <v>12504</v>
      </c>
      <c r="E8302" s="6">
        <v>1200</v>
      </c>
      <c r="F8302" s="4">
        <f t="shared" si="261"/>
        <v>43833.397569444445</v>
      </c>
      <c r="G8302" s="5">
        <f t="shared" si="262"/>
        <v>0</v>
      </c>
    </row>
    <row r="8303" spans="1:7" x14ac:dyDescent="0.25">
      <c r="A8303">
        <v>58678</v>
      </c>
      <c r="B8303">
        <v>11629</v>
      </c>
      <c r="C8303" s="69">
        <v>43946.152037037027</v>
      </c>
      <c r="D8303">
        <v>13817</v>
      </c>
      <c r="E8303" s="6">
        <v>1200</v>
      </c>
      <c r="F8303" s="4">
        <f t="shared" si="261"/>
        <v>43891.131111111114</v>
      </c>
      <c r="G8303" s="5">
        <f t="shared" si="262"/>
        <v>0</v>
      </c>
    </row>
    <row r="8304" spans="1:7" x14ac:dyDescent="0.25">
      <c r="A8304">
        <v>58680</v>
      </c>
      <c r="B8304">
        <v>336</v>
      </c>
      <c r="C8304" s="69">
        <v>43946.160358796304</v>
      </c>
      <c r="D8304">
        <v>10783</v>
      </c>
      <c r="E8304" s="6">
        <v>960</v>
      </c>
      <c r="F8304" s="4">
        <f t="shared" si="261"/>
        <v>43862.838495370372</v>
      </c>
      <c r="G8304" s="5">
        <f t="shared" si="262"/>
        <v>0</v>
      </c>
    </row>
    <row r="8305" spans="1:7" x14ac:dyDescent="0.25">
      <c r="A8305">
        <v>58687</v>
      </c>
      <c r="B8305">
        <v>2224</v>
      </c>
      <c r="C8305" s="69">
        <v>43946.164120370369</v>
      </c>
      <c r="D8305">
        <v>11954</v>
      </c>
      <c r="E8305" s="6">
        <v>1200</v>
      </c>
      <c r="F8305" s="4">
        <f t="shared" si="261"/>
        <v>43922.163784722223</v>
      </c>
      <c r="G8305" s="5">
        <f t="shared" si="262"/>
        <v>0</v>
      </c>
    </row>
    <row r="8306" spans="1:7" x14ac:dyDescent="0.25">
      <c r="A8306">
        <v>58691</v>
      </c>
      <c r="B8306">
        <v>10755</v>
      </c>
      <c r="C8306" s="69">
        <v>43946.164502314823</v>
      </c>
      <c r="D8306">
        <v>9816</v>
      </c>
      <c r="E8306" s="6">
        <v>1200</v>
      </c>
      <c r="F8306" s="4">
        <f t="shared" si="261"/>
        <v>43922.273946759262</v>
      </c>
      <c r="G8306" s="5">
        <f t="shared" si="262"/>
        <v>0</v>
      </c>
    </row>
    <row r="8307" spans="1:7" x14ac:dyDescent="0.25">
      <c r="A8307">
        <v>58693</v>
      </c>
      <c r="B8307">
        <v>2224</v>
      </c>
      <c r="C8307" s="69">
        <v>43946.165358796286</v>
      </c>
      <c r="D8307">
        <v>4891</v>
      </c>
      <c r="E8307" s="6">
        <v>960</v>
      </c>
      <c r="F8307" s="4">
        <f t="shared" si="261"/>
        <v>43862.105497685188</v>
      </c>
      <c r="G8307" s="5">
        <f t="shared" si="262"/>
        <v>0</v>
      </c>
    </row>
    <row r="8308" spans="1:7" x14ac:dyDescent="0.25">
      <c r="A8308">
        <v>58697</v>
      </c>
      <c r="B8308">
        <v>8815</v>
      </c>
      <c r="C8308" s="69">
        <v>43946.166250000002</v>
      </c>
      <c r="D8308">
        <v>11210</v>
      </c>
      <c r="E8308" s="6">
        <v>1200</v>
      </c>
      <c r="F8308" s="4">
        <f t="shared" si="261"/>
        <v>43922.334780092591</v>
      </c>
      <c r="G8308" s="5">
        <f t="shared" si="262"/>
        <v>0</v>
      </c>
    </row>
    <row r="8309" spans="1:7" x14ac:dyDescent="0.25">
      <c r="A8309">
        <v>58698</v>
      </c>
      <c r="B8309">
        <v>8836</v>
      </c>
      <c r="C8309" s="69">
        <v>43946.176979166667</v>
      </c>
      <c r="D8309">
        <v>9532</v>
      </c>
      <c r="E8309" s="6">
        <v>1200</v>
      </c>
      <c r="F8309" s="4">
        <f t="shared" si="261"/>
        <v>43831.611388888887</v>
      </c>
      <c r="G8309" s="5">
        <f t="shared" si="262"/>
        <v>0</v>
      </c>
    </row>
    <row r="8310" spans="1:7" x14ac:dyDescent="0.25">
      <c r="A8310">
        <v>58705</v>
      </c>
      <c r="B8310">
        <v>1825</v>
      </c>
      <c r="C8310" s="69">
        <v>43946.199131944442</v>
      </c>
      <c r="D8310">
        <v>12264</v>
      </c>
      <c r="E8310" s="6">
        <v>1200</v>
      </c>
      <c r="F8310" s="4">
        <f t="shared" si="261"/>
        <v>43862.542557870373</v>
      </c>
      <c r="G8310" s="5">
        <f t="shared" si="262"/>
        <v>0</v>
      </c>
    </row>
    <row r="8311" spans="1:7" x14ac:dyDescent="0.25">
      <c r="A8311">
        <v>58707</v>
      </c>
      <c r="B8311">
        <v>7516</v>
      </c>
      <c r="C8311" s="69">
        <v>43946.199293981481</v>
      </c>
      <c r="D8311">
        <v>12350</v>
      </c>
      <c r="E8311" s="6">
        <v>0</v>
      </c>
      <c r="F8311" s="4">
        <f t="shared" si="261"/>
        <v>43922.755370370367</v>
      </c>
      <c r="G8311" s="5">
        <f t="shared" si="262"/>
        <v>0</v>
      </c>
    </row>
    <row r="8312" spans="1:7" x14ac:dyDescent="0.25">
      <c r="A8312">
        <v>58708</v>
      </c>
      <c r="B8312">
        <v>12994</v>
      </c>
      <c r="C8312" s="69">
        <v>43946.204872685194</v>
      </c>
      <c r="D8312">
        <v>10526</v>
      </c>
      <c r="E8312" s="6">
        <v>1200</v>
      </c>
      <c r="F8312" s="4">
        <f t="shared" si="261"/>
        <v>43922.45652777778</v>
      </c>
      <c r="G8312" s="5">
        <f t="shared" si="262"/>
        <v>0</v>
      </c>
    </row>
    <row r="8313" spans="1:7" x14ac:dyDescent="0.25">
      <c r="A8313">
        <v>58714</v>
      </c>
      <c r="B8313">
        <v>10142</v>
      </c>
      <c r="C8313" s="69">
        <v>43946.20758101852</v>
      </c>
      <c r="D8313">
        <v>2271</v>
      </c>
      <c r="E8313" s="6">
        <v>1200</v>
      </c>
      <c r="F8313" s="4">
        <f t="shared" si="261"/>
        <v>43922.063993055555</v>
      </c>
      <c r="G8313" s="5">
        <f t="shared" si="262"/>
        <v>0</v>
      </c>
    </row>
    <row r="8314" spans="1:7" x14ac:dyDescent="0.25">
      <c r="A8314">
        <v>58719</v>
      </c>
      <c r="B8314">
        <v>7652</v>
      </c>
      <c r="C8314" s="69">
        <v>43946.20853009259</v>
      </c>
      <c r="D8314">
        <v>8930</v>
      </c>
      <c r="E8314" s="6">
        <v>1200</v>
      </c>
      <c r="F8314" s="4">
        <f t="shared" si="261"/>
        <v>43833.209201388891</v>
      </c>
      <c r="G8314" s="5">
        <f t="shared" si="262"/>
        <v>0</v>
      </c>
    </row>
    <row r="8315" spans="1:7" x14ac:dyDescent="0.25">
      <c r="A8315">
        <v>58726</v>
      </c>
      <c r="B8315">
        <v>3852</v>
      </c>
      <c r="C8315" s="69">
        <v>43946.212037037039</v>
      </c>
      <c r="D8315">
        <v>8436</v>
      </c>
      <c r="E8315" s="6">
        <v>1200</v>
      </c>
      <c r="F8315" s="4">
        <f t="shared" si="261"/>
        <v>43862.029675925929</v>
      </c>
      <c r="G8315" s="5">
        <f t="shared" si="262"/>
        <v>0</v>
      </c>
    </row>
    <row r="8316" spans="1:7" x14ac:dyDescent="0.25">
      <c r="A8316">
        <v>58732</v>
      </c>
      <c r="B8316">
        <v>7696</v>
      </c>
      <c r="C8316" s="69">
        <v>43946.21298611111</v>
      </c>
      <c r="D8316">
        <v>7062</v>
      </c>
      <c r="E8316" s="6">
        <v>1200</v>
      </c>
      <c r="F8316" s="4">
        <f t="shared" si="261"/>
        <v>43832.040196759262</v>
      </c>
      <c r="G8316" s="5">
        <f t="shared" si="262"/>
        <v>0</v>
      </c>
    </row>
    <row r="8317" spans="1:7" x14ac:dyDescent="0.25">
      <c r="A8317">
        <v>58736</v>
      </c>
      <c r="B8317">
        <v>4698</v>
      </c>
      <c r="C8317" s="69">
        <v>43946.216481481482</v>
      </c>
      <c r="D8317">
        <v>878</v>
      </c>
      <c r="E8317" s="6">
        <v>1200</v>
      </c>
      <c r="F8317" s="4">
        <f t="shared" si="261"/>
        <v>43922.969097222223</v>
      </c>
      <c r="G8317" s="5">
        <f t="shared" si="262"/>
        <v>0</v>
      </c>
    </row>
    <row r="8318" spans="1:7" x14ac:dyDescent="0.25">
      <c r="A8318">
        <v>58738</v>
      </c>
      <c r="B8318">
        <v>8232</v>
      </c>
      <c r="C8318" s="69">
        <v>43946.223229166673</v>
      </c>
      <c r="D8318">
        <v>4891</v>
      </c>
      <c r="E8318" s="6">
        <v>1200</v>
      </c>
      <c r="F8318" s="4">
        <f t="shared" si="261"/>
        <v>43862.105497685188</v>
      </c>
      <c r="G8318" s="5">
        <f t="shared" si="262"/>
        <v>0</v>
      </c>
    </row>
    <row r="8319" spans="1:7" x14ac:dyDescent="0.25">
      <c r="A8319">
        <v>58744</v>
      </c>
      <c r="B8319">
        <v>8929</v>
      </c>
      <c r="C8319" s="69">
        <v>43946.235694444447</v>
      </c>
      <c r="D8319">
        <v>7642</v>
      </c>
      <c r="E8319" s="6">
        <v>1200</v>
      </c>
      <c r="F8319" s="4">
        <f t="shared" si="261"/>
        <v>43923.15016203704</v>
      </c>
      <c r="G8319" s="5">
        <f t="shared" si="262"/>
        <v>0</v>
      </c>
    </row>
    <row r="8320" spans="1:7" x14ac:dyDescent="0.25">
      <c r="A8320">
        <v>58747</v>
      </c>
      <c r="B8320">
        <v>5722</v>
      </c>
      <c r="C8320" s="69">
        <v>43946.236296296287</v>
      </c>
      <c r="D8320">
        <v>3528</v>
      </c>
      <c r="E8320" s="6">
        <v>1200</v>
      </c>
      <c r="F8320" s="4">
        <f t="shared" si="261"/>
        <v>43832.253541666665</v>
      </c>
      <c r="G8320" s="5">
        <f t="shared" si="262"/>
        <v>0</v>
      </c>
    </row>
    <row r="8321" spans="1:7" x14ac:dyDescent="0.25">
      <c r="A8321">
        <v>58752</v>
      </c>
      <c r="B8321">
        <v>8826</v>
      </c>
      <c r="C8321" s="69">
        <v>43946.242337962962</v>
      </c>
      <c r="D8321">
        <v>1305</v>
      </c>
      <c r="E8321" s="6">
        <v>1200</v>
      </c>
      <c r="F8321" s="4">
        <f t="shared" si="261"/>
        <v>43922.021249999998</v>
      </c>
      <c r="G8321" s="5">
        <f t="shared" si="262"/>
        <v>0</v>
      </c>
    </row>
    <row r="8322" spans="1:7" x14ac:dyDescent="0.25">
      <c r="A8322">
        <v>58753</v>
      </c>
      <c r="B8322">
        <v>2073</v>
      </c>
      <c r="C8322" s="69">
        <v>43946.243726851862</v>
      </c>
      <c r="D8322">
        <v>4478</v>
      </c>
      <c r="E8322" s="6">
        <v>960</v>
      </c>
      <c r="F8322" s="4">
        <f t="shared" ref="F8322:F8385" si="263">VLOOKUP(D8322,J:K,2,0)</f>
        <v>43892.460312499999</v>
      </c>
      <c r="G8322" s="5">
        <f t="shared" si="262"/>
        <v>0</v>
      </c>
    </row>
    <row r="8323" spans="1:7" x14ac:dyDescent="0.25">
      <c r="A8323">
        <v>58755</v>
      </c>
      <c r="B8323">
        <v>11629</v>
      </c>
      <c r="C8323" s="69">
        <v>43946.247511574067</v>
      </c>
      <c r="D8323">
        <v>5577</v>
      </c>
      <c r="E8323" s="6">
        <v>960</v>
      </c>
      <c r="F8323" s="4">
        <f t="shared" si="263"/>
        <v>43891.246759259258</v>
      </c>
      <c r="G8323" s="5">
        <f t="shared" ref="G8323:G8386" si="264">IF(F8323=C8323, 1, 0)</f>
        <v>0</v>
      </c>
    </row>
    <row r="8324" spans="1:7" x14ac:dyDescent="0.25">
      <c r="A8324">
        <v>58759</v>
      </c>
      <c r="B8324">
        <v>5951</v>
      </c>
      <c r="C8324" s="69">
        <v>43946.262465277781</v>
      </c>
      <c r="D8324">
        <v>4758</v>
      </c>
      <c r="E8324" s="6">
        <v>1200</v>
      </c>
      <c r="F8324" s="4">
        <f t="shared" si="263"/>
        <v>43838.476377314815</v>
      </c>
      <c r="G8324" s="5">
        <f t="shared" si="264"/>
        <v>0</v>
      </c>
    </row>
    <row r="8325" spans="1:7" x14ac:dyDescent="0.25">
      <c r="A8325">
        <v>58760</v>
      </c>
      <c r="B8325">
        <v>4356</v>
      </c>
      <c r="C8325" s="69">
        <v>43946.271539351852</v>
      </c>
      <c r="D8325">
        <v>5318</v>
      </c>
      <c r="E8325" s="6">
        <v>1200</v>
      </c>
      <c r="F8325" s="4">
        <f t="shared" si="263"/>
        <v>43891.637048611112</v>
      </c>
      <c r="G8325" s="5">
        <f t="shared" si="264"/>
        <v>0</v>
      </c>
    </row>
    <row r="8326" spans="1:7" x14ac:dyDescent="0.25">
      <c r="A8326">
        <v>58765</v>
      </c>
      <c r="B8326">
        <v>6195</v>
      </c>
      <c r="C8326" s="69">
        <v>43946.279942129629</v>
      </c>
      <c r="D8326">
        <v>8064</v>
      </c>
      <c r="E8326" s="6">
        <v>1200</v>
      </c>
      <c r="F8326" s="4">
        <f t="shared" si="263"/>
        <v>43832.876203703701</v>
      </c>
      <c r="G8326" s="5">
        <f t="shared" si="264"/>
        <v>0</v>
      </c>
    </row>
    <row r="8327" spans="1:7" x14ac:dyDescent="0.25">
      <c r="A8327">
        <v>58767</v>
      </c>
      <c r="B8327">
        <v>6308</v>
      </c>
      <c r="C8327" s="69">
        <v>43946.292407407411</v>
      </c>
      <c r="D8327">
        <v>6266</v>
      </c>
      <c r="E8327" s="6">
        <v>1200</v>
      </c>
      <c r="F8327" s="4">
        <f t="shared" si="263"/>
        <v>43863.602118055554</v>
      </c>
      <c r="G8327" s="5">
        <f t="shared" si="264"/>
        <v>0</v>
      </c>
    </row>
    <row r="8328" spans="1:7" x14ac:dyDescent="0.25">
      <c r="A8328">
        <v>58770</v>
      </c>
      <c r="B8328">
        <v>8929</v>
      </c>
      <c r="C8328" s="69">
        <v>43946.307430555556</v>
      </c>
      <c r="D8328">
        <v>1241</v>
      </c>
      <c r="E8328" s="6">
        <v>1200</v>
      </c>
      <c r="F8328" s="4">
        <f t="shared" si="263"/>
        <v>43862.258877314816</v>
      </c>
      <c r="G8328" s="5">
        <f t="shared" si="264"/>
        <v>0</v>
      </c>
    </row>
    <row r="8329" spans="1:7" x14ac:dyDescent="0.25">
      <c r="A8329">
        <v>58774</v>
      </c>
      <c r="B8329">
        <v>3888</v>
      </c>
      <c r="C8329" s="69">
        <v>43946.30841435185</v>
      </c>
      <c r="D8329">
        <v>4478</v>
      </c>
      <c r="E8329" s="6">
        <v>1200</v>
      </c>
      <c r="F8329" s="4">
        <f t="shared" si="263"/>
        <v>43892.460312499999</v>
      </c>
      <c r="G8329" s="5">
        <f t="shared" si="264"/>
        <v>0</v>
      </c>
    </row>
    <row r="8330" spans="1:7" x14ac:dyDescent="0.25">
      <c r="A8330">
        <v>58776</v>
      </c>
      <c r="B8330">
        <v>4657</v>
      </c>
      <c r="C8330" s="69">
        <v>43946.309155092589</v>
      </c>
      <c r="D8330">
        <v>6353</v>
      </c>
      <c r="E8330" s="6">
        <v>1200</v>
      </c>
      <c r="F8330" s="4">
        <f t="shared" si="263"/>
        <v>43891.160011574073</v>
      </c>
      <c r="G8330" s="5">
        <f t="shared" si="264"/>
        <v>0</v>
      </c>
    </row>
    <row r="8331" spans="1:7" x14ac:dyDescent="0.25">
      <c r="A8331">
        <v>58780</v>
      </c>
      <c r="B8331">
        <v>339</v>
      </c>
      <c r="C8331" s="69">
        <v>43946.312997685192</v>
      </c>
      <c r="D8331">
        <v>4264</v>
      </c>
      <c r="E8331" s="6">
        <v>1200</v>
      </c>
      <c r="F8331" s="4">
        <f t="shared" si="263"/>
        <v>43922.337789351855</v>
      </c>
      <c r="G8331" s="5">
        <f t="shared" si="264"/>
        <v>0</v>
      </c>
    </row>
    <row r="8332" spans="1:7" x14ac:dyDescent="0.25">
      <c r="A8332">
        <v>58783</v>
      </c>
      <c r="B8332">
        <v>13515</v>
      </c>
      <c r="C8332" s="69">
        <v>43946.318888888891</v>
      </c>
      <c r="D8332">
        <v>13817</v>
      </c>
      <c r="E8332" s="6">
        <v>1200</v>
      </c>
      <c r="F8332" s="4">
        <f t="shared" si="263"/>
        <v>43891.131111111114</v>
      </c>
      <c r="G8332" s="5">
        <f t="shared" si="264"/>
        <v>0</v>
      </c>
    </row>
    <row r="8333" spans="1:7" x14ac:dyDescent="0.25">
      <c r="A8333">
        <v>58788</v>
      </c>
      <c r="B8333">
        <v>1299</v>
      </c>
      <c r="C8333" s="69">
        <v>43946.329479166663</v>
      </c>
      <c r="D8333">
        <v>12264</v>
      </c>
      <c r="E8333" s="6">
        <v>1200</v>
      </c>
      <c r="F8333" s="4">
        <f t="shared" si="263"/>
        <v>43862.542557870373</v>
      </c>
      <c r="G8333" s="5">
        <f t="shared" si="264"/>
        <v>0</v>
      </c>
    </row>
    <row r="8334" spans="1:7" x14ac:dyDescent="0.25">
      <c r="A8334">
        <v>58792</v>
      </c>
      <c r="B8334">
        <v>12520</v>
      </c>
      <c r="C8334" s="69">
        <v>43946.337372685193</v>
      </c>
      <c r="D8334">
        <v>5994</v>
      </c>
      <c r="E8334" s="6">
        <v>1200</v>
      </c>
      <c r="F8334" s="4">
        <f t="shared" si="263"/>
        <v>43833.741469907407</v>
      </c>
      <c r="G8334" s="5">
        <f t="shared" si="264"/>
        <v>0</v>
      </c>
    </row>
    <row r="8335" spans="1:7" x14ac:dyDescent="0.25">
      <c r="A8335">
        <v>58795</v>
      </c>
      <c r="B8335">
        <v>11733</v>
      </c>
      <c r="C8335" s="69">
        <v>43946.34233796296</v>
      </c>
      <c r="D8335">
        <v>12264</v>
      </c>
      <c r="E8335" s="6">
        <v>1200</v>
      </c>
      <c r="F8335" s="4">
        <f t="shared" si="263"/>
        <v>43862.542557870373</v>
      </c>
      <c r="G8335" s="5">
        <f t="shared" si="264"/>
        <v>0</v>
      </c>
    </row>
    <row r="8336" spans="1:7" x14ac:dyDescent="0.25">
      <c r="A8336">
        <v>58798</v>
      </c>
      <c r="B8336">
        <v>2897</v>
      </c>
      <c r="C8336" s="69">
        <v>43946.343217592592</v>
      </c>
      <c r="D8336">
        <v>851</v>
      </c>
      <c r="E8336" s="6">
        <v>0</v>
      </c>
      <c r="F8336" s="4">
        <f t="shared" si="263"/>
        <v>43922.252476851849</v>
      </c>
      <c r="G8336" s="5">
        <f t="shared" si="264"/>
        <v>0</v>
      </c>
    </row>
    <row r="8337" spans="1:7" x14ac:dyDescent="0.25">
      <c r="A8337">
        <v>58803</v>
      </c>
      <c r="B8337">
        <v>8959</v>
      </c>
      <c r="C8337" s="69">
        <v>43946.345543981479</v>
      </c>
      <c r="D8337">
        <v>11791</v>
      </c>
      <c r="E8337" s="6">
        <v>1200</v>
      </c>
      <c r="F8337" s="4">
        <f t="shared" si="263"/>
        <v>43863.376111111109</v>
      </c>
      <c r="G8337" s="5">
        <f t="shared" si="264"/>
        <v>0</v>
      </c>
    </row>
    <row r="8338" spans="1:7" x14ac:dyDescent="0.25">
      <c r="A8338">
        <v>58808</v>
      </c>
      <c r="B8338">
        <v>9853</v>
      </c>
      <c r="C8338" s="69">
        <v>43946.354039351849</v>
      </c>
      <c r="D8338">
        <v>11285</v>
      </c>
      <c r="E8338" s="6">
        <v>1200</v>
      </c>
      <c r="F8338" s="4">
        <f t="shared" si="263"/>
        <v>43833.440925925926</v>
      </c>
      <c r="G8338" s="5">
        <f t="shared" si="264"/>
        <v>0</v>
      </c>
    </row>
    <row r="8339" spans="1:7" x14ac:dyDescent="0.25">
      <c r="A8339">
        <v>58810</v>
      </c>
      <c r="B8339">
        <v>5897</v>
      </c>
      <c r="C8339" s="69">
        <v>43946.358599537038</v>
      </c>
      <c r="D8339">
        <v>11285</v>
      </c>
      <c r="E8339" s="6">
        <v>1200</v>
      </c>
      <c r="F8339" s="4">
        <f t="shared" si="263"/>
        <v>43833.440925925926</v>
      </c>
      <c r="G8339" s="5">
        <f t="shared" si="264"/>
        <v>0</v>
      </c>
    </row>
    <row r="8340" spans="1:7" x14ac:dyDescent="0.25">
      <c r="A8340">
        <v>58813</v>
      </c>
      <c r="B8340">
        <v>8233</v>
      </c>
      <c r="C8340" s="69">
        <v>43946.358761574083</v>
      </c>
      <c r="D8340">
        <v>1570</v>
      </c>
      <c r="E8340" s="6">
        <v>1200</v>
      </c>
      <c r="F8340" s="4">
        <f t="shared" si="263"/>
        <v>43891.105428240742</v>
      </c>
      <c r="G8340" s="5">
        <f t="shared" si="264"/>
        <v>0</v>
      </c>
    </row>
    <row r="8341" spans="1:7" x14ac:dyDescent="0.25">
      <c r="A8341">
        <v>58815</v>
      </c>
      <c r="B8341">
        <v>10924</v>
      </c>
      <c r="C8341" s="69">
        <v>43946.360127314823</v>
      </c>
      <c r="D8341">
        <v>11726</v>
      </c>
      <c r="E8341" s="6">
        <v>1200</v>
      </c>
      <c r="F8341" s="4">
        <f t="shared" si="263"/>
        <v>43835.526423611111</v>
      </c>
      <c r="G8341" s="5">
        <f t="shared" si="264"/>
        <v>0</v>
      </c>
    </row>
    <row r="8342" spans="1:7" x14ac:dyDescent="0.25">
      <c r="A8342">
        <v>58818</v>
      </c>
      <c r="B8342">
        <v>5534</v>
      </c>
      <c r="C8342" s="69">
        <v>43946.363194444442</v>
      </c>
      <c r="D8342">
        <v>3346</v>
      </c>
      <c r="E8342" s="6">
        <v>1200</v>
      </c>
      <c r="F8342" s="4">
        <f t="shared" si="263"/>
        <v>43862.038483796299</v>
      </c>
      <c r="G8342" s="5">
        <f t="shared" si="264"/>
        <v>0</v>
      </c>
    </row>
    <row r="8343" spans="1:7" x14ac:dyDescent="0.25">
      <c r="A8343">
        <v>58823</v>
      </c>
      <c r="B8343">
        <v>9933</v>
      </c>
      <c r="C8343" s="69">
        <v>43946.364629629628</v>
      </c>
      <c r="D8343">
        <v>3528</v>
      </c>
      <c r="E8343" s="6">
        <v>1200</v>
      </c>
      <c r="F8343" s="4">
        <f t="shared" si="263"/>
        <v>43832.253541666665</v>
      </c>
      <c r="G8343" s="5">
        <f t="shared" si="264"/>
        <v>0</v>
      </c>
    </row>
    <row r="8344" spans="1:7" x14ac:dyDescent="0.25">
      <c r="A8344">
        <v>58827</v>
      </c>
      <c r="B8344">
        <v>6837</v>
      </c>
      <c r="C8344" s="69">
        <v>43946.365405092591</v>
      </c>
      <c r="D8344">
        <v>6210</v>
      </c>
      <c r="E8344" s="6">
        <v>1200</v>
      </c>
      <c r="F8344" s="4">
        <f t="shared" si="263"/>
        <v>43922.62840277778</v>
      </c>
      <c r="G8344" s="5">
        <f t="shared" si="264"/>
        <v>0</v>
      </c>
    </row>
    <row r="8345" spans="1:7" x14ac:dyDescent="0.25">
      <c r="A8345">
        <v>58833</v>
      </c>
      <c r="B8345">
        <v>11963</v>
      </c>
      <c r="C8345" s="69">
        <v>43946.366331018522</v>
      </c>
      <c r="D8345">
        <v>8508</v>
      </c>
      <c r="E8345" s="6">
        <v>1200</v>
      </c>
      <c r="F8345" s="4">
        <f t="shared" si="263"/>
        <v>43831.426666666666</v>
      </c>
      <c r="G8345" s="5">
        <f t="shared" si="264"/>
        <v>0</v>
      </c>
    </row>
    <row r="8346" spans="1:7" x14ac:dyDescent="0.25">
      <c r="A8346">
        <v>58838</v>
      </c>
      <c r="B8346">
        <v>1187</v>
      </c>
      <c r="C8346" s="69">
        <v>43946.371678240743</v>
      </c>
      <c r="D8346">
        <v>7878</v>
      </c>
      <c r="E8346" s="6">
        <v>1200</v>
      </c>
      <c r="F8346" s="4">
        <f t="shared" si="263"/>
        <v>43891.070462962962</v>
      </c>
      <c r="G8346" s="5">
        <f t="shared" si="264"/>
        <v>0</v>
      </c>
    </row>
    <row r="8347" spans="1:7" x14ac:dyDescent="0.25">
      <c r="A8347">
        <v>58843</v>
      </c>
      <c r="B8347">
        <v>10136</v>
      </c>
      <c r="C8347" s="69">
        <v>43946.377708333333</v>
      </c>
      <c r="D8347">
        <v>4264</v>
      </c>
      <c r="E8347" s="6">
        <v>1200</v>
      </c>
      <c r="F8347" s="4">
        <f t="shared" si="263"/>
        <v>43922.337789351855</v>
      </c>
      <c r="G8347" s="5">
        <f t="shared" si="264"/>
        <v>0</v>
      </c>
    </row>
    <row r="8348" spans="1:7" x14ac:dyDescent="0.25">
      <c r="A8348">
        <v>58849</v>
      </c>
      <c r="B8348">
        <v>4703</v>
      </c>
      <c r="C8348" s="69">
        <v>43946.377928240741</v>
      </c>
      <c r="D8348">
        <v>1305</v>
      </c>
      <c r="E8348" s="6">
        <v>1200</v>
      </c>
      <c r="F8348" s="4">
        <f t="shared" si="263"/>
        <v>43922.021249999998</v>
      </c>
      <c r="G8348" s="5">
        <f t="shared" si="264"/>
        <v>0</v>
      </c>
    </row>
    <row r="8349" spans="1:7" x14ac:dyDescent="0.25">
      <c r="A8349">
        <v>58856</v>
      </c>
      <c r="B8349">
        <v>12445</v>
      </c>
      <c r="C8349" s="69">
        <v>43946.386064814818</v>
      </c>
      <c r="D8349">
        <v>12504</v>
      </c>
      <c r="E8349" s="6">
        <v>0</v>
      </c>
      <c r="F8349" s="4">
        <f t="shared" si="263"/>
        <v>43833.397569444445</v>
      </c>
      <c r="G8349" s="5">
        <f t="shared" si="264"/>
        <v>0</v>
      </c>
    </row>
    <row r="8350" spans="1:7" x14ac:dyDescent="0.25">
      <c r="A8350">
        <v>58859</v>
      </c>
      <c r="B8350">
        <v>4638</v>
      </c>
      <c r="C8350" s="69">
        <v>43946.388275462959</v>
      </c>
      <c r="D8350">
        <v>7642</v>
      </c>
      <c r="E8350" s="6">
        <v>1200</v>
      </c>
      <c r="F8350" s="4">
        <f t="shared" si="263"/>
        <v>43923.15016203704</v>
      </c>
      <c r="G8350" s="5">
        <f t="shared" si="264"/>
        <v>0</v>
      </c>
    </row>
    <row r="8351" spans="1:7" x14ac:dyDescent="0.25">
      <c r="A8351">
        <v>58863</v>
      </c>
      <c r="B8351">
        <v>12942</v>
      </c>
      <c r="C8351" s="69">
        <v>43946.388680555552</v>
      </c>
      <c r="D8351">
        <v>8930</v>
      </c>
      <c r="E8351" s="6">
        <v>960</v>
      </c>
      <c r="F8351" s="4">
        <f t="shared" si="263"/>
        <v>43833.209201388891</v>
      </c>
      <c r="G8351" s="5">
        <f t="shared" si="264"/>
        <v>0</v>
      </c>
    </row>
    <row r="8352" spans="1:7" x14ac:dyDescent="0.25">
      <c r="A8352">
        <v>58866</v>
      </c>
      <c r="B8352">
        <v>2723</v>
      </c>
      <c r="C8352" s="69">
        <v>43946.389027777783</v>
      </c>
      <c r="D8352">
        <v>12350</v>
      </c>
      <c r="E8352" s="6">
        <v>1200</v>
      </c>
      <c r="F8352" s="4">
        <f t="shared" si="263"/>
        <v>43922.755370370367</v>
      </c>
      <c r="G8352" s="5">
        <f t="shared" si="264"/>
        <v>0</v>
      </c>
    </row>
    <row r="8353" spans="1:7" x14ac:dyDescent="0.25">
      <c r="A8353">
        <v>58869</v>
      </c>
      <c r="B8353">
        <v>12255</v>
      </c>
      <c r="C8353" s="69">
        <v>43946.392442129632</v>
      </c>
      <c r="D8353">
        <v>11954</v>
      </c>
      <c r="E8353" s="6">
        <v>1200</v>
      </c>
      <c r="F8353" s="4">
        <f t="shared" si="263"/>
        <v>43922.163784722223</v>
      </c>
      <c r="G8353" s="5">
        <f t="shared" si="264"/>
        <v>0</v>
      </c>
    </row>
    <row r="8354" spans="1:7" x14ac:dyDescent="0.25">
      <c r="A8354">
        <v>58876</v>
      </c>
      <c r="B8354">
        <v>13400</v>
      </c>
      <c r="C8354" s="69">
        <v>43946.394583333327</v>
      </c>
      <c r="D8354">
        <v>10111</v>
      </c>
      <c r="E8354" s="6">
        <v>1200</v>
      </c>
      <c r="F8354" s="4">
        <f t="shared" si="263"/>
        <v>43891.165625000001</v>
      </c>
      <c r="G8354" s="5">
        <f t="shared" si="264"/>
        <v>0</v>
      </c>
    </row>
    <row r="8355" spans="1:7" x14ac:dyDescent="0.25">
      <c r="A8355">
        <v>58883</v>
      </c>
      <c r="B8355">
        <v>13413</v>
      </c>
      <c r="C8355" s="69">
        <v>43946.414039351846</v>
      </c>
      <c r="D8355">
        <v>11285</v>
      </c>
      <c r="E8355" s="6">
        <v>1200</v>
      </c>
      <c r="F8355" s="4">
        <f t="shared" si="263"/>
        <v>43833.440925925926</v>
      </c>
      <c r="G8355" s="5">
        <f t="shared" si="264"/>
        <v>0</v>
      </c>
    </row>
    <row r="8356" spans="1:7" x14ac:dyDescent="0.25">
      <c r="A8356">
        <v>58890</v>
      </c>
      <c r="B8356">
        <v>11769</v>
      </c>
      <c r="C8356" s="69">
        <v>43946.425370370373</v>
      </c>
      <c r="D8356">
        <v>2251</v>
      </c>
      <c r="E8356" s="6">
        <v>1200</v>
      </c>
      <c r="F8356" s="4">
        <f t="shared" si="263"/>
        <v>43923.152268518519</v>
      </c>
      <c r="G8356" s="5">
        <f t="shared" si="264"/>
        <v>0</v>
      </c>
    </row>
    <row r="8357" spans="1:7" x14ac:dyDescent="0.25">
      <c r="A8357">
        <v>58895</v>
      </c>
      <c r="B8357">
        <v>1287</v>
      </c>
      <c r="C8357" s="69">
        <v>43946.443668981483</v>
      </c>
      <c r="D8357">
        <v>10111</v>
      </c>
      <c r="E8357" s="6">
        <v>1200</v>
      </c>
      <c r="F8357" s="4">
        <f t="shared" si="263"/>
        <v>43891.165625000001</v>
      </c>
      <c r="G8357" s="5">
        <f t="shared" si="264"/>
        <v>0</v>
      </c>
    </row>
    <row r="8358" spans="1:7" x14ac:dyDescent="0.25">
      <c r="A8358">
        <v>58901</v>
      </c>
      <c r="B8358">
        <v>11340</v>
      </c>
      <c r="C8358" s="69">
        <v>43946.445810185192</v>
      </c>
      <c r="D8358">
        <v>5484</v>
      </c>
      <c r="E8358" s="6">
        <v>1200</v>
      </c>
      <c r="F8358" s="4">
        <f t="shared" si="263"/>
        <v>43862.519675925927</v>
      </c>
      <c r="G8358" s="5">
        <f t="shared" si="264"/>
        <v>0</v>
      </c>
    </row>
    <row r="8359" spans="1:7" x14ac:dyDescent="0.25">
      <c r="A8359">
        <v>58902</v>
      </c>
      <c r="B8359">
        <v>8965</v>
      </c>
      <c r="C8359" s="69">
        <v>43946.448182870372</v>
      </c>
      <c r="D8359">
        <v>1241</v>
      </c>
      <c r="E8359" s="6">
        <v>1200</v>
      </c>
      <c r="F8359" s="4">
        <f t="shared" si="263"/>
        <v>43862.258877314816</v>
      </c>
      <c r="G8359" s="5">
        <f t="shared" si="264"/>
        <v>0</v>
      </c>
    </row>
    <row r="8360" spans="1:7" x14ac:dyDescent="0.25">
      <c r="A8360">
        <v>58906</v>
      </c>
      <c r="B8360">
        <v>13129</v>
      </c>
      <c r="C8360" s="69">
        <v>43946.453043981477</v>
      </c>
      <c r="D8360">
        <v>8404</v>
      </c>
      <c r="E8360" s="6">
        <v>1200</v>
      </c>
      <c r="F8360" s="4">
        <f t="shared" si="263"/>
        <v>43862.8516087963</v>
      </c>
      <c r="G8360" s="5">
        <f t="shared" si="264"/>
        <v>0</v>
      </c>
    </row>
    <row r="8361" spans="1:7" x14ac:dyDescent="0.25">
      <c r="A8361">
        <v>58913</v>
      </c>
      <c r="B8361">
        <v>6109</v>
      </c>
      <c r="C8361" s="69">
        <v>43946.458564814813</v>
      </c>
      <c r="D8361">
        <v>2405</v>
      </c>
      <c r="E8361" s="6">
        <v>1200</v>
      </c>
      <c r="F8361" s="4">
        <f t="shared" si="263"/>
        <v>43891.569097222222</v>
      </c>
      <c r="G8361" s="5">
        <f t="shared" si="264"/>
        <v>0</v>
      </c>
    </row>
    <row r="8362" spans="1:7" x14ac:dyDescent="0.25">
      <c r="A8362">
        <v>58919</v>
      </c>
      <c r="B8362">
        <v>1821</v>
      </c>
      <c r="C8362" s="69">
        <v>43946.459004629629</v>
      </c>
      <c r="D8362">
        <v>8930</v>
      </c>
      <c r="E8362" s="6">
        <v>960</v>
      </c>
      <c r="F8362" s="4">
        <f t="shared" si="263"/>
        <v>43833.209201388891</v>
      </c>
      <c r="G8362" s="5">
        <f t="shared" si="264"/>
        <v>0</v>
      </c>
    </row>
    <row r="8363" spans="1:7" x14ac:dyDescent="0.25">
      <c r="A8363">
        <v>58926</v>
      </c>
      <c r="B8363">
        <v>1487</v>
      </c>
      <c r="C8363" s="69">
        <v>43946.459490740737</v>
      </c>
      <c r="D8363">
        <v>8064</v>
      </c>
      <c r="E8363" s="6">
        <v>1200</v>
      </c>
      <c r="F8363" s="4">
        <f t="shared" si="263"/>
        <v>43832.876203703701</v>
      </c>
      <c r="G8363" s="5">
        <f t="shared" si="264"/>
        <v>0</v>
      </c>
    </row>
    <row r="8364" spans="1:7" x14ac:dyDescent="0.25">
      <c r="A8364">
        <v>58927</v>
      </c>
      <c r="B8364">
        <v>9875</v>
      </c>
      <c r="C8364" s="69">
        <v>43946.470462962963</v>
      </c>
      <c r="D8364">
        <v>12504</v>
      </c>
      <c r="E8364" s="6">
        <v>1200</v>
      </c>
      <c r="F8364" s="4">
        <f t="shared" si="263"/>
        <v>43833.397569444445</v>
      </c>
      <c r="G8364" s="5">
        <f t="shared" si="264"/>
        <v>0</v>
      </c>
    </row>
    <row r="8365" spans="1:7" x14ac:dyDescent="0.25">
      <c r="A8365">
        <v>58930</v>
      </c>
      <c r="B8365">
        <v>765</v>
      </c>
      <c r="C8365" s="69">
        <v>43946.488032407397</v>
      </c>
      <c r="D8365">
        <v>2271</v>
      </c>
      <c r="E8365" s="6">
        <v>1200</v>
      </c>
      <c r="F8365" s="4">
        <f t="shared" si="263"/>
        <v>43922.063993055555</v>
      </c>
      <c r="G8365" s="5">
        <f t="shared" si="264"/>
        <v>0</v>
      </c>
    </row>
    <row r="8366" spans="1:7" x14ac:dyDescent="0.25">
      <c r="A8366">
        <v>58932</v>
      </c>
      <c r="B8366">
        <v>11404</v>
      </c>
      <c r="C8366" s="69">
        <v>43946.493761574071</v>
      </c>
      <c r="D8366">
        <v>5204</v>
      </c>
      <c r="E8366" s="6">
        <v>1200</v>
      </c>
      <c r="F8366" s="4">
        <f t="shared" si="263"/>
        <v>43922.600034722222</v>
      </c>
      <c r="G8366" s="5">
        <f t="shared" si="264"/>
        <v>0</v>
      </c>
    </row>
    <row r="8367" spans="1:7" x14ac:dyDescent="0.25">
      <c r="A8367">
        <v>58937</v>
      </c>
      <c r="B8367">
        <v>2487</v>
      </c>
      <c r="C8367" s="69">
        <v>43946.517233796287</v>
      </c>
      <c r="D8367">
        <v>1737</v>
      </c>
      <c r="E8367" s="6">
        <v>1200</v>
      </c>
      <c r="F8367" s="4">
        <f t="shared" si="263"/>
        <v>43923.047071759262</v>
      </c>
      <c r="G8367" s="5">
        <f t="shared" si="264"/>
        <v>0</v>
      </c>
    </row>
    <row r="8368" spans="1:7" x14ac:dyDescent="0.25">
      <c r="A8368">
        <v>58940</v>
      </c>
      <c r="B8368">
        <v>3112</v>
      </c>
      <c r="C8368" s="69">
        <v>43946.524178240739</v>
      </c>
      <c r="D8368">
        <v>9816</v>
      </c>
      <c r="E8368" s="6">
        <v>960</v>
      </c>
      <c r="F8368" s="4">
        <f t="shared" si="263"/>
        <v>43922.273946759262</v>
      </c>
      <c r="G8368" s="5">
        <f t="shared" si="264"/>
        <v>0</v>
      </c>
    </row>
    <row r="8369" spans="1:7" x14ac:dyDescent="0.25">
      <c r="A8369">
        <v>58945</v>
      </c>
      <c r="B8369">
        <v>4688</v>
      </c>
      <c r="C8369" s="69">
        <v>43946.55190972222</v>
      </c>
      <c r="D8369">
        <v>9193</v>
      </c>
      <c r="E8369" s="6">
        <v>1200</v>
      </c>
      <c r="F8369" s="4">
        <f t="shared" si="263"/>
        <v>43922.429456018515</v>
      </c>
      <c r="G8369" s="5">
        <f t="shared" si="264"/>
        <v>0</v>
      </c>
    </row>
    <row r="8370" spans="1:7" x14ac:dyDescent="0.25">
      <c r="A8370">
        <v>58949</v>
      </c>
      <c r="B8370">
        <v>8092</v>
      </c>
      <c r="C8370" s="69">
        <v>43946.560648148137</v>
      </c>
      <c r="D8370">
        <v>13110</v>
      </c>
      <c r="E8370" s="6">
        <v>1200</v>
      </c>
      <c r="F8370" s="4">
        <f t="shared" si="263"/>
        <v>43831.863842592589</v>
      </c>
      <c r="G8370" s="5">
        <f t="shared" si="264"/>
        <v>0</v>
      </c>
    </row>
    <row r="8371" spans="1:7" x14ac:dyDescent="0.25">
      <c r="A8371">
        <v>58951</v>
      </c>
      <c r="B8371">
        <v>7696</v>
      </c>
      <c r="C8371" s="69">
        <v>43946.565324074072</v>
      </c>
      <c r="D8371">
        <v>10526</v>
      </c>
      <c r="E8371" s="6">
        <v>1200</v>
      </c>
      <c r="F8371" s="4">
        <f t="shared" si="263"/>
        <v>43922.45652777778</v>
      </c>
      <c r="G8371" s="5">
        <f t="shared" si="264"/>
        <v>0</v>
      </c>
    </row>
    <row r="8372" spans="1:7" x14ac:dyDescent="0.25">
      <c r="A8372">
        <v>58957</v>
      </c>
      <c r="B8372">
        <v>6918</v>
      </c>
      <c r="C8372" s="69">
        <v>43946.586296296293</v>
      </c>
      <c r="D8372">
        <v>3821</v>
      </c>
      <c r="E8372" s="6">
        <v>1200</v>
      </c>
      <c r="F8372" s="4">
        <f t="shared" si="263"/>
        <v>43835.019953703704</v>
      </c>
      <c r="G8372" s="5">
        <f t="shared" si="264"/>
        <v>0</v>
      </c>
    </row>
    <row r="8373" spans="1:7" x14ac:dyDescent="0.25">
      <c r="A8373">
        <v>58961</v>
      </c>
      <c r="B8373">
        <v>11683</v>
      </c>
      <c r="C8373" s="69">
        <v>43946.590914351851</v>
      </c>
      <c r="D8373">
        <v>5965</v>
      </c>
      <c r="E8373" s="6">
        <v>1200</v>
      </c>
      <c r="F8373" s="4">
        <f t="shared" si="263"/>
        <v>43891.180185185185</v>
      </c>
      <c r="G8373" s="5">
        <f t="shared" si="264"/>
        <v>0</v>
      </c>
    </row>
    <row r="8374" spans="1:7" x14ac:dyDescent="0.25">
      <c r="A8374">
        <v>58967</v>
      </c>
      <c r="B8374">
        <v>1502</v>
      </c>
      <c r="C8374" s="69">
        <v>43946.601238425923</v>
      </c>
      <c r="D8374">
        <v>4758</v>
      </c>
      <c r="E8374" s="6">
        <v>1200</v>
      </c>
      <c r="F8374" s="4">
        <f t="shared" si="263"/>
        <v>43838.476377314815</v>
      </c>
      <c r="G8374" s="5">
        <f t="shared" si="264"/>
        <v>0</v>
      </c>
    </row>
    <row r="8375" spans="1:7" x14ac:dyDescent="0.25">
      <c r="A8375">
        <v>58970</v>
      </c>
      <c r="B8375">
        <v>7350</v>
      </c>
      <c r="C8375" s="69">
        <v>43946.610960648148</v>
      </c>
      <c r="D8375">
        <v>2891</v>
      </c>
      <c r="E8375" s="6">
        <v>960</v>
      </c>
      <c r="F8375" s="4">
        <f t="shared" si="263"/>
        <v>43892.593865740739</v>
      </c>
      <c r="G8375" s="5">
        <f t="shared" si="264"/>
        <v>0</v>
      </c>
    </row>
    <row r="8376" spans="1:7" x14ac:dyDescent="0.25">
      <c r="A8376">
        <v>58975</v>
      </c>
      <c r="B8376">
        <v>1967</v>
      </c>
      <c r="C8376" s="69">
        <v>43946.612129629633</v>
      </c>
      <c r="D8376">
        <v>11486</v>
      </c>
      <c r="E8376" s="6">
        <v>960</v>
      </c>
      <c r="F8376" s="4">
        <f t="shared" si="263"/>
        <v>43862.192118055558</v>
      </c>
      <c r="G8376" s="5">
        <f t="shared" si="264"/>
        <v>0</v>
      </c>
    </row>
    <row r="8377" spans="1:7" x14ac:dyDescent="0.25">
      <c r="A8377">
        <v>58978</v>
      </c>
      <c r="B8377">
        <v>5894</v>
      </c>
      <c r="C8377" s="69">
        <v>43946.617604166669</v>
      </c>
      <c r="D8377">
        <v>1241</v>
      </c>
      <c r="E8377" s="6">
        <v>1200</v>
      </c>
      <c r="F8377" s="4">
        <f t="shared" si="263"/>
        <v>43862.258877314816</v>
      </c>
      <c r="G8377" s="5">
        <f t="shared" si="264"/>
        <v>0</v>
      </c>
    </row>
    <row r="8378" spans="1:7" x14ac:dyDescent="0.25">
      <c r="A8378">
        <v>58984</v>
      </c>
      <c r="B8378">
        <v>8620</v>
      </c>
      <c r="C8378" s="69">
        <v>43946.620925925927</v>
      </c>
      <c r="D8378">
        <v>6266</v>
      </c>
      <c r="E8378" s="6">
        <v>1200</v>
      </c>
      <c r="F8378" s="4">
        <f t="shared" si="263"/>
        <v>43863.602118055554</v>
      </c>
      <c r="G8378" s="5">
        <f t="shared" si="264"/>
        <v>0</v>
      </c>
    </row>
    <row r="8379" spans="1:7" x14ac:dyDescent="0.25">
      <c r="A8379">
        <v>58989</v>
      </c>
      <c r="B8379">
        <v>8826</v>
      </c>
      <c r="C8379" s="69">
        <v>43946.637025462973</v>
      </c>
      <c r="D8379">
        <v>11954</v>
      </c>
      <c r="E8379" s="6">
        <v>1200</v>
      </c>
      <c r="F8379" s="4">
        <f t="shared" si="263"/>
        <v>43922.163784722223</v>
      </c>
      <c r="G8379" s="5">
        <f t="shared" si="264"/>
        <v>0</v>
      </c>
    </row>
    <row r="8380" spans="1:7" x14ac:dyDescent="0.25">
      <c r="A8380">
        <v>58993</v>
      </c>
      <c r="B8380">
        <v>12872</v>
      </c>
      <c r="C8380" s="69">
        <v>43946.64230324074</v>
      </c>
      <c r="D8380">
        <v>4758</v>
      </c>
      <c r="E8380" s="6">
        <v>1200</v>
      </c>
      <c r="F8380" s="4">
        <f t="shared" si="263"/>
        <v>43838.476377314815</v>
      </c>
      <c r="G8380" s="5">
        <f t="shared" si="264"/>
        <v>0</v>
      </c>
    </row>
    <row r="8381" spans="1:7" x14ac:dyDescent="0.25">
      <c r="A8381">
        <v>58994</v>
      </c>
      <c r="B8381">
        <v>5951</v>
      </c>
      <c r="C8381" s="69">
        <v>43946.642592592587</v>
      </c>
      <c r="D8381">
        <v>11437</v>
      </c>
      <c r="E8381" s="6">
        <v>1200</v>
      </c>
      <c r="F8381" s="4">
        <f t="shared" si="263"/>
        <v>43923.125856481478</v>
      </c>
      <c r="G8381" s="5">
        <f t="shared" si="264"/>
        <v>0</v>
      </c>
    </row>
    <row r="8382" spans="1:7" x14ac:dyDescent="0.25">
      <c r="A8382">
        <v>58997</v>
      </c>
      <c r="B8382">
        <v>8265</v>
      </c>
      <c r="C8382" s="69">
        <v>43946.650717592587</v>
      </c>
      <c r="D8382">
        <v>3989</v>
      </c>
      <c r="E8382" s="6">
        <v>1200</v>
      </c>
      <c r="F8382" s="4">
        <f t="shared" si="263"/>
        <v>43863.083657407406</v>
      </c>
      <c r="G8382" s="5">
        <f t="shared" si="264"/>
        <v>0</v>
      </c>
    </row>
    <row r="8383" spans="1:7" x14ac:dyDescent="0.25">
      <c r="A8383">
        <v>59000</v>
      </c>
      <c r="B8383">
        <v>13009</v>
      </c>
      <c r="C8383" s="69">
        <v>43946.653067129628</v>
      </c>
      <c r="D8383">
        <v>12160</v>
      </c>
      <c r="E8383" s="6">
        <v>0</v>
      </c>
      <c r="F8383" s="4">
        <f t="shared" si="263"/>
        <v>43891.025983796295</v>
      </c>
      <c r="G8383" s="5">
        <f t="shared" si="264"/>
        <v>0</v>
      </c>
    </row>
    <row r="8384" spans="1:7" x14ac:dyDescent="0.25">
      <c r="A8384">
        <v>59007</v>
      </c>
      <c r="B8384">
        <v>11659</v>
      </c>
      <c r="C8384" s="69">
        <v>43946.66034722222</v>
      </c>
      <c r="D8384">
        <v>5994</v>
      </c>
      <c r="E8384" s="6">
        <v>1200</v>
      </c>
      <c r="F8384" s="4">
        <f t="shared" si="263"/>
        <v>43833.741469907407</v>
      </c>
      <c r="G8384" s="5">
        <f t="shared" si="264"/>
        <v>0</v>
      </c>
    </row>
    <row r="8385" spans="1:7" x14ac:dyDescent="0.25">
      <c r="A8385">
        <v>59014</v>
      </c>
      <c r="B8385">
        <v>1518</v>
      </c>
      <c r="C8385" s="69">
        <v>43946.665636574071</v>
      </c>
      <c r="D8385">
        <v>1241</v>
      </c>
      <c r="E8385" s="6">
        <v>1200</v>
      </c>
      <c r="F8385" s="4">
        <f t="shared" si="263"/>
        <v>43862.258877314816</v>
      </c>
      <c r="G8385" s="5">
        <f t="shared" si="264"/>
        <v>0</v>
      </c>
    </row>
    <row r="8386" spans="1:7" x14ac:dyDescent="0.25">
      <c r="A8386">
        <v>59016</v>
      </c>
      <c r="B8386">
        <v>9103</v>
      </c>
      <c r="C8386" s="69">
        <v>43946.671898148154</v>
      </c>
      <c r="D8386">
        <v>6962</v>
      </c>
      <c r="E8386" s="6">
        <v>1200</v>
      </c>
      <c r="F8386" s="4">
        <f t="shared" ref="F8386:F8449" si="265">VLOOKUP(D8386,J:K,2,0)</f>
        <v>43922.213738425926</v>
      </c>
      <c r="G8386" s="5">
        <f t="shared" si="264"/>
        <v>0</v>
      </c>
    </row>
    <row r="8387" spans="1:7" x14ac:dyDescent="0.25">
      <c r="A8387">
        <v>59017</v>
      </c>
      <c r="B8387">
        <v>4800</v>
      </c>
      <c r="C8387" s="69">
        <v>43946.679675925923</v>
      </c>
      <c r="D8387">
        <v>11954</v>
      </c>
      <c r="E8387" s="6">
        <v>0</v>
      </c>
      <c r="F8387" s="4">
        <f t="shared" si="265"/>
        <v>43922.163784722223</v>
      </c>
      <c r="G8387" s="5">
        <f t="shared" ref="G8387:G8450" si="266">IF(F8387=C8387, 1, 0)</f>
        <v>0</v>
      </c>
    </row>
    <row r="8388" spans="1:7" x14ac:dyDescent="0.25">
      <c r="A8388">
        <v>59018</v>
      </c>
      <c r="B8388">
        <v>5794</v>
      </c>
      <c r="C8388" s="69">
        <v>43946.682638888888</v>
      </c>
      <c r="D8388">
        <v>9356</v>
      </c>
      <c r="E8388" s="6">
        <v>1200</v>
      </c>
      <c r="F8388" s="4">
        <f t="shared" si="265"/>
        <v>43862.707141203704</v>
      </c>
      <c r="G8388" s="5">
        <f t="shared" si="266"/>
        <v>0</v>
      </c>
    </row>
    <row r="8389" spans="1:7" x14ac:dyDescent="0.25">
      <c r="A8389">
        <v>59020</v>
      </c>
      <c r="B8389">
        <v>5072</v>
      </c>
      <c r="C8389" s="69">
        <v>43946.686192129629</v>
      </c>
      <c r="D8389">
        <v>8508</v>
      </c>
      <c r="E8389" s="6">
        <v>1200</v>
      </c>
      <c r="F8389" s="4">
        <f t="shared" si="265"/>
        <v>43831.426666666666</v>
      </c>
      <c r="G8389" s="5">
        <f t="shared" si="266"/>
        <v>0</v>
      </c>
    </row>
    <row r="8390" spans="1:7" x14ac:dyDescent="0.25">
      <c r="A8390">
        <v>59025</v>
      </c>
      <c r="B8390">
        <v>3848</v>
      </c>
      <c r="C8390" s="69">
        <v>43946.687118055554</v>
      </c>
      <c r="D8390">
        <v>2271</v>
      </c>
      <c r="E8390" s="6">
        <v>0</v>
      </c>
      <c r="F8390" s="4">
        <f t="shared" si="265"/>
        <v>43922.063993055555</v>
      </c>
      <c r="G8390" s="5">
        <f t="shared" si="266"/>
        <v>0</v>
      </c>
    </row>
    <row r="8391" spans="1:7" x14ac:dyDescent="0.25">
      <c r="A8391">
        <v>59031</v>
      </c>
      <c r="B8391">
        <v>7239</v>
      </c>
      <c r="C8391" s="69">
        <v>43946.692175925928</v>
      </c>
      <c r="D8391">
        <v>2271</v>
      </c>
      <c r="E8391" s="6">
        <v>1200</v>
      </c>
      <c r="F8391" s="4">
        <f t="shared" si="265"/>
        <v>43922.063993055555</v>
      </c>
      <c r="G8391" s="5">
        <f t="shared" si="266"/>
        <v>0</v>
      </c>
    </row>
    <row r="8392" spans="1:7" x14ac:dyDescent="0.25">
      <c r="A8392">
        <v>59035</v>
      </c>
      <c r="B8392">
        <v>13155</v>
      </c>
      <c r="C8392" s="69">
        <v>43946.695162037038</v>
      </c>
      <c r="D8392">
        <v>9356</v>
      </c>
      <c r="E8392" s="6">
        <v>1200</v>
      </c>
      <c r="F8392" s="4">
        <f t="shared" si="265"/>
        <v>43862.707141203704</v>
      </c>
      <c r="G8392" s="5">
        <f t="shared" si="266"/>
        <v>0</v>
      </c>
    </row>
    <row r="8393" spans="1:7" x14ac:dyDescent="0.25">
      <c r="A8393">
        <v>59036</v>
      </c>
      <c r="B8393">
        <v>3757</v>
      </c>
      <c r="C8393" s="69">
        <v>43946.703865740739</v>
      </c>
      <c r="D8393">
        <v>8404</v>
      </c>
      <c r="E8393" s="6">
        <v>1200</v>
      </c>
      <c r="F8393" s="4">
        <f t="shared" si="265"/>
        <v>43862.8516087963</v>
      </c>
      <c r="G8393" s="5">
        <f t="shared" si="266"/>
        <v>0</v>
      </c>
    </row>
    <row r="8394" spans="1:7" x14ac:dyDescent="0.25">
      <c r="A8394">
        <v>59042</v>
      </c>
      <c r="B8394">
        <v>13222</v>
      </c>
      <c r="C8394" s="69">
        <v>43946.709988425922</v>
      </c>
      <c r="D8394">
        <v>11486</v>
      </c>
      <c r="E8394" s="6">
        <v>1200</v>
      </c>
      <c r="F8394" s="4">
        <f t="shared" si="265"/>
        <v>43862.192118055558</v>
      </c>
      <c r="G8394" s="5">
        <f t="shared" si="266"/>
        <v>0</v>
      </c>
    </row>
    <row r="8395" spans="1:7" x14ac:dyDescent="0.25">
      <c r="A8395">
        <v>59048</v>
      </c>
      <c r="B8395">
        <v>1315</v>
      </c>
      <c r="C8395" s="69">
        <v>43946.713379629633</v>
      </c>
      <c r="D8395">
        <v>6962</v>
      </c>
      <c r="E8395" s="6">
        <v>1200</v>
      </c>
      <c r="F8395" s="4">
        <f t="shared" si="265"/>
        <v>43922.213738425926</v>
      </c>
      <c r="G8395" s="5">
        <f t="shared" si="266"/>
        <v>0</v>
      </c>
    </row>
    <row r="8396" spans="1:7" x14ac:dyDescent="0.25">
      <c r="A8396">
        <v>59051</v>
      </c>
      <c r="B8396">
        <v>3112</v>
      </c>
      <c r="C8396" s="69">
        <v>43946.72079861111</v>
      </c>
      <c r="D8396">
        <v>5318</v>
      </c>
      <c r="E8396" s="6">
        <v>1200</v>
      </c>
      <c r="F8396" s="4">
        <f t="shared" si="265"/>
        <v>43891.637048611112</v>
      </c>
      <c r="G8396" s="5">
        <f t="shared" si="266"/>
        <v>0</v>
      </c>
    </row>
    <row r="8397" spans="1:7" x14ac:dyDescent="0.25">
      <c r="A8397">
        <v>59057</v>
      </c>
      <c r="B8397">
        <v>1763</v>
      </c>
      <c r="C8397" s="69">
        <v>43946.722418981481</v>
      </c>
      <c r="D8397">
        <v>1737</v>
      </c>
      <c r="E8397" s="6">
        <v>1200</v>
      </c>
      <c r="F8397" s="4">
        <f t="shared" si="265"/>
        <v>43923.047071759262</v>
      </c>
      <c r="G8397" s="5">
        <f t="shared" si="266"/>
        <v>0</v>
      </c>
    </row>
    <row r="8398" spans="1:7" x14ac:dyDescent="0.25">
      <c r="A8398">
        <v>59064</v>
      </c>
      <c r="B8398">
        <v>210</v>
      </c>
      <c r="C8398" s="69">
        <v>43946.732164351852</v>
      </c>
      <c r="D8398">
        <v>851</v>
      </c>
      <c r="E8398" s="6">
        <v>1200</v>
      </c>
      <c r="F8398" s="4">
        <f t="shared" si="265"/>
        <v>43922.252476851849</v>
      </c>
      <c r="G8398" s="5">
        <f t="shared" si="266"/>
        <v>0</v>
      </c>
    </row>
    <row r="8399" spans="1:7" x14ac:dyDescent="0.25">
      <c r="A8399">
        <v>59071</v>
      </c>
      <c r="B8399">
        <v>4657</v>
      </c>
      <c r="C8399" s="69">
        <v>43946.751643518517</v>
      </c>
      <c r="D8399">
        <v>5965</v>
      </c>
      <c r="E8399" s="6">
        <v>1200</v>
      </c>
      <c r="F8399" s="4">
        <f t="shared" si="265"/>
        <v>43891.180185185185</v>
      </c>
      <c r="G8399" s="5">
        <f t="shared" si="266"/>
        <v>0</v>
      </c>
    </row>
    <row r="8400" spans="1:7" x14ac:dyDescent="0.25">
      <c r="A8400">
        <v>59077</v>
      </c>
      <c r="B8400">
        <v>3029</v>
      </c>
      <c r="C8400" s="69">
        <v>43946.756377314807</v>
      </c>
      <c r="D8400">
        <v>1737</v>
      </c>
      <c r="E8400" s="6">
        <v>1200</v>
      </c>
      <c r="F8400" s="4">
        <f t="shared" si="265"/>
        <v>43923.047071759262</v>
      </c>
      <c r="G8400" s="5">
        <f t="shared" si="266"/>
        <v>0</v>
      </c>
    </row>
    <row r="8401" spans="1:7" x14ac:dyDescent="0.25">
      <c r="A8401">
        <v>59084</v>
      </c>
      <c r="B8401">
        <v>2880</v>
      </c>
      <c r="C8401" s="69">
        <v>43946.759930555563</v>
      </c>
      <c r="D8401">
        <v>11486</v>
      </c>
      <c r="E8401" s="6">
        <v>1200</v>
      </c>
      <c r="F8401" s="4">
        <f t="shared" si="265"/>
        <v>43862.192118055558</v>
      </c>
      <c r="G8401" s="5">
        <f t="shared" si="266"/>
        <v>0</v>
      </c>
    </row>
    <row r="8402" spans="1:7" x14ac:dyDescent="0.25">
      <c r="A8402">
        <v>59089</v>
      </c>
      <c r="B8402">
        <v>10581</v>
      </c>
      <c r="C8402" s="69">
        <v>43946.765231481477</v>
      </c>
      <c r="D8402">
        <v>12504</v>
      </c>
      <c r="E8402" s="6">
        <v>1200</v>
      </c>
      <c r="F8402" s="4">
        <f t="shared" si="265"/>
        <v>43833.397569444445</v>
      </c>
      <c r="G8402" s="5">
        <f t="shared" si="266"/>
        <v>0</v>
      </c>
    </row>
    <row r="8403" spans="1:7" x14ac:dyDescent="0.25">
      <c r="A8403">
        <v>59092</v>
      </c>
      <c r="B8403">
        <v>6308</v>
      </c>
      <c r="C8403" s="69">
        <v>43946.768159722233</v>
      </c>
      <c r="D8403">
        <v>3346</v>
      </c>
      <c r="E8403" s="6">
        <v>1200</v>
      </c>
      <c r="F8403" s="4">
        <f t="shared" si="265"/>
        <v>43862.038483796299</v>
      </c>
      <c r="G8403" s="5">
        <f t="shared" si="266"/>
        <v>0</v>
      </c>
    </row>
    <row r="8404" spans="1:7" x14ac:dyDescent="0.25">
      <c r="A8404">
        <v>59097</v>
      </c>
      <c r="B8404">
        <v>3351</v>
      </c>
      <c r="C8404" s="69">
        <v>43946.770046296297</v>
      </c>
      <c r="D8404">
        <v>10304</v>
      </c>
      <c r="E8404" s="6">
        <v>1200</v>
      </c>
      <c r="F8404" s="4">
        <f t="shared" si="265"/>
        <v>43891.918229166666</v>
      </c>
      <c r="G8404" s="5">
        <f t="shared" si="266"/>
        <v>0</v>
      </c>
    </row>
    <row r="8405" spans="1:7" x14ac:dyDescent="0.25">
      <c r="A8405">
        <v>59099</v>
      </c>
      <c r="B8405">
        <v>12593</v>
      </c>
      <c r="C8405" s="69">
        <v>43946.772581018522</v>
      </c>
      <c r="D8405">
        <v>11791</v>
      </c>
      <c r="E8405" s="6">
        <v>1200</v>
      </c>
      <c r="F8405" s="4">
        <f t="shared" si="265"/>
        <v>43863.376111111109</v>
      </c>
      <c r="G8405" s="5">
        <f t="shared" si="266"/>
        <v>0</v>
      </c>
    </row>
    <row r="8406" spans="1:7" x14ac:dyDescent="0.25">
      <c r="A8406">
        <v>59104</v>
      </c>
      <c r="B8406">
        <v>12898</v>
      </c>
      <c r="C8406" s="69">
        <v>43946.774976851862</v>
      </c>
      <c r="D8406">
        <v>5612</v>
      </c>
      <c r="E8406" s="6">
        <v>1200</v>
      </c>
      <c r="F8406" s="4">
        <f t="shared" si="265"/>
        <v>43891.11309027778</v>
      </c>
      <c r="G8406" s="5">
        <f t="shared" si="266"/>
        <v>0</v>
      </c>
    </row>
    <row r="8407" spans="1:7" x14ac:dyDescent="0.25">
      <c r="A8407">
        <v>59110</v>
      </c>
      <c r="B8407">
        <v>4672</v>
      </c>
      <c r="C8407" s="69">
        <v>43946.779340277782</v>
      </c>
      <c r="D8407">
        <v>8404</v>
      </c>
      <c r="E8407" s="6">
        <v>1200</v>
      </c>
      <c r="F8407" s="4">
        <f t="shared" si="265"/>
        <v>43862.8516087963</v>
      </c>
      <c r="G8407" s="5">
        <f t="shared" si="266"/>
        <v>0</v>
      </c>
    </row>
    <row r="8408" spans="1:7" x14ac:dyDescent="0.25">
      <c r="A8408">
        <v>59116</v>
      </c>
      <c r="B8408">
        <v>7595</v>
      </c>
      <c r="C8408" s="69">
        <v>43946.781412037039</v>
      </c>
      <c r="D8408">
        <v>10526</v>
      </c>
      <c r="E8408" s="6">
        <v>960</v>
      </c>
      <c r="F8408" s="4">
        <f t="shared" si="265"/>
        <v>43922.45652777778</v>
      </c>
      <c r="G8408" s="5">
        <f t="shared" si="266"/>
        <v>0</v>
      </c>
    </row>
    <row r="8409" spans="1:7" x14ac:dyDescent="0.25">
      <c r="A8409">
        <v>59120</v>
      </c>
      <c r="B8409">
        <v>7920</v>
      </c>
      <c r="C8409" s="69">
        <v>43946.790208333332</v>
      </c>
      <c r="D8409">
        <v>9816</v>
      </c>
      <c r="E8409" s="6">
        <v>1200</v>
      </c>
      <c r="F8409" s="4">
        <f t="shared" si="265"/>
        <v>43922.273946759262</v>
      </c>
      <c r="G8409" s="5">
        <f t="shared" si="266"/>
        <v>0</v>
      </c>
    </row>
    <row r="8410" spans="1:7" x14ac:dyDescent="0.25">
      <c r="A8410">
        <v>59125</v>
      </c>
      <c r="B8410">
        <v>6258</v>
      </c>
      <c r="C8410" s="69">
        <v>43946.791342592587</v>
      </c>
      <c r="D8410">
        <v>6962</v>
      </c>
      <c r="E8410" s="6">
        <v>0</v>
      </c>
      <c r="F8410" s="4">
        <f t="shared" si="265"/>
        <v>43922.213738425926</v>
      </c>
      <c r="G8410" s="5">
        <f t="shared" si="266"/>
        <v>0</v>
      </c>
    </row>
    <row r="8411" spans="1:7" x14ac:dyDescent="0.25">
      <c r="A8411">
        <v>59136</v>
      </c>
      <c r="B8411">
        <v>13416</v>
      </c>
      <c r="C8411" s="69">
        <v>43946.795289351852</v>
      </c>
      <c r="D8411">
        <v>4264</v>
      </c>
      <c r="E8411" s="6">
        <v>1200</v>
      </c>
      <c r="F8411" s="4">
        <f t="shared" si="265"/>
        <v>43922.337789351855</v>
      </c>
      <c r="G8411" s="5">
        <f t="shared" si="266"/>
        <v>0</v>
      </c>
    </row>
    <row r="8412" spans="1:7" x14ac:dyDescent="0.25">
      <c r="A8412">
        <v>59143</v>
      </c>
      <c r="B8412">
        <v>4993</v>
      </c>
      <c r="C8412" s="69">
        <v>43946.804432870369</v>
      </c>
      <c r="D8412">
        <v>5577</v>
      </c>
      <c r="E8412" s="6">
        <v>1200</v>
      </c>
      <c r="F8412" s="4">
        <f t="shared" si="265"/>
        <v>43891.246759259258</v>
      </c>
      <c r="G8412" s="5">
        <f t="shared" si="266"/>
        <v>0</v>
      </c>
    </row>
    <row r="8413" spans="1:7" x14ac:dyDescent="0.25">
      <c r="A8413">
        <v>59144</v>
      </c>
      <c r="B8413">
        <v>2224</v>
      </c>
      <c r="C8413" s="69">
        <v>43946.808680555558</v>
      </c>
      <c r="D8413">
        <v>6353</v>
      </c>
      <c r="E8413" s="6">
        <v>1200</v>
      </c>
      <c r="F8413" s="4">
        <f t="shared" si="265"/>
        <v>43891.160011574073</v>
      </c>
      <c r="G8413" s="5">
        <f t="shared" si="266"/>
        <v>0</v>
      </c>
    </row>
    <row r="8414" spans="1:7" x14ac:dyDescent="0.25">
      <c r="A8414">
        <v>59151</v>
      </c>
      <c r="B8414">
        <v>336</v>
      </c>
      <c r="C8414" s="69">
        <v>43946.810671296298</v>
      </c>
      <c r="D8414">
        <v>8064</v>
      </c>
      <c r="E8414" s="6">
        <v>1200</v>
      </c>
      <c r="F8414" s="4">
        <f t="shared" si="265"/>
        <v>43832.876203703701</v>
      </c>
      <c r="G8414" s="5">
        <f t="shared" si="266"/>
        <v>0</v>
      </c>
    </row>
    <row r="8415" spans="1:7" x14ac:dyDescent="0.25">
      <c r="A8415">
        <v>59158</v>
      </c>
      <c r="B8415">
        <v>6232</v>
      </c>
      <c r="C8415" s="69">
        <v>43946.814398148148</v>
      </c>
      <c r="D8415">
        <v>6266</v>
      </c>
      <c r="E8415" s="6">
        <v>1200</v>
      </c>
      <c r="F8415" s="4">
        <f t="shared" si="265"/>
        <v>43863.602118055554</v>
      </c>
      <c r="G8415" s="5">
        <f t="shared" si="266"/>
        <v>0</v>
      </c>
    </row>
    <row r="8416" spans="1:7" x14ac:dyDescent="0.25">
      <c r="A8416">
        <v>59161</v>
      </c>
      <c r="B8416">
        <v>11939</v>
      </c>
      <c r="C8416" s="69">
        <v>43946.823275462957</v>
      </c>
      <c r="D8416">
        <v>12156</v>
      </c>
      <c r="E8416" s="6">
        <v>1200</v>
      </c>
      <c r="F8416" s="4">
        <f t="shared" si="265"/>
        <v>43922.017361111109</v>
      </c>
      <c r="G8416" s="5">
        <f t="shared" si="266"/>
        <v>0</v>
      </c>
    </row>
    <row r="8417" spans="1:7" x14ac:dyDescent="0.25">
      <c r="A8417">
        <v>59164</v>
      </c>
      <c r="B8417">
        <v>3179</v>
      </c>
      <c r="C8417" s="69">
        <v>43946.824652777781</v>
      </c>
      <c r="D8417">
        <v>3528</v>
      </c>
      <c r="E8417" s="6">
        <v>1200</v>
      </c>
      <c r="F8417" s="4">
        <f t="shared" si="265"/>
        <v>43832.253541666665</v>
      </c>
      <c r="G8417" s="5">
        <f t="shared" si="266"/>
        <v>0</v>
      </c>
    </row>
    <row r="8418" spans="1:7" x14ac:dyDescent="0.25">
      <c r="A8418">
        <v>59170</v>
      </c>
      <c r="B8418">
        <v>11769</v>
      </c>
      <c r="C8418" s="69">
        <v>43946.830254629633</v>
      </c>
      <c r="D8418">
        <v>11210</v>
      </c>
      <c r="E8418" s="6">
        <v>1200</v>
      </c>
      <c r="F8418" s="4">
        <f t="shared" si="265"/>
        <v>43922.334780092591</v>
      </c>
      <c r="G8418" s="5">
        <f t="shared" si="266"/>
        <v>0</v>
      </c>
    </row>
    <row r="8419" spans="1:7" x14ac:dyDescent="0.25">
      <c r="A8419">
        <v>59177</v>
      </c>
      <c r="B8419">
        <v>7238</v>
      </c>
      <c r="C8419" s="69">
        <v>43946.843402777777</v>
      </c>
      <c r="D8419">
        <v>8508</v>
      </c>
      <c r="E8419" s="6">
        <v>1200</v>
      </c>
      <c r="F8419" s="4">
        <f t="shared" si="265"/>
        <v>43831.426666666666</v>
      </c>
      <c r="G8419" s="5">
        <f t="shared" si="266"/>
        <v>0</v>
      </c>
    </row>
    <row r="8420" spans="1:7" x14ac:dyDescent="0.25">
      <c r="A8420">
        <v>59184</v>
      </c>
      <c r="B8420">
        <v>8342</v>
      </c>
      <c r="C8420" s="69">
        <v>43946.845150462963</v>
      </c>
      <c r="D8420">
        <v>12160</v>
      </c>
      <c r="E8420" s="6">
        <v>1200</v>
      </c>
      <c r="F8420" s="4">
        <f t="shared" si="265"/>
        <v>43891.025983796295</v>
      </c>
      <c r="G8420" s="5">
        <f t="shared" si="266"/>
        <v>0</v>
      </c>
    </row>
    <row r="8421" spans="1:7" x14ac:dyDescent="0.25">
      <c r="A8421">
        <v>59190</v>
      </c>
      <c r="B8421">
        <v>299</v>
      </c>
      <c r="C8421" s="69">
        <v>43946.854687500003</v>
      </c>
      <c r="D8421">
        <v>12711</v>
      </c>
      <c r="E8421" s="6">
        <v>1200</v>
      </c>
      <c r="F8421" s="4">
        <f t="shared" si="265"/>
        <v>43862.756041666667</v>
      </c>
      <c r="G8421" s="5">
        <f t="shared" si="266"/>
        <v>0</v>
      </c>
    </row>
    <row r="8422" spans="1:7" x14ac:dyDescent="0.25">
      <c r="A8422">
        <v>59196</v>
      </c>
      <c r="B8422">
        <v>8959</v>
      </c>
      <c r="C8422" s="69">
        <v>43946.862245370372</v>
      </c>
      <c r="D8422">
        <v>9532</v>
      </c>
      <c r="E8422" s="6">
        <v>1200</v>
      </c>
      <c r="F8422" s="4">
        <f t="shared" si="265"/>
        <v>43831.611388888887</v>
      </c>
      <c r="G8422" s="5">
        <f t="shared" si="266"/>
        <v>0</v>
      </c>
    </row>
    <row r="8423" spans="1:7" x14ac:dyDescent="0.25">
      <c r="A8423">
        <v>59197</v>
      </c>
      <c r="B8423">
        <v>11840</v>
      </c>
      <c r="C8423" s="69">
        <v>43946.866851851853</v>
      </c>
      <c r="D8423">
        <v>12160</v>
      </c>
      <c r="E8423" s="6">
        <v>1200</v>
      </c>
      <c r="F8423" s="4">
        <f t="shared" si="265"/>
        <v>43891.025983796295</v>
      </c>
      <c r="G8423" s="5">
        <f t="shared" si="266"/>
        <v>0</v>
      </c>
    </row>
    <row r="8424" spans="1:7" x14ac:dyDescent="0.25">
      <c r="A8424">
        <v>59205</v>
      </c>
      <c r="B8424">
        <v>10532</v>
      </c>
      <c r="C8424" s="69">
        <v>43946.877291666657</v>
      </c>
      <c r="D8424">
        <v>9309</v>
      </c>
      <c r="E8424" s="6">
        <v>1200</v>
      </c>
      <c r="F8424" s="4">
        <f t="shared" si="265"/>
        <v>43862.647430555553</v>
      </c>
      <c r="G8424" s="5">
        <f t="shared" si="266"/>
        <v>0</v>
      </c>
    </row>
    <row r="8425" spans="1:7" x14ac:dyDescent="0.25">
      <c r="A8425">
        <v>59206</v>
      </c>
      <c r="B8425">
        <v>10755</v>
      </c>
      <c r="C8425" s="69">
        <v>43946.881574074083</v>
      </c>
      <c r="D8425">
        <v>2200</v>
      </c>
      <c r="E8425" s="6">
        <v>1200</v>
      </c>
      <c r="F8425" s="4">
        <f t="shared" si="265"/>
        <v>43924.120613425926</v>
      </c>
      <c r="G8425" s="5">
        <f t="shared" si="266"/>
        <v>0</v>
      </c>
    </row>
    <row r="8426" spans="1:7" x14ac:dyDescent="0.25">
      <c r="A8426">
        <v>59211</v>
      </c>
      <c r="B8426">
        <v>11659</v>
      </c>
      <c r="C8426" s="69">
        <v>43946.89162037037</v>
      </c>
      <c r="D8426">
        <v>10111</v>
      </c>
      <c r="E8426" s="6">
        <v>1200</v>
      </c>
      <c r="F8426" s="4">
        <f t="shared" si="265"/>
        <v>43891.165625000001</v>
      </c>
      <c r="G8426" s="5">
        <f t="shared" si="266"/>
        <v>0</v>
      </c>
    </row>
    <row r="8427" spans="1:7" x14ac:dyDescent="0.25">
      <c r="A8427">
        <v>59214</v>
      </c>
      <c r="B8427">
        <v>13379</v>
      </c>
      <c r="C8427" s="69">
        <v>43946.900046296287</v>
      </c>
      <c r="D8427">
        <v>6962</v>
      </c>
      <c r="E8427" s="6">
        <v>1200</v>
      </c>
      <c r="F8427" s="4">
        <f t="shared" si="265"/>
        <v>43922.213738425926</v>
      </c>
      <c r="G8427" s="5">
        <f t="shared" si="266"/>
        <v>0</v>
      </c>
    </row>
    <row r="8428" spans="1:7" x14ac:dyDescent="0.25">
      <c r="A8428">
        <v>59216</v>
      </c>
      <c r="B8428">
        <v>6904</v>
      </c>
      <c r="C8428" s="69">
        <v>43946.915393518517</v>
      </c>
      <c r="D8428">
        <v>7642</v>
      </c>
      <c r="E8428" s="6">
        <v>1200</v>
      </c>
      <c r="F8428" s="4">
        <f t="shared" si="265"/>
        <v>43923.15016203704</v>
      </c>
      <c r="G8428" s="5">
        <f t="shared" si="266"/>
        <v>0</v>
      </c>
    </row>
    <row r="8429" spans="1:7" x14ac:dyDescent="0.25">
      <c r="A8429">
        <v>59219</v>
      </c>
      <c r="B8429">
        <v>130</v>
      </c>
      <c r="C8429" s="69">
        <v>43946.918576388889</v>
      </c>
      <c r="D8429">
        <v>4264</v>
      </c>
      <c r="E8429" s="6">
        <v>1200</v>
      </c>
      <c r="F8429" s="4">
        <f t="shared" si="265"/>
        <v>43922.337789351855</v>
      </c>
      <c r="G8429" s="5">
        <f t="shared" si="266"/>
        <v>0</v>
      </c>
    </row>
    <row r="8430" spans="1:7" x14ac:dyDescent="0.25">
      <c r="A8430">
        <v>59223</v>
      </c>
      <c r="B8430">
        <v>11733</v>
      </c>
      <c r="C8430" s="69">
        <v>43946.926782407398</v>
      </c>
      <c r="D8430">
        <v>6266</v>
      </c>
      <c r="E8430" s="6">
        <v>1200</v>
      </c>
      <c r="F8430" s="4">
        <f t="shared" si="265"/>
        <v>43863.602118055554</v>
      </c>
      <c r="G8430" s="5">
        <f t="shared" si="266"/>
        <v>0</v>
      </c>
    </row>
    <row r="8431" spans="1:7" x14ac:dyDescent="0.25">
      <c r="A8431">
        <v>59228</v>
      </c>
      <c r="B8431">
        <v>10641</v>
      </c>
      <c r="C8431" s="69">
        <v>43946.935185185182</v>
      </c>
      <c r="D8431">
        <v>11835</v>
      </c>
      <c r="E8431" s="6">
        <v>1200</v>
      </c>
      <c r="F8431" s="4">
        <f t="shared" si="265"/>
        <v>43922.844085648147</v>
      </c>
      <c r="G8431" s="5">
        <f t="shared" si="266"/>
        <v>0</v>
      </c>
    </row>
    <row r="8432" spans="1:7" x14ac:dyDescent="0.25">
      <c r="A8432">
        <v>59232</v>
      </c>
      <c r="B8432">
        <v>5433</v>
      </c>
      <c r="C8432" s="69">
        <v>43946.943414351852</v>
      </c>
      <c r="D8432">
        <v>5318</v>
      </c>
      <c r="E8432" s="6">
        <v>1200</v>
      </c>
      <c r="F8432" s="4">
        <f t="shared" si="265"/>
        <v>43891.637048611112</v>
      </c>
      <c r="G8432" s="5">
        <f t="shared" si="266"/>
        <v>0</v>
      </c>
    </row>
    <row r="8433" spans="1:7" x14ac:dyDescent="0.25">
      <c r="A8433">
        <v>59238</v>
      </c>
      <c r="B8433">
        <v>6751</v>
      </c>
      <c r="C8433" s="69">
        <v>43946.947048611109</v>
      </c>
      <c r="D8433">
        <v>5577</v>
      </c>
      <c r="E8433" s="6">
        <v>1200</v>
      </c>
      <c r="F8433" s="4">
        <f t="shared" si="265"/>
        <v>43891.246759259258</v>
      </c>
      <c r="G8433" s="5">
        <f t="shared" si="266"/>
        <v>0</v>
      </c>
    </row>
    <row r="8434" spans="1:7" x14ac:dyDescent="0.25">
      <c r="A8434">
        <v>59245</v>
      </c>
      <c r="B8434">
        <v>3992</v>
      </c>
      <c r="C8434" s="69">
        <v>43946.95175925926</v>
      </c>
      <c r="D8434">
        <v>12264</v>
      </c>
      <c r="E8434" s="6">
        <v>0</v>
      </c>
      <c r="F8434" s="4">
        <f t="shared" si="265"/>
        <v>43862.542557870373</v>
      </c>
      <c r="G8434" s="5">
        <f t="shared" si="266"/>
        <v>0</v>
      </c>
    </row>
    <row r="8435" spans="1:7" x14ac:dyDescent="0.25">
      <c r="A8435">
        <v>59248</v>
      </c>
      <c r="B8435">
        <v>5579</v>
      </c>
      <c r="C8435" s="69">
        <v>43946.95244212963</v>
      </c>
      <c r="D8435">
        <v>2387</v>
      </c>
      <c r="E8435" s="6">
        <v>1200</v>
      </c>
      <c r="F8435" s="4">
        <f t="shared" si="265"/>
        <v>43836.127511574072</v>
      </c>
      <c r="G8435" s="5">
        <f t="shared" si="266"/>
        <v>0</v>
      </c>
    </row>
    <row r="8436" spans="1:7" x14ac:dyDescent="0.25">
      <c r="A8436">
        <v>59250</v>
      </c>
      <c r="B8436">
        <v>13400</v>
      </c>
      <c r="C8436" s="69">
        <v>43946.969317129631</v>
      </c>
      <c r="D8436">
        <v>11791</v>
      </c>
      <c r="E8436" s="6">
        <v>1200</v>
      </c>
      <c r="F8436" s="4">
        <f t="shared" si="265"/>
        <v>43863.376111111109</v>
      </c>
      <c r="G8436" s="5">
        <f t="shared" si="266"/>
        <v>0</v>
      </c>
    </row>
    <row r="8437" spans="1:7" x14ac:dyDescent="0.25">
      <c r="A8437">
        <v>59256</v>
      </c>
      <c r="B8437">
        <v>13156</v>
      </c>
      <c r="C8437" s="69">
        <v>43946.970995370371</v>
      </c>
      <c r="D8437">
        <v>2891</v>
      </c>
      <c r="E8437" s="6">
        <v>1200</v>
      </c>
      <c r="F8437" s="4">
        <f t="shared" si="265"/>
        <v>43892.593865740739</v>
      </c>
      <c r="G8437" s="5">
        <f t="shared" si="266"/>
        <v>0</v>
      </c>
    </row>
    <row r="8438" spans="1:7" x14ac:dyDescent="0.25">
      <c r="A8438">
        <v>59261</v>
      </c>
      <c r="B8438">
        <v>8342</v>
      </c>
      <c r="C8438" s="69">
        <v>43946.9765625</v>
      </c>
      <c r="D8438">
        <v>13813</v>
      </c>
      <c r="E8438" s="6">
        <v>1200</v>
      </c>
      <c r="F8438" s="4">
        <f t="shared" si="265"/>
        <v>43923.310972222222</v>
      </c>
      <c r="G8438" s="5">
        <f t="shared" si="266"/>
        <v>0</v>
      </c>
    </row>
    <row r="8439" spans="1:7" x14ac:dyDescent="0.25">
      <c r="A8439">
        <v>59262</v>
      </c>
      <c r="B8439">
        <v>5286</v>
      </c>
      <c r="C8439" s="69">
        <v>43946.98847222222</v>
      </c>
      <c r="D8439">
        <v>12156</v>
      </c>
      <c r="E8439" s="6">
        <v>1200</v>
      </c>
      <c r="F8439" s="4">
        <f t="shared" si="265"/>
        <v>43922.017361111109</v>
      </c>
      <c r="G8439" s="5">
        <f t="shared" si="266"/>
        <v>0</v>
      </c>
    </row>
    <row r="8440" spans="1:7" x14ac:dyDescent="0.25">
      <c r="A8440">
        <v>59266</v>
      </c>
      <c r="B8440">
        <v>11960</v>
      </c>
      <c r="C8440" s="69">
        <v>43947.012129629627</v>
      </c>
      <c r="D8440">
        <v>1737</v>
      </c>
      <c r="E8440" s="6">
        <v>960</v>
      </c>
      <c r="F8440" s="4">
        <f t="shared" si="265"/>
        <v>43923.047071759262</v>
      </c>
      <c r="G8440" s="5">
        <f t="shared" si="266"/>
        <v>0</v>
      </c>
    </row>
    <row r="8441" spans="1:7" x14ac:dyDescent="0.25">
      <c r="A8441">
        <v>59273</v>
      </c>
      <c r="B8441">
        <v>146</v>
      </c>
      <c r="C8441" s="69">
        <v>43947.015277777777</v>
      </c>
      <c r="D8441">
        <v>12504</v>
      </c>
      <c r="E8441" s="6">
        <v>0</v>
      </c>
      <c r="F8441" s="4">
        <f t="shared" si="265"/>
        <v>43833.397569444445</v>
      </c>
      <c r="G8441" s="5">
        <f t="shared" si="266"/>
        <v>0</v>
      </c>
    </row>
    <row r="8442" spans="1:7" x14ac:dyDescent="0.25">
      <c r="A8442">
        <v>59280</v>
      </c>
      <c r="B8442">
        <v>7207</v>
      </c>
      <c r="C8442" s="69">
        <v>43947.018923611111</v>
      </c>
      <c r="D8442">
        <v>11285</v>
      </c>
      <c r="E8442" s="6">
        <v>1200</v>
      </c>
      <c r="F8442" s="4">
        <f t="shared" si="265"/>
        <v>43833.440925925926</v>
      </c>
      <c r="G8442" s="5">
        <f t="shared" si="266"/>
        <v>0</v>
      </c>
    </row>
    <row r="8443" spans="1:7" x14ac:dyDescent="0.25">
      <c r="A8443">
        <v>59283</v>
      </c>
      <c r="B8443">
        <v>1392</v>
      </c>
      <c r="C8443" s="69">
        <v>43947.026192129633</v>
      </c>
      <c r="D8443">
        <v>6508</v>
      </c>
      <c r="E8443" s="6">
        <v>1200</v>
      </c>
      <c r="F8443" s="4">
        <f t="shared" si="265"/>
        <v>43922.195034722223</v>
      </c>
      <c r="G8443" s="5">
        <f t="shared" si="266"/>
        <v>0</v>
      </c>
    </row>
    <row r="8444" spans="1:7" x14ac:dyDescent="0.25">
      <c r="A8444">
        <v>59287</v>
      </c>
      <c r="B8444">
        <v>584</v>
      </c>
      <c r="C8444" s="69">
        <v>43947.026412037027</v>
      </c>
      <c r="D8444">
        <v>6403</v>
      </c>
      <c r="E8444" s="6">
        <v>1200</v>
      </c>
      <c r="F8444" s="4">
        <f t="shared" si="265"/>
        <v>43922.923217592594</v>
      </c>
      <c r="G8444" s="5">
        <f t="shared" si="266"/>
        <v>0</v>
      </c>
    </row>
    <row r="8445" spans="1:7" x14ac:dyDescent="0.25">
      <c r="A8445">
        <v>59292</v>
      </c>
      <c r="B8445">
        <v>5286</v>
      </c>
      <c r="C8445" s="69">
        <v>43947.038344907407</v>
      </c>
      <c r="D8445">
        <v>6508</v>
      </c>
      <c r="E8445" s="6">
        <v>1200</v>
      </c>
      <c r="F8445" s="4">
        <f t="shared" si="265"/>
        <v>43922.195034722223</v>
      </c>
      <c r="G8445" s="5">
        <f t="shared" si="266"/>
        <v>0</v>
      </c>
    </row>
    <row r="8446" spans="1:7" x14ac:dyDescent="0.25">
      <c r="A8446">
        <v>59297</v>
      </c>
      <c r="B8446">
        <v>2260</v>
      </c>
      <c r="C8446" s="69">
        <v>43947.039861111109</v>
      </c>
      <c r="D8446">
        <v>13184</v>
      </c>
      <c r="E8446" s="6">
        <v>1200</v>
      </c>
      <c r="F8446" s="4">
        <f t="shared" si="265"/>
        <v>43832.858287037037</v>
      </c>
      <c r="G8446" s="5">
        <f t="shared" si="266"/>
        <v>0</v>
      </c>
    </row>
    <row r="8447" spans="1:7" x14ac:dyDescent="0.25">
      <c r="A8447">
        <v>59302</v>
      </c>
      <c r="B8447">
        <v>9749</v>
      </c>
      <c r="C8447" s="69">
        <v>43947.0466087963</v>
      </c>
      <c r="D8447">
        <v>5318</v>
      </c>
      <c r="E8447" s="6">
        <v>1200</v>
      </c>
      <c r="F8447" s="4">
        <f t="shared" si="265"/>
        <v>43891.637048611112</v>
      </c>
      <c r="G8447" s="5">
        <f t="shared" si="266"/>
        <v>0</v>
      </c>
    </row>
    <row r="8448" spans="1:7" x14ac:dyDescent="0.25">
      <c r="A8448">
        <v>59306</v>
      </c>
      <c r="B8448">
        <v>4656</v>
      </c>
      <c r="C8448" s="69">
        <v>43947.049710648149</v>
      </c>
      <c r="D8448">
        <v>2891</v>
      </c>
      <c r="E8448" s="6">
        <v>1200</v>
      </c>
      <c r="F8448" s="4">
        <f t="shared" si="265"/>
        <v>43892.593865740739</v>
      </c>
      <c r="G8448" s="5">
        <f t="shared" si="266"/>
        <v>0</v>
      </c>
    </row>
    <row r="8449" spans="1:7" x14ac:dyDescent="0.25">
      <c r="A8449">
        <v>59310</v>
      </c>
      <c r="B8449">
        <v>2953</v>
      </c>
      <c r="C8449" s="69">
        <v>43947.05400462963</v>
      </c>
      <c r="D8449">
        <v>11437</v>
      </c>
      <c r="E8449" s="6">
        <v>1200</v>
      </c>
      <c r="F8449" s="4">
        <f t="shared" si="265"/>
        <v>43923.125856481478</v>
      </c>
      <c r="G8449" s="5">
        <f t="shared" si="266"/>
        <v>0</v>
      </c>
    </row>
    <row r="8450" spans="1:7" x14ac:dyDescent="0.25">
      <c r="A8450">
        <v>59314</v>
      </c>
      <c r="B8450">
        <v>5299</v>
      </c>
      <c r="C8450" s="69">
        <v>43947.054166666669</v>
      </c>
      <c r="D8450">
        <v>2271</v>
      </c>
      <c r="E8450" s="6">
        <v>1200</v>
      </c>
      <c r="F8450" s="4">
        <f t="shared" ref="F8450:F8513" si="267">VLOOKUP(D8450,J:K,2,0)</f>
        <v>43922.063993055555</v>
      </c>
      <c r="G8450" s="5">
        <f t="shared" si="266"/>
        <v>0</v>
      </c>
    </row>
    <row r="8451" spans="1:7" x14ac:dyDescent="0.25">
      <c r="A8451">
        <v>59319</v>
      </c>
      <c r="B8451">
        <v>3859</v>
      </c>
      <c r="C8451" s="69">
        <v>43947.066817129627</v>
      </c>
      <c r="D8451">
        <v>12711</v>
      </c>
      <c r="E8451" s="6">
        <v>1200</v>
      </c>
      <c r="F8451" s="4">
        <f t="shared" si="267"/>
        <v>43862.756041666667</v>
      </c>
      <c r="G8451" s="5">
        <f t="shared" ref="G8451:G8514" si="268">IF(F8451=C8451, 1, 0)</f>
        <v>0</v>
      </c>
    </row>
    <row r="8452" spans="1:7" x14ac:dyDescent="0.25">
      <c r="A8452">
        <v>59324</v>
      </c>
      <c r="B8452">
        <v>2291</v>
      </c>
      <c r="C8452" s="69">
        <v>43947.075671296298</v>
      </c>
      <c r="D8452">
        <v>11486</v>
      </c>
      <c r="E8452" s="6">
        <v>1200</v>
      </c>
      <c r="F8452" s="4">
        <f t="shared" si="267"/>
        <v>43862.192118055558</v>
      </c>
      <c r="G8452" s="5">
        <f t="shared" si="268"/>
        <v>0</v>
      </c>
    </row>
    <row r="8453" spans="1:7" x14ac:dyDescent="0.25">
      <c r="A8453">
        <v>59329</v>
      </c>
      <c r="B8453">
        <v>3442</v>
      </c>
      <c r="C8453" s="69">
        <v>43947.081585648149</v>
      </c>
      <c r="D8453">
        <v>8064</v>
      </c>
      <c r="E8453" s="6">
        <v>1200</v>
      </c>
      <c r="F8453" s="4">
        <f t="shared" si="267"/>
        <v>43832.876203703701</v>
      </c>
      <c r="G8453" s="5">
        <f t="shared" si="268"/>
        <v>0</v>
      </c>
    </row>
    <row r="8454" spans="1:7" x14ac:dyDescent="0.25">
      <c r="A8454">
        <v>59331</v>
      </c>
      <c r="B8454">
        <v>7076</v>
      </c>
      <c r="C8454" s="69">
        <v>43947.084814814807</v>
      </c>
      <c r="D8454">
        <v>1570</v>
      </c>
      <c r="E8454" s="6">
        <v>0</v>
      </c>
      <c r="F8454" s="4">
        <f t="shared" si="267"/>
        <v>43891.105428240742</v>
      </c>
      <c r="G8454" s="5">
        <f t="shared" si="268"/>
        <v>0</v>
      </c>
    </row>
    <row r="8455" spans="1:7" x14ac:dyDescent="0.25">
      <c r="A8455">
        <v>59337</v>
      </c>
      <c r="B8455">
        <v>8518</v>
      </c>
      <c r="C8455" s="69">
        <v>43947.089930555558</v>
      </c>
      <c r="D8455">
        <v>12156</v>
      </c>
      <c r="E8455" s="6">
        <v>1200</v>
      </c>
      <c r="F8455" s="4">
        <f t="shared" si="267"/>
        <v>43922.017361111109</v>
      </c>
      <c r="G8455" s="5">
        <f t="shared" si="268"/>
        <v>0</v>
      </c>
    </row>
    <row r="8456" spans="1:7" x14ac:dyDescent="0.25">
      <c r="A8456">
        <v>59344</v>
      </c>
      <c r="B8456">
        <v>997</v>
      </c>
      <c r="C8456" s="69">
        <v>43947.095023148147</v>
      </c>
      <c r="D8456">
        <v>4891</v>
      </c>
      <c r="E8456" s="6">
        <v>1200</v>
      </c>
      <c r="F8456" s="4">
        <f t="shared" si="267"/>
        <v>43862.105497685188</v>
      </c>
      <c r="G8456" s="5">
        <f t="shared" si="268"/>
        <v>0</v>
      </c>
    </row>
    <row r="8457" spans="1:7" x14ac:dyDescent="0.25">
      <c r="A8457">
        <v>59345</v>
      </c>
      <c r="B8457">
        <v>2260</v>
      </c>
      <c r="C8457" s="69">
        <v>43947.099212962959</v>
      </c>
      <c r="D8457">
        <v>4264</v>
      </c>
      <c r="E8457" s="6">
        <v>0</v>
      </c>
      <c r="F8457" s="4">
        <f t="shared" si="267"/>
        <v>43922.337789351855</v>
      </c>
      <c r="G8457" s="5">
        <f t="shared" si="268"/>
        <v>0</v>
      </c>
    </row>
    <row r="8458" spans="1:7" x14ac:dyDescent="0.25">
      <c r="A8458">
        <v>59347</v>
      </c>
      <c r="B8458">
        <v>7696</v>
      </c>
      <c r="C8458" s="69">
        <v>43947.108344907407</v>
      </c>
      <c r="D8458">
        <v>5612</v>
      </c>
      <c r="E8458" s="6">
        <v>960</v>
      </c>
      <c r="F8458" s="4">
        <f t="shared" si="267"/>
        <v>43891.11309027778</v>
      </c>
      <c r="G8458" s="5">
        <f t="shared" si="268"/>
        <v>0</v>
      </c>
    </row>
    <row r="8459" spans="1:7" x14ac:dyDescent="0.25">
      <c r="A8459">
        <v>59354</v>
      </c>
      <c r="B8459">
        <v>1329</v>
      </c>
      <c r="C8459" s="69">
        <v>43947.11141203704</v>
      </c>
      <c r="D8459">
        <v>8064</v>
      </c>
      <c r="E8459" s="6">
        <v>1200</v>
      </c>
      <c r="F8459" s="4">
        <f t="shared" si="267"/>
        <v>43832.876203703701</v>
      </c>
      <c r="G8459" s="5">
        <f t="shared" si="268"/>
        <v>0</v>
      </c>
    </row>
    <row r="8460" spans="1:7" x14ac:dyDescent="0.25">
      <c r="A8460">
        <v>59357</v>
      </c>
      <c r="B8460">
        <v>9516</v>
      </c>
      <c r="C8460" s="69">
        <v>43947.115486111114</v>
      </c>
      <c r="D8460">
        <v>9193</v>
      </c>
      <c r="E8460" s="6">
        <v>1200</v>
      </c>
      <c r="F8460" s="4">
        <f t="shared" si="267"/>
        <v>43922.429456018515</v>
      </c>
      <c r="G8460" s="5">
        <f t="shared" si="268"/>
        <v>0</v>
      </c>
    </row>
    <row r="8461" spans="1:7" x14ac:dyDescent="0.25">
      <c r="A8461">
        <v>59364</v>
      </c>
      <c r="B8461">
        <v>3839</v>
      </c>
      <c r="C8461" s="69">
        <v>43947.134293981479</v>
      </c>
      <c r="D8461">
        <v>878</v>
      </c>
      <c r="E8461" s="6">
        <v>1200</v>
      </c>
      <c r="F8461" s="4">
        <f t="shared" si="267"/>
        <v>43922.969097222223</v>
      </c>
      <c r="G8461" s="5">
        <f t="shared" si="268"/>
        <v>0</v>
      </c>
    </row>
    <row r="8462" spans="1:7" x14ac:dyDescent="0.25">
      <c r="A8462">
        <v>59367</v>
      </c>
      <c r="B8462">
        <v>8051</v>
      </c>
      <c r="C8462" s="69">
        <v>43947.14675925926</v>
      </c>
      <c r="D8462">
        <v>13813</v>
      </c>
      <c r="E8462" s="6">
        <v>960</v>
      </c>
      <c r="F8462" s="4">
        <f t="shared" si="267"/>
        <v>43923.310972222222</v>
      </c>
      <c r="G8462" s="5">
        <f t="shared" si="268"/>
        <v>0</v>
      </c>
    </row>
    <row r="8463" spans="1:7" x14ac:dyDescent="0.25">
      <c r="A8463">
        <v>59370</v>
      </c>
      <c r="B8463">
        <v>13851</v>
      </c>
      <c r="C8463" s="69">
        <v>43947.154039351852</v>
      </c>
      <c r="D8463">
        <v>6266</v>
      </c>
      <c r="E8463" s="6">
        <v>1200</v>
      </c>
      <c r="F8463" s="4">
        <f t="shared" si="267"/>
        <v>43863.602118055554</v>
      </c>
      <c r="G8463" s="5">
        <f t="shared" si="268"/>
        <v>0</v>
      </c>
    </row>
    <row r="8464" spans="1:7" x14ac:dyDescent="0.25">
      <c r="A8464">
        <v>59376</v>
      </c>
      <c r="B8464">
        <v>4057</v>
      </c>
      <c r="C8464" s="69">
        <v>43947.155335648153</v>
      </c>
      <c r="D8464">
        <v>10304</v>
      </c>
      <c r="E8464" s="6">
        <v>1200</v>
      </c>
      <c r="F8464" s="4">
        <f t="shared" si="267"/>
        <v>43891.918229166666</v>
      </c>
      <c r="G8464" s="5">
        <f t="shared" si="268"/>
        <v>0</v>
      </c>
    </row>
    <row r="8465" spans="1:7" x14ac:dyDescent="0.25">
      <c r="A8465">
        <v>59379</v>
      </c>
      <c r="B8465">
        <v>12357</v>
      </c>
      <c r="C8465" s="69">
        <v>43947.157569444447</v>
      </c>
      <c r="D8465">
        <v>878</v>
      </c>
      <c r="E8465" s="6">
        <v>1200</v>
      </c>
      <c r="F8465" s="4">
        <f t="shared" si="267"/>
        <v>43922.969097222223</v>
      </c>
      <c r="G8465" s="5">
        <f t="shared" si="268"/>
        <v>0</v>
      </c>
    </row>
    <row r="8466" spans="1:7" x14ac:dyDescent="0.25">
      <c r="A8466">
        <v>59385</v>
      </c>
      <c r="B8466">
        <v>6176</v>
      </c>
      <c r="C8466" s="69">
        <v>43947.161400462966</v>
      </c>
      <c r="D8466">
        <v>12711</v>
      </c>
      <c r="E8466" s="6">
        <v>1200</v>
      </c>
      <c r="F8466" s="4">
        <f t="shared" si="267"/>
        <v>43862.756041666667</v>
      </c>
      <c r="G8466" s="5">
        <f t="shared" si="268"/>
        <v>0</v>
      </c>
    </row>
    <row r="8467" spans="1:7" x14ac:dyDescent="0.25">
      <c r="A8467">
        <v>59386</v>
      </c>
      <c r="B8467">
        <v>12454</v>
      </c>
      <c r="C8467" s="69">
        <v>43947.161562499998</v>
      </c>
      <c r="D8467">
        <v>12264</v>
      </c>
      <c r="E8467" s="6">
        <v>1200</v>
      </c>
      <c r="F8467" s="4">
        <f t="shared" si="267"/>
        <v>43862.542557870373</v>
      </c>
      <c r="G8467" s="5">
        <f t="shared" si="268"/>
        <v>0</v>
      </c>
    </row>
    <row r="8468" spans="1:7" x14ac:dyDescent="0.25">
      <c r="A8468">
        <v>59393</v>
      </c>
      <c r="B8468">
        <v>6807</v>
      </c>
      <c r="C8468" s="69">
        <v>43947.164189814823</v>
      </c>
      <c r="D8468">
        <v>2283</v>
      </c>
      <c r="E8468" s="6">
        <v>1200</v>
      </c>
      <c r="F8468" s="4">
        <f t="shared" si="267"/>
        <v>43834.745717592596</v>
      </c>
      <c r="G8468" s="5">
        <f t="shared" si="268"/>
        <v>0</v>
      </c>
    </row>
    <row r="8469" spans="1:7" x14ac:dyDescent="0.25">
      <c r="A8469">
        <v>59400</v>
      </c>
      <c r="B8469">
        <v>5279</v>
      </c>
      <c r="C8469" s="69">
        <v>43947.175671296303</v>
      </c>
      <c r="D8469">
        <v>12264</v>
      </c>
      <c r="E8469" s="6">
        <v>1200</v>
      </c>
      <c r="F8469" s="4">
        <f t="shared" si="267"/>
        <v>43862.542557870373</v>
      </c>
      <c r="G8469" s="5">
        <f t="shared" si="268"/>
        <v>0</v>
      </c>
    </row>
    <row r="8470" spans="1:7" x14ac:dyDescent="0.25">
      <c r="A8470">
        <v>59407</v>
      </c>
      <c r="B8470">
        <v>700</v>
      </c>
      <c r="C8470" s="69">
        <v>43947.175717592603</v>
      </c>
      <c r="D8470">
        <v>851</v>
      </c>
      <c r="E8470" s="6">
        <v>1200</v>
      </c>
      <c r="F8470" s="4">
        <f t="shared" si="267"/>
        <v>43922.252476851849</v>
      </c>
      <c r="G8470" s="5">
        <f t="shared" si="268"/>
        <v>0</v>
      </c>
    </row>
    <row r="8471" spans="1:7" x14ac:dyDescent="0.25">
      <c r="A8471">
        <v>59410</v>
      </c>
      <c r="B8471">
        <v>10829</v>
      </c>
      <c r="C8471" s="69">
        <v>43947.202534722222</v>
      </c>
      <c r="D8471">
        <v>13817</v>
      </c>
      <c r="E8471" s="6">
        <v>1200</v>
      </c>
      <c r="F8471" s="4">
        <f t="shared" si="267"/>
        <v>43891.131111111114</v>
      </c>
      <c r="G8471" s="5">
        <f t="shared" si="268"/>
        <v>0</v>
      </c>
    </row>
    <row r="8472" spans="1:7" x14ac:dyDescent="0.25">
      <c r="A8472">
        <v>59417</v>
      </c>
      <c r="B8472">
        <v>2880</v>
      </c>
      <c r="C8472" s="69">
        <v>43947.203518518523</v>
      </c>
      <c r="D8472">
        <v>3318</v>
      </c>
      <c r="E8472" s="6">
        <v>1200</v>
      </c>
      <c r="F8472" s="4">
        <f t="shared" si="267"/>
        <v>43923.46261574074</v>
      </c>
      <c r="G8472" s="5">
        <f t="shared" si="268"/>
        <v>0</v>
      </c>
    </row>
    <row r="8473" spans="1:7" x14ac:dyDescent="0.25">
      <c r="A8473">
        <v>59422</v>
      </c>
      <c r="B8473">
        <v>8470</v>
      </c>
      <c r="C8473" s="69">
        <v>43947.204837962963</v>
      </c>
      <c r="D8473">
        <v>5204</v>
      </c>
      <c r="E8473" s="6">
        <v>1200</v>
      </c>
      <c r="F8473" s="4">
        <f t="shared" si="267"/>
        <v>43922.600034722222</v>
      </c>
      <c r="G8473" s="5">
        <f t="shared" si="268"/>
        <v>0</v>
      </c>
    </row>
    <row r="8474" spans="1:7" x14ac:dyDescent="0.25">
      <c r="A8474">
        <v>59427</v>
      </c>
      <c r="B8474">
        <v>1825</v>
      </c>
      <c r="C8474" s="69">
        <v>43947.204976851863</v>
      </c>
      <c r="D8474">
        <v>12156</v>
      </c>
      <c r="E8474" s="6">
        <v>1200</v>
      </c>
      <c r="F8474" s="4">
        <f t="shared" si="267"/>
        <v>43922.017361111109</v>
      </c>
      <c r="G8474" s="5">
        <f t="shared" si="268"/>
        <v>0</v>
      </c>
    </row>
    <row r="8475" spans="1:7" x14ac:dyDescent="0.25">
      <c r="A8475">
        <v>59429</v>
      </c>
      <c r="B8475">
        <v>8538</v>
      </c>
      <c r="C8475" s="69">
        <v>43947.206296296303</v>
      </c>
      <c r="D8475">
        <v>11285</v>
      </c>
      <c r="E8475" s="6">
        <v>1200</v>
      </c>
      <c r="F8475" s="4">
        <f t="shared" si="267"/>
        <v>43833.440925925926</v>
      </c>
      <c r="G8475" s="5">
        <f t="shared" si="268"/>
        <v>0</v>
      </c>
    </row>
    <row r="8476" spans="1:7" x14ac:dyDescent="0.25">
      <c r="A8476">
        <v>59434</v>
      </c>
      <c r="B8476">
        <v>8874</v>
      </c>
      <c r="C8476" s="69">
        <v>43947.224097222221</v>
      </c>
      <c r="D8476">
        <v>11791</v>
      </c>
      <c r="E8476" s="6">
        <v>1200</v>
      </c>
      <c r="F8476" s="4">
        <f t="shared" si="267"/>
        <v>43863.376111111109</v>
      </c>
      <c r="G8476" s="5">
        <f t="shared" si="268"/>
        <v>0</v>
      </c>
    </row>
    <row r="8477" spans="1:7" x14ac:dyDescent="0.25">
      <c r="A8477">
        <v>59435</v>
      </c>
      <c r="B8477">
        <v>10210</v>
      </c>
      <c r="C8477" s="69">
        <v>43947.224351851852</v>
      </c>
      <c r="D8477">
        <v>7642</v>
      </c>
      <c r="E8477" s="6">
        <v>1200</v>
      </c>
      <c r="F8477" s="4">
        <f t="shared" si="267"/>
        <v>43923.15016203704</v>
      </c>
      <c r="G8477" s="5">
        <f t="shared" si="268"/>
        <v>0</v>
      </c>
    </row>
    <row r="8478" spans="1:7" x14ac:dyDescent="0.25">
      <c r="A8478">
        <v>59436</v>
      </c>
      <c r="B8478">
        <v>1287</v>
      </c>
      <c r="C8478" s="69">
        <v>43947.227361111109</v>
      </c>
      <c r="D8478">
        <v>11486</v>
      </c>
      <c r="E8478" s="6">
        <v>960</v>
      </c>
      <c r="F8478" s="4">
        <f t="shared" si="267"/>
        <v>43862.192118055558</v>
      </c>
      <c r="G8478" s="5">
        <f t="shared" si="268"/>
        <v>0</v>
      </c>
    </row>
    <row r="8479" spans="1:7" x14ac:dyDescent="0.25">
      <c r="A8479">
        <v>59440</v>
      </c>
      <c r="B8479">
        <v>7535</v>
      </c>
      <c r="C8479" s="69">
        <v>43947.254907407398</v>
      </c>
      <c r="D8479">
        <v>1570</v>
      </c>
      <c r="E8479" s="6">
        <v>1200</v>
      </c>
      <c r="F8479" s="4">
        <f t="shared" si="267"/>
        <v>43891.105428240742</v>
      </c>
      <c r="G8479" s="5">
        <f t="shared" si="268"/>
        <v>0</v>
      </c>
    </row>
    <row r="8480" spans="1:7" x14ac:dyDescent="0.25">
      <c r="A8480">
        <v>59444</v>
      </c>
      <c r="B8480">
        <v>1651</v>
      </c>
      <c r="C8480" s="69">
        <v>43947.256018518521</v>
      </c>
      <c r="D8480">
        <v>12156</v>
      </c>
      <c r="E8480" s="6">
        <v>1200</v>
      </c>
      <c r="F8480" s="4">
        <f t="shared" si="267"/>
        <v>43922.017361111109</v>
      </c>
      <c r="G8480" s="5">
        <f t="shared" si="268"/>
        <v>0</v>
      </c>
    </row>
    <row r="8481" spans="1:7" x14ac:dyDescent="0.25">
      <c r="A8481">
        <v>59446</v>
      </c>
      <c r="B8481">
        <v>6595</v>
      </c>
      <c r="C8481" s="69">
        <v>43947.258506944447</v>
      </c>
      <c r="D8481">
        <v>10304</v>
      </c>
      <c r="E8481" s="6">
        <v>1200</v>
      </c>
      <c r="F8481" s="4">
        <f t="shared" si="267"/>
        <v>43891.918229166666</v>
      </c>
      <c r="G8481" s="5">
        <f t="shared" si="268"/>
        <v>0</v>
      </c>
    </row>
    <row r="8482" spans="1:7" x14ac:dyDescent="0.25">
      <c r="A8482">
        <v>59452</v>
      </c>
      <c r="B8482">
        <v>8513</v>
      </c>
      <c r="C8482" s="69">
        <v>43947.262800925928</v>
      </c>
      <c r="D8482">
        <v>851</v>
      </c>
      <c r="E8482" s="6">
        <v>960</v>
      </c>
      <c r="F8482" s="4">
        <f t="shared" si="267"/>
        <v>43922.252476851849</v>
      </c>
      <c r="G8482" s="5">
        <f t="shared" si="268"/>
        <v>0</v>
      </c>
    </row>
    <row r="8483" spans="1:7" x14ac:dyDescent="0.25">
      <c r="A8483">
        <v>59457</v>
      </c>
      <c r="B8483">
        <v>1609</v>
      </c>
      <c r="C8483" s="69">
        <v>43947.271122685182</v>
      </c>
      <c r="D8483">
        <v>10783</v>
      </c>
      <c r="E8483" s="6">
        <v>1200</v>
      </c>
      <c r="F8483" s="4">
        <f t="shared" si="267"/>
        <v>43862.838495370372</v>
      </c>
      <c r="G8483" s="5">
        <f t="shared" si="268"/>
        <v>0</v>
      </c>
    </row>
    <row r="8484" spans="1:7" x14ac:dyDescent="0.25">
      <c r="A8484">
        <v>59460</v>
      </c>
      <c r="B8484">
        <v>12431</v>
      </c>
      <c r="C8484" s="69">
        <v>43947.271168981482</v>
      </c>
      <c r="D8484">
        <v>7062</v>
      </c>
      <c r="E8484" s="6">
        <v>1200</v>
      </c>
      <c r="F8484" s="4">
        <f t="shared" si="267"/>
        <v>43832.040196759262</v>
      </c>
      <c r="G8484" s="5">
        <f t="shared" si="268"/>
        <v>0</v>
      </c>
    </row>
    <row r="8485" spans="1:7" x14ac:dyDescent="0.25">
      <c r="A8485">
        <v>59465</v>
      </c>
      <c r="B8485">
        <v>3116</v>
      </c>
      <c r="C8485" s="69">
        <v>43947.271828703713</v>
      </c>
      <c r="D8485">
        <v>12264</v>
      </c>
      <c r="E8485" s="6">
        <v>1200</v>
      </c>
      <c r="F8485" s="4">
        <f t="shared" si="267"/>
        <v>43862.542557870373</v>
      </c>
      <c r="G8485" s="5">
        <f t="shared" si="268"/>
        <v>0</v>
      </c>
    </row>
    <row r="8486" spans="1:7" x14ac:dyDescent="0.25">
      <c r="A8486">
        <v>59470</v>
      </c>
      <c r="B8486">
        <v>5738</v>
      </c>
      <c r="C8486" s="69">
        <v>43947.292280092603</v>
      </c>
      <c r="D8486">
        <v>6962</v>
      </c>
      <c r="E8486" s="6">
        <v>1200</v>
      </c>
      <c r="F8486" s="4">
        <f t="shared" si="267"/>
        <v>43922.213738425926</v>
      </c>
      <c r="G8486" s="5">
        <f t="shared" si="268"/>
        <v>0</v>
      </c>
    </row>
    <row r="8487" spans="1:7" x14ac:dyDescent="0.25">
      <c r="A8487">
        <v>59473</v>
      </c>
      <c r="B8487">
        <v>12294</v>
      </c>
      <c r="C8487" s="69">
        <v>43947.294374999998</v>
      </c>
      <c r="D8487">
        <v>7062</v>
      </c>
      <c r="E8487" s="6">
        <v>1200</v>
      </c>
      <c r="F8487" s="4">
        <f t="shared" si="267"/>
        <v>43832.040196759262</v>
      </c>
      <c r="G8487" s="5">
        <f t="shared" si="268"/>
        <v>0</v>
      </c>
    </row>
    <row r="8488" spans="1:7" x14ac:dyDescent="0.25">
      <c r="A8488">
        <v>59478</v>
      </c>
      <c r="B8488">
        <v>3064</v>
      </c>
      <c r="C8488" s="69">
        <v>43947.300347222219</v>
      </c>
      <c r="D8488">
        <v>9532</v>
      </c>
      <c r="E8488" s="6">
        <v>1200</v>
      </c>
      <c r="F8488" s="4">
        <f t="shared" si="267"/>
        <v>43831.611388888887</v>
      </c>
      <c r="G8488" s="5">
        <f t="shared" si="268"/>
        <v>0</v>
      </c>
    </row>
    <row r="8489" spans="1:7" x14ac:dyDescent="0.25">
      <c r="A8489">
        <v>59482</v>
      </c>
      <c r="B8489">
        <v>6810</v>
      </c>
      <c r="C8489" s="69">
        <v>43947.309641203698</v>
      </c>
      <c r="D8489">
        <v>11835</v>
      </c>
      <c r="E8489" s="6">
        <v>1200</v>
      </c>
      <c r="F8489" s="4">
        <f t="shared" si="267"/>
        <v>43922.844085648147</v>
      </c>
      <c r="G8489" s="5">
        <f t="shared" si="268"/>
        <v>0</v>
      </c>
    </row>
    <row r="8490" spans="1:7" x14ac:dyDescent="0.25">
      <c r="A8490">
        <v>59488</v>
      </c>
      <c r="B8490">
        <v>10756</v>
      </c>
      <c r="C8490" s="69">
        <v>43947.31689814815</v>
      </c>
      <c r="D8490">
        <v>3318</v>
      </c>
      <c r="E8490" s="6">
        <v>1200</v>
      </c>
      <c r="F8490" s="4">
        <f t="shared" si="267"/>
        <v>43923.46261574074</v>
      </c>
      <c r="G8490" s="5">
        <f t="shared" si="268"/>
        <v>0</v>
      </c>
    </row>
    <row r="8491" spans="1:7" x14ac:dyDescent="0.25">
      <c r="A8491">
        <v>59493</v>
      </c>
      <c r="B8491">
        <v>10641</v>
      </c>
      <c r="C8491" s="69">
        <v>43947.32068287037</v>
      </c>
      <c r="D8491">
        <v>8930</v>
      </c>
      <c r="E8491" s="6">
        <v>1200</v>
      </c>
      <c r="F8491" s="4">
        <f t="shared" si="267"/>
        <v>43833.209201388891</v>
      </c>
      <c r="G8491" s="5">
        <f t="shared" si="268"/>
        <v>0</v>
      </c>
    </row>
    <row r="8492" spans="1:7" x14ac:dyDescent="0.25">
      <c r="A8492">
        <v>59500</v>
      </c>
      <c r="B8492">
        <v>3888</v>
      </c>
      <c r="C8492" s="69">
        <v>43947.320925925917</v>
      </c>
      <c r="D8492">
        <v>2405</v>
      </c>
      <c r="E8492" s="6">
        <v>1200</v>
      </c>
      <c r="F8492" s="4">
        <f t="shared" si="267"/>
        <v>43891.569097222222</v>
      </c>
      <c r="G8492" s="5">
        <f t="shared" si="268"/>
        <v>0</v>
      </c>
    </row>
    <row r="8493" spans="1:7" x14ac:dyDescent="0.25">
      <c r="A8493">
        <v>59503</v>
      </c>
      <c r="B8493">
        <v>5643</v>
      </c>
      <c r="C8493" s="69">
        <v>43947.324513888889</v>
      </c>
      <c r="D8493">
        <v>1305</v>
      </c>
      <c r="E8493" s="6">
        <v>1200</v>
      </c>
      <c r="F8493" s="4">
        <f t="shared" si="267"/>
        <v>43922.021249999998</v>
      </c>
      <c r="G8493" s="5">
        <f t="shared" si="268"/>
        <v>0</v>
      </c>
    </row>
    <row r="8494" spans="1:7" x14ac:dyDescent="0.25">
      <c r="A8494">
        <v>59510</v>
      </c>
      <c r="B8494">
        <v>8535</v>
      </c>
      <c r="C8494" s="69">
        <v>43947.329189814824</v>
      </c>
      <c r="D8494">
        <v>12350</v>
      </c>
      <c r="E8494" s="6">
        <v>0</v>
      </c>
      <c r="F8494" s="4">
        <f t="shared" si="267"/>
        <v>43922.755370370367</v>
      </c>
      <c r="G8494" s="5">
        <f t="shared" si="268"/>
        <v>0</v>
      </c>
    </row>
    <row r="8495" spans="1:7" x14ac:dyDescent="0.25">
      <c r="A8495">
        <v>59512</v>
      </c>
      <c r="B8495">
        <v>8553</v>
      </c>
      <c r="C8495" s="69">
        <v>43947.335370370369</v>
      </c>
      <c r="D8495">
        <v>10526</v>
      </c>
      <c r="E8495" s="6">
        <v>1200</v>
      </c>
      <c r="F8495" s="4">
        <f t="shared" si="267"/>
        <v>43922.45652777778</v>
      </c>
      <c r="G8495" s="5">
        <f t="shared" si="268"/>
        <v>0</v>
      </c>
    </row>
    <row r="8496" spans="1:7" x14ac:dyDescent="0.25">
      <c r="A8496">
        <v>59516</v>
      </c>
      <c r="B8496">
        <v>4971</v>
      </c>
      <c r="C8496" s="69">
        <v>43947.337291666663</v>
      </c>
      <c r="D8496">
        <v>7062</v>
      </c>
      <c r="E8496" s="6">
        <v>1200</v>
      </c>
      <c r="F8496" s="4">
        <f t="shared" si="267"/>
        <v>43832.040196759262</v>
      </c>
      <c r="G8496" s="5">
        <f t="shared" si="268"/>
        <v>0</v>
      </c>
    </row>
    <row r="8497" spans="1:7" x14ac:dyDescent="0.25">
      <c r="A8497">
        <v>59519</v>
      </c>
      <c r="B8497">
        <v>7067</v>
      </c>
      <c r="C8497" s="69">
        <v>43947.344155092593</v>
      </c>
      <c r="D8497">
        <v>8930</v>
      </c>
      <c r="E8497" s="6">
        <v>1200</v>
      </c>
      <c r="F8497" s="4">
        <f t="shared" si="267"/>
        <v>43833.209201388891</v>
      </c>
      <c r="G8497" s="5">
        <f t="shared" si="268"/>
        <v>0</v>
      </c>
    </row>
    <row r="8498" spans="1:7" x14ac:dyDescent="0.25">
      <c r="A8498">
        <v>59525</v>
      </c>
      <c r="B8498">
        <v>4057</v>
      </c>
      <c r="C8498" s="69">
        <v>43947.351504629631</v>
      </c>
      <c r="D8498">
        <v>9309</v>
      </c>
      <c r="E8498" s="6">
        <v>960</v>
      </c>
      <c r="F8498" s="4">
        <f t="shared" si="267"/>
        <v>43862.647430555553</v>
      </c>
      <c r="G8498" s="5">
        <f t="shared" si="268"/>
        <v>0</v>
      </c>
    </row>
    <row r="8499" spans="1:7" x14ac:dyDescent="0.25">
      <c r="A8499">
        <v>59532</v>
      </c>
      <c r="B8499">
        <v>2687</v>
      </c>
      <c r="C8499" s="69">
        <v>43947.356423611112</v>
      </c>
      <c r="D8499">
        <v>4758</v>
      </c>
      <c r="E8499" s="6">
        <v>960</v>
      </c>
      <c r="F8499" s="4">
        <f t="shared" si="267"/>
        <v>43838.476377314815</v>
      </c>
      <c r="G8499" s="5">
        <f t="shared" si="268"/>
        <v>0</v>
      </c>
    </row>
    <row r="8500" spans="1:7" x14ac:dyDescent="0.25">
      <c r="A8500">
        <v>59533</v>
      </c>
      <c r="B8500">
        <v>13978</v>
      </c>
      <c r="C8500" s="69">
        <v>43947.359756944446</v>
      </c>
      <c r="D8500">
        <v>4808</v>
      </c>
      <c r="E8500" s="6">
        <v>1200</v>
      </c>
      <c r="F8500" s="4">
        <f t="shared" si="267"/>
        <v>43835.220995370371</v>
      </c>
      <c r="G8500" s="5">
        <f t="shared" si="268"/>
        <v>0</v>
      </c>
    </row>
    <row r="8501" spans="1:7" x14ac:dyDescent="0.25">
      <c r="A8501">
        <v>59535</v>
      </c>
      <c r="B8501">
        <v>8882</v>
      </c>
      <c r="C8501" s="69">
        <v>43947.367106481477</v>
      </c>
      <c r="D8501">
        <v>6266</v>
      </c>
      <c r="E8501" s="6">
        <v>1200</v>
      </c>
      <c r="F8501" s="4">
        <f t="shared" si="267"/>
        <v>43863.602118055554</v>
      </c>
      <c r="G8501" s="5">
        <f t="shared" si="268"/>
        <v>0</v>
      </c>
    </row>
    <row r="8502" spans="1:7" x14ac:dyDescent="0.25">
      <c r="A8502">
        <v>59536</v>
      </c>
      <c r="B8502">
        <v>1851</v>
      </c>
      <c r="C8502" s="69">
        <v>43947.367534722223</v>
      </c>
      <c r="D8502">
        <v>851</v>
      </c>
      <c r="E8502" s="6">
        <v>1200</v>
      </c>
      <c r="F8502" s="4">
        <f t="shared" si="267"/>
        <v>43922.252476851849</v>
      </c>
      <c r="G8502" s="5">
        <f t="shared" si="268"/>
        <v>0</v>
      </c>
    </row>
    <row r="8503" spans="1:7" x14ac:dyDescent="0.25">
      <c r="A8503">
        <v>59539</v>
      </c>
      <c r="B8503">
        <v>12994</v>
      </c>
      <c r="C8503" s="69">
        <v>43947.370381944442</v>
      </c>
      <c r="D8503">
        <v>8064</v>
      </c>
      <c r="E8503" s="6">
        <v>1200</v>
      </c>
      <c r="F8503" s="4">
        <f t="shared" si="267"/>
        <v>43832.876203703701</v>
      </c>
      <c r="G8503" s="5">
        <f t="shared" si="268"/>
        <v>0</v>
      </c>
    </row>
    <row r="8504" spans="1:7" x14ac:dyDescent="0.25">
      <c r="A8504">
        <v>59541</v>
      </c>
      <c r="B8504">
        <v>9516</v>
      </c>
      <c r="C8504" s="69">
        <v>43947.385937500003</v>
      </c>
      <c r="D8504">
        <v>4758</v>
      </c>
      <c r="E8504" s="6">
        <v>1200</v>
      </c>
      <c r="F8504" s="4">
        <f t="shared" si="267"/>
        <v>43838.476377314815</v>
      </c>
      <c r="G8504" s="5">
        <f t="shared" si="268"/>
        <v>0</v>
      </c>
    </row>
    <row r="8505" spans="1:7" x14ac:dyDescent="0.25">
      <c r="A8505">
        <v>59544</v>
      </c>
      <c r="B8505">
        <v>2462</v>
      </c>
      <c r="C8505" s="69">
        <v>43947.388506944437</v>
      </c>
      <c r="D8505">
        <v>2387</v>
      </c>
      <c r="E8505" s="6">
        <v>1200</v>
      </c>
      <c r="F8505" s="4">
        <f t="shared" si="267"/>
        <v>43836.127511574072</v>
      </c>
      <c r="G8505" s="5">
        <f t="shared" si="268"/>
        <v>0</v>
      </c>
    </row>
    <row r="8506" spans="1:7" x14ac:dyDescent="0.25">
      <c r="A8506">
        <v>59548</v>
      </c>
      <c r="B8506">
        <v>1510</v>
      </c>
      <c r="C8506" s="69">
        <v>43947.401331018518</v>
      </c>
      <c r="D8506">
        <v>11726</v>
      </c>
      <c r="E8506" s="6">
        <v>1200</v>
      </c>
      <c r="F8506" s="4">
        <f t="shared" si="267"/>
        <v>43835.526423611111</v>
      </c>
      <c r="G8506" s="5">
        <f t="shared" si="268"/>
        <v>0</v>
      </c>
    </row>
    <row r="8507" spans="1:7" x14ac:dyDescent="0.25">
      <c r="A8507">
        <v>59552</v>
      </c>
      <c r="B8507">
        <v>1299</v>
      </c>
      <c r="C8507" s="69">
        <v>43947.40315972222</v>
      </c>
      <c r="D8507">
        <v>11285</v>
      </c>
      <c r="E8507" s="6">
        <v>1200</v>
      </c>
      <c r="F8507" s="4">
        <f t="shared" si="267"/>
        <v>43833.440925925926</v>
      </c>
      <c r="G8507" s="5">
        <f t="shared" si="268"/>
        <v>0</v>
      </c>
    </row>
    <row r="8508" spans="1:7" x14ac:dyDescent="0.25">
      <c r="A8508">
        <v>59554</v>
      </c>
      <c r="B8508">
        <v>5553</v>
      </c>
      <c r="C8508" s="69">
        <v>43947.403506944444</v>
      </c>
      <c r="D8508">
        <v>878</v>
      </c>
      <c r="E8508" s="6">
        <v>1200</v>
      </c>
      <c r="F8508" s="4">
        <f t="shared" si="267"/>
        <v>43922.969097222223</v>
      </c>
      <c r="G8508" s="5">
        <f t="shared" si="268"/>
        <v>0</v>
      </c>
    </row>
    <row r="8509" spans="1:7" x14ac:dyDescent="0.25">
      <c r="A8509">
        <v>59560</v>
      </c>
      <c r="B8509">
        <v>12043</v>
      </c>
      <c r="C8509" s="69">
        <v>43947.405624999999</v>
      </c>
      <c r="D8509">
        <v>13813</v>
      </c>
      <c r="E8509" s="6">
        <v>1200</v>
      </c>
      <c r="F8509" s="4">
        <f t="shared" si="267"/>
        <v>43923.310972222222</v>
      </c>
      <c r="G8509" s="5">
        <f t="shared" si="268"/>
        <v>0</v>
      </c>
    </row>
    <row r="8510" spans="1:7" x14ac:dyDescent="0.25">
      <c r="A8510">
        <v>59565</v>
      </c>
      <c r="B8510">
        <v>3442</v>
      </c>
      <c r="C8510" s="69">
        <v>43947.4141087963</v>
      </c>
      <c r="D8510">
        <v>6508</v>
      </c>
      <c r="E8510" s="6">
        <v>1200</v>
      </c>
      <c r="F8510" s="4">
        <f t="shared" si="267"/>
        <v>43922.195034722223</v>
      </c>
      <c r="G8510" s="5">
        <f t="shared" si="268"/>
        <v>0</v>
      </c>
    </row>
    <row r="8511" spans="1:7" x14ac:dyDescent="0.25">
      <c r="A8511">
        <v>59568</v>
      </c>
      <c r="B8511">
        <v>13416</v>
      </c>
      <c r="C8511" s="69">
        <v>43947.415717592587</v>
      </c>
      <c r="D8511">
        <v>11791</v>
      </c>
      <c r="E8511" s="6">
        <v>1200</v>
      </c>
      <c r="F8511" s="4">
        <f t="shared" si="267"/>
        <v>43863.376111111109</v>
      </c>
      <c r="G8511" s="5">
        <f t="shared" si="268"/>
        <v>0</v>
      </c>
    </row>
    <row r="8512" spans="1:7" x14ac:dyDescent="0.25">
      <c r="A8512">
        <v>59572</v>
      </c>
      <c r="B8512">
        <v>3789</v>
      </c>
      <c r="C8512" s="69">
        <v>43947.426377314812</v>
      </c>
      <c r="D8512">
        <v>12030</v>
      </c>
      <c r="E8512" s="6">
        <v>1200</v>
      </c>
      <c r="F8512" s="4">
        <f t="shared" si="267"/>
        <v>43832.412627314814</v>
      </c>
      <c r="G8512" s="5">
        <f t="shared" si="268"/>
        <v>0</v>
      </c>
    </row>
    <row r="8513" spans="1:7" x14ac:dyDescent="0.25">
      <c r="A8513">
        <v>59575</v>
      </c>
      <c r="B8513">
        <v>1911</v>
      </c>
      <c r="C8513" s="69">
        <v>43947.429502314822</v>
      </c>
      <c r="D8513">
        <v>9532</v>
      </c>
      <c r="E8513" s="6">
        <v>960</v>
      </c>
      <c r="F8513" s="4">
        <f t="shared" si="267"/>
        <v>43831.611388888887</v>
      </c>
      <c r="G8513" s="5">
        <f t="shared" si="268"/>
        <v>0</v>
      </c>
    </row>
    <row r="8514" spans="1:7" x14ac:dyDescent="0.25">
      <c r="A8514">
        <v>59580</v>
      </c>
      <c r="B8514">
        <v>2900</v>
      </c>
      <c r="C8514" s="69">
        <v>43947.431064814817</v>
      </c>
      <c r="D8514">
        <v>6403</v>
      </c>
      <c r="E8514" s="6">
        <v>0</v>
      </c>
      <c r="F8514" s="4">
        <f t="shared" ref="F8514:F8577" si="269">VLOOKUP(D8514,J:K,2,0)</f>
        <v>43922.923217592594</v>
      </c>
      <c r="G8514" s="5">
        <f t="shared" si="268"/>
        <v>0</v>
      </c>
    </row>
    <row r="8515" spans="1:7" x14ac:dyDescent="0.25">
      <c r="A8515">
        <v>59585</v>
      </c>
      <c r="B8515">
        <v>2430</v>
      </c>
      <c r="C8515" s="69">
        <v>43947.437719907408</v>
      </c>
      <c r="D8515">
        <v>7878</v>
      </c>
      <c r="E8515" s="6">
        <v>1200</v>
      </c>
      <c r="F8515" s="4">
        <f t="shared" si="269"/>
        <v>43891.070462962962</v>
      </c>
      <c r="G8515" s="5">
        <f t="shared" ref="G8515:G8578" si="270">IF(F8515=C8515, 1, 0)</f>
        <v>0</v>
      </c>
    </row>
    <row r="8516" spans="1:7" x14ac:dyDescent="0.25">
      <c r="A8516">
        <v>59591</v>
      </c>
      <c r="B8516">
        <v>4688</v>
      </c>
      <c r="C8516" s="69">
        <v>43947.440150462957</v>
      </c>
      <c r="D8516">
        <v>3989</v>
      </c>
      <c r="E8516" s="6">
        <v>1200</v>
      </c>
      <c r="F8516" s="4">
        <f t="shared" si="269"/>
        <v>43863.083657407406</v>
      </c>
      <c r="G8516" s="5">
        <f t="shared" si="270"/>
        <v>0</v>
      </c>
    </row>
    <row r="8517" spans="1:7" x14ac:dyDescent="0.25">
      <c r="A8517">
        <v>59595</v>
      </c>
      <c r="B8517">
        <v>12521</v>
      </c>
      <c r="C8517" s="69">
        <v>43947.45385416667</v>
      </c>
      <c r="D8517">
        <v>4552</v>
      </c>
      <c r="E8517" s="6">
        <v>1200</v>
      </c>
      <c r="F8517" s="4">
        <f t="shared" si="269"/>
        <v>43922.390960648147</v>
      </c>
      <c r="G8517" s="5">
        <f t="shared" si="270"/>
        <v>0</v>
      </c>
    </row>
    <row r="8518" spans="1:7" x14ac:dyDescent="0.25">
      <c r="A8518">
        <v>59596</v>
      </c>
      <c r="B8518">
        <v>4186</v>
      </c>
      <c r="C8518" s="69">
        <v>43947.456550925926</v>
      </c>
      <c r="D8518">
        <v>6210</v>
      </c>
      <c r="E8518" s="6">
        <v>1200</v>
      </c>
      <c r="F8518" s="4">
        <f t="shared" si="269"/>
        <v>43922.62840277778</v>
      </c>
      <c r="G8518" s="5">
        <f t="shared" si="270"/>
        <v>0</v>
      </c>
    </row>
    <row r="8519" spans="1:7" x14ac:dyDescent="0.25">
      <c r="A8519">
        <v>59600</v>
      </c>
      <c r="B8519">
        <v>8425</v>
      </c>
      <c r="C8519" s="69">
        <v>43947.459039351852</v>
      </c>
      <c r="D8519">
        <v>11486</v>
      </c>
      <c r="E8519" s="6">
        <v>1200</v>
      </c>
      <c r="F8519" s="4">
        <f t="shared" si="269"/>
        <v>43862.192118055558</v>
      </c>
      <c r="G8519" s="5">
        <f t="shared" si="270"/>
        <v>0</v>
      </c>
    </row>
    <row r="8520" spans="1:7" x14ac:dyDescent="0.25">
      <c r="A8520">
        <v>59603</v>
      </c>
      <c r="B8520">
        <v>5683</v>
      </c>
      <c r="C8520" s="69">
        <v>43947.464004629634</v>
      </c>
      <c r="D8520">
        <v>13110</v>
      </c>
      <c r="E8520" s="6">
        <v>1200</v>
      </c>
      <c r="F8520" s="4">
        <f t="shared" si="269"/>
        <v>43831.863842592589</v>
      </c>
      <c r="G8520" s="5">
        <f t="shared" si="270"/>
        <v>0</v>
      </c>
    </row>
    <row r="8521" spans="1:7" x14ac:dyDescent="0.25">
      <c r="A8521">
        <v>59610</v>
      </c>
      <c r="B8521">
        <v>6028</v>
      </c>
      <c r="C8521" s="69">
        <v>43947.472777777781</v>
      </c>
      <c r="D8521">
        <v>10783</v>
      </c>
      <c r="E8521" s="6">
        <v>1200</v>
      </c>
      <c r="F8521" s="4">
        <f t="shared" si="269"/>
        <v>43862.838495370372</v>
      </c>
      <c r="G8521" s="5">
        <f t="shared" si="270"/>
        <v>0</v>
      </c>
    </row>
    <row r="8522" spans="1:7" x14ac:dyDescent="0.25">
      <c r="A8522">
        <v>59617</v>
      </c>
      <c r="B8522">
        <v>7696</v>
      </c>
      <c r="C8522" s="69">
        <v>43947.484467592592</v>
      </c>
      <c r="D8522">
        <v>12160</v>
      </c>
      <c r="E8522" s="6">
        <v>1200</v>
      </c>
      <c r="F8522" s="4">
        <f t="shared" si="269"/>
        <v>43891.025983796295</v>
      </c>
      <c r="G8522" s="5">
        <f t="shared" si="270"/>
        <v>0</v>
      </c>
    </row>
    <row r="8523" spans="1:7" x14ac:dyDescent="0.25">
      <c r="A8523">
        <v>59619</v>
      </c>
      <c r="B8523">
        <v>5553</v>
      </c>
      <c r="C8523" s="69">
        <v>43947.502986111111</v>
      </c>
      <c r="D8523">
        <v>10783</v>
      </c>
      <c r="E8523" s="6">
        <v>1200</v>
      </c>
      <c r="F8523" s="4">
        <f t="shared" si="269"/>
        <v>43862.838495370372</v>
      </c>
      <c r="G8523" s="5">
        <f t="shared" si="270"/>
        <v>0</v>
      </c>
    </row>
    <row r="8524" spans="1:7" x14ac:dyDescent="0.25">
      <c r="A8524">
        <v>59621</v>
      </c>
      <c r="B8524">
        <v>10385</v>
      </c>
      <c r="C8524" s="69">
        <v>43947.522673611107</v>
      </c>
      <c r="D8524">
        <v>12030</v>
      </c>
      <c r="E8524" s="6">
        <v>1200</v>
      </c>
      <c r="F8524" s="4">
        <f t="shared" si="269"/>
        <v>43832.412627314814</v>
      </c>
      <c r="G8524" s="5">
        <f t="shared" si="270"/>
        <v>0</v>
      </c>
    </row>
    <row r="8525" spans="1:7" x14ac:dyDescent="0.25">
      <c r="A8525">
        <v>59625</v>
      </c>
      <c r="B8525">
        <v>12125</v>
      </c>
      <c r="C8525" s="69">
        <v>43947.538101851853</v>
      </c>
      <c r="D8525">
        <v>6508</v>
      </c>
      <c r="E8525" s="6">
        <v>1200</v>
      </c>
      <c r="F8525" s="4">
        <f t="shared" si="269"/>
        <v>43922.195034722223</v>
      </c>
      <c r="G8525" s="5">
        <f t="shared" si="270"/>
        <v>0</v>
      </c>
    </row>
    <row r="8526" spans="1:7" x14ac:dyDescent="0.25">
      <c r="A8526">
        <v>59630</v>
      </c>
      <c r="B8526">
        <v>582</v>
      </c>
      <c r="C8526" s="69">
        <v>43947.546527777777</v>
      </c>
      <c r="D8526">
        <v>4478</v>
      </c>
      <c r="E8526" s="6">
        <v>960</v>
      </c>
      <c r="F8526" s="4">
        <f t="shared" si="269"/>
        <v>43892.460312499999</v>
      </c>
      <c r="G8526" s="5">
        <f t="shared" si="270"/>
        <v>0</v>
      </c>
    </row>
    <row r="8527" spans="1:7" x14ac:dyDescent="0.25">
      <c r="A8527">
        <v>59633</v>
      </c>
      <c r="B8527">
        <v>10930</v>
      </c>
      <c r="C8527" s="69">
        <v>43947.556180555563</v>
      </c>
      <c r="D8527">
        <v>7878</v>
      </c>
      <c r="E8527" s="6">
        <v>0</v>
      </c>
      <c r="F8527" s="4">
        <f t="shared" si="269"/>
        <v>43891.070462962962</v>
      </c>
      <c r="G8527" s="5">
        <f t="shared" si="270"/>
        <v>0</v>
      </c>
    </row>
    <row r="8528" spans="1:7" x14ac:dyDescent="0.25">
      <c r="A8528">
        <v>59635</v>
      </c>
      <c r="B8528">
        <v>1604</v>
      </c>
      <c r="C8528" s="69">
        <v>43947.55704861111</v>
      </c>
      <c r="D8528">
        <v>7642</v>
      </c>
      <c r="E8528" s="6">
        <v>1200</v>
      </c>
      <c r="F8528" s="4">
        <f t="shared" si="269"/>
        <v>43923.15016203704</v>
      </c>
      <c r="G8528" s="5">
        <f t="shared" si="270"/>
        <v>0</v>
      </c>
    </row>
    <row r="8529" spans="1:7" x14ac:dyDescent="0.25">
      <c r="A8529">
        <v>59641</v>
      </c>
      <c r="B8529">
        <v>7460</v>
      </c>
      <c r="C8529" s="69">
        <v>43947.55704861111</v>
      </c>
      <c r="D8529">
        <v>8930</v>
      </c>
      <c r="E8529" s="6">
        <v>1200</v>
      </c>
      <c r="F8529" s="4">
        <f t="shared" si="269"/>
        <v>43833.209201388891</v>
      </c>
      <c r="G8529" s="5">
        <f t="shared" si="270"/>
        <v>0</v>
      </c>
    </row>
    <row r="8530" spans="1:7" x14ac:dyDescent="0.25">
      <c r="A8530">
        <v>59643</v>
      </c>
      <c r="B8530">
        <v>5046</v>
      </c>
      <c r="C8530" s="69">
        <v>43947.561909722222</v>
      </c>
      <c r="D8530">
        <v>12711</v>
      </c>
      <c r="E8530" s="6">
        <v>1200</v>
      </c>
      <c r="F8530" s="4">
        <f t="shared" si="269"/>
        <v>43862.756041666667</v>
      </c>
      <c r="G8530" s="5">
        <f t="shared" si="270"/>
        <v>0</v>
      </c>
    </row>
    <row r="8531" spans="1:7" x14ac:dyDescent="0.25">
      <c r="A8531">
        <v>59649</v>
      </c>
      <c r="B8531">
        <v>4147</v>
      </c>
      <c r="C8531" s="69">
        <v>43947.591192129628</v>
      </c>
      <c r="D8531">
        <v>6353</v>
      </c>
      <c r="E8531" s="6">
        <v>1200</v>
      </c>
      <c r="F8531" s="4">
        <f t="shared" si="269"/>
        <v>43891.160011574073</v>
      </c>
      <c r="G8531" s="5">
        <f t="shared" si="270"/>
        <v>0</v>
      </c>
    </row>
    <row r="8532" spans="1:7" x14ac:dyDescent="0.25">
      <c r="A8532">
        <v>59653</v>
      </c>
      <c r="B8532">
        <v>10071</v>
      </c>
      <c r="C8532" s="69">
        <v>43947.592835648153</v>
      </c>
      <c r="D8532">
        <v>1241</v>
      </c>
      <c r="E8532" s="6">
        <v>1200</v>
      </c>
      <c r="F8532" s="4">
        <f t="shared" si="269"/>
        <v>43862.258877314816</v>
      </c>
      <c r="G8532" s="5">
        <f t="shared" si="270"/>
        <v>0</v>
      </c>
    </row>
    <row r="8533" spans="1:7" x14ac:dyDescent="0.25">
      <c r="A8533">
        <v>59657</v>
      </c>
      <c r="B8533">
        <v>11298</v>
      </c>
      <c r="C8533" s="69">
        <v>43947.594293981478</v>
      </c>
      <c r="D8533">
        <v>10304</v>
      </c>
      <c r="E8533" s="6">
        <v>0</v>
      </c>
      <c r="F8533" s="4">
        <f t="shared" si="269"/>
        <v>43891.918229166666</v>
      </c>
      <c r="G8533" s="5">
        <f t="shared" si="270"/>
        <v>0</v>
      </c>
    </row>
    <row r="8534" spans="1:7" x14ac:dyDescent="0.25">
      <c r="A8534">
        <v>59662</v>
      </c>
      <c r="B8534">
        <v>11769</v>
      </c>
      <c r="C8534" s="69">
        <v>43947.60050925926</v>
      </c>
      <c r="D8534">
        <v>9816</v>
      </c>
      <c r="E8534" s="6">
        <v>1200</v>
      </c>
      <c r="F8534" s="4">
        <f t="shared" si="269"/>
        <v>43922.273946759262</v>
      </c>
      <c r="G8534" s="5">
        <f t="shared" si="270"/>
        <v>0</v>
      </c>
    </row>
    <row r="8535" spans="1:7" x14ac:dyDescent="0.25">
      <c r="A8535">
        <v>59668</v>
      </c>
      <c r="B8535">
        <v>10809</v>
      </c>
      <c r="C8535" s="69">
        <v>43947.606273148151</v>
      </c>
      <c r="D8535">
        <v>5965</v>
      </c>
      <c r="E8535" s="6">
        <v>960</v>
      </c>
      <c r="F8535" s="4">
        <f t="shared" si="269"/>
        <v>43891.180185185185</v>
      </c>
      <c r="G8535" s="5">
        <f t="shared" si="270"/>
        <v>0</v>
      </c>
    </row>
    <row r="8536" spans="1:7" x14ac:dyDescent="0.25">
      <c r="A8536">
        <v>59669</v>
      </c>
      <c r="B8536">
        <v>12251</v>
      </c>
      <c r="C8536" s="69">
        <v>43947.607465277782</v>
      </c>
      <c r="D8536">
        <v>11954</v>
      </c>
      <c r="E8536" s="6">
        <v>1200</v>
      </c>
      <c r="F8536" s="4">
        <f t="shared" si="269"/>
        <v>43922.163784722223</v>
      </c>
      <c r="G8536" s="5">
        <f t="shared" si="270"/>
        <v>0</v>
      </c>
    </row>
    <row r="8537" spans="1:7" x14ac:dyDescent="0.25">
      <c r="A8537">
        <v>59675</v>
      </c>
      <c r="B8537">
        <v>8055</v>
      </c>
      <c r="C8537" s="69">
        <v>43947.615624999999</v>
      </c>
      <c r="D8537">
        <v>4552</v>
      </c>
      <c r="E8537" s="6">
        <v>1200</v>
      </c>
      <c r="F8537" s="4">
        <f t="shared" si="269"/>
        <v>43922.390960648147</v>
      </c>
      <c r="G8537" s="5">
        <f t="shared" si="270"/>
        <v>0</v>
      </c>
    </row>
    <row r="8538" spans="1:7" x14ac:dyDescent="0.25">
      <c r="A8538">
        <v>59677</v>
      </c>
      <c r="B8538">
        <v>11407</v>
      </c>
      <c r="C8538" s="69">
        <v>43947.616898148153</v>
      </c>
      <c r="D8538">
        <v>8508</v>
      </c>
      <c r="E8538" s="6">
        <v>960</v>
      </c>
      <c r="F8538" s="4">
        <f t="shared" si="269"/>
        <v>43831.426666666666</v>
      </c>
      <c r="G8538" s="5">
        <f t="shared" si="270"/>
        <v>0</v>
      </c>
    </row>
    <row r="8539" spans="1:7" x14ac:dyDescent="0.25">
      <c r="A8539">
        <v>59684</v>
      </c>
      <c r="B8539">
        <v>3566</v>
      </c>
      <c r="C8539" s="69">
        <v>43947.622731481482</v>
      </c>
      <c r="D8539">
        <v>3989</v>
      </c>
      <c r="E8539" s="6">
        <v>1200</v>
      </c>
      <c r="F8539" s="4">
        <f t="shared" si="269"/>
        <v>43863.083657407406</v>
      </c>
      <c r="G8539" s="5">
        <f t="shared" si="270"/>
        <v>0</v>
      </c>
    </row>
    <row r="8540" spans="1:7" x14ac:dyDescent="0.25">
      <c r="A8540">
        <v>59689</v>
      </c>
      <c r="B8540">
        <v>5159</v>
      </c>
      <c r="C8540" s="69">
        <v>43947.63858796296</v>
      </c>
      <c r="D8540">
        <v>1570</v>
      </c>
      <c r="E8540" s="6">
        <v>1200</v>
      </c>
      <c r="F8540" s="4">
        <f t="shared" si="269"/>
        <v>43891.105428240742</v>
      </c>
      <c r="G8540" s="5">
        <f t="shared" si="270"/>
        <v>0</v>
      </c>
    </row>
    <row r="8541" spans="1:7" x14ac:dyDescent="0.25">
      <c r="A8541">
        <v>59692</v>
      </c>
      <c r="B8541">
        <v>474</v>
      </c>
      <c r="C8541" s="69">
        <v>43947.639108796298</v>
      </c>
      <c r="D8541">
        <v>12350</v>
      </c>
      <c r="E8541" s="6">
        <v>1200</v>
      </c>
      <c r="F8541" s="4">
        <f t="shared" si="269"/>
        <v>43922.755370370367</v>
      </c>
      <c r="G8541" s="5">
        <f t="shared" si="270"/>
        <v>0</v>
      </c>
    </row>
    <row r="8542" spans="1:7" x14ac:dyDescent="0.25">
      <c r="A8542">
        <v>59695</v>
      </c>
      <c r="B8542">
        <v>3545</v>
      </c>
      <c r="C8542" s="69">
        <v>43947.639652777783</v>
      </c>
      <c r="D8542">
        <v>11285</v>
      </c>
      <c r="E8542" s="6">
        <v>1200</v>
      </c>
      <c r="F8542" s="4">
        <f t="shared" si="269"/>
        <v>43833.440925925926</v>
      </c>
      <c r="G8542" s="5">
        <f t="shared" si="270"/>
        <v>0</v>
      </c>
    </row>
    <row r="8543" spans="1:7" x14ac:dyDescent="0.25">
      <c r="A8543">
        <v>59697</v>
      </c>
      <c r="B8543">
        <v>5046</v>
      </c>
      <c r="C8543" s="69">
        <v>43947.642881944441</v>
      </c>
      <c r="D8543">
        <v>12350</v>
      </c>
      <c r="E8543" s="6">
        <v>1200</v>
      </c>
      <c r="F8543" s="4">
        <f t="shared" si="269"/>
        <v>43922.755370370367</v>
      </c>
      <c r="G8543" s="5">
        <f t="shared" si="270"/>
        <v>0</v>
      </c>
    </row>
    <row r="8544" spans="1:7" x14ac:dyDescent="0.25">
      <c r="A8544">
        <v>59702</v>
      </c>
      <c r="B8544">
        <v>6761</v>
      </c>
      <c r="C8544" s="69">
        <v>43947.649027777778</v>
      </c>
      <c r="D8544">
        <v>878</v>
      </c>
      <c r="E8544" s="6">
        <v>1200</v>
      </c>
      <c r="F8544" s="4">
        <f t="shared" si="269"/>
        <v>43922.969097222223</v>
      </c>
      <c r="G8544" s="5">
        <f t="shared" si="270"/>
        <v>0</v>
      </c>
    </row>
    <row r="8545" spans="1:7" x14ac:dyDescent="0.25">
      <c r="A8545">
        <v>59709</v>
      </c>
      <c r="B8545">
        <v>4800</v>
      </c>
      <c r="C8545" s="69">
        <v>43947.662048611113</v>
      </c>
      <c r="D8545">
        <v>6962</v>
      </c>
      <c r="E8545" s="6">
        <v>1200</v>
      </c>
      <c r="F8545" s="4">
        <f t="shared" si="269"/>
        <v>43922.213738425926</v>
      </c>
      <c r="G8545" s="5">
        <f t="shared" si="270"/>
        <v>0</v>
      </c>
    </row>
    <row r="8546" spans="1:7" x14ac:dyDescent="0.25">
      <c r="A8546">
        <v>59713</v>
      </c>
      <c r="B8546">
        <v>1956</v>
      </c>
      <c r="C8546" s="69">
        <v>43947.665694444448</v>
      </c>
      <c r="D8546">
        <v>4891</v>
      </c>
      <c r="E8546" s="6">
        <v>1200</v>
      </c>
      <c r="F8546" s="4">
        <f t="shared" si="269"/>
        <v>43862.105497685188</v>
      </c>
      <c r="G8546" s="5">
        <f t="shared" si="270"/>
        <v>0</v>
      </c>
    </row>
    <row r="8547" spans="1:7" x14ac:dyDescent="0.25">
      <c r="A8547">
        <v>59715</v>
      </c>
      <c r="B8547">
        <v>6539</v>
      </c>
      <c r="C8547" s="69">
        <v>43947.667569444442</v>
      </c>
      <c r="D8547">
        <v>8404</v>
      </c>
      <c r="E8547" s="6">
        <v>1200</v>
      </c>
      <c r="F8547" s="4">
        <f t="shared" si="269"/>
        <v>43862.8516087963</v>
      </c>
      <c r="G8547" s="5">
        <f t="shared" si="270"/>
        <v>0</v>
      </c>
    </row>
    <row r="8548" spans="1:7" x14ac:dyDescent="0.25">
      <c r="A8548">
        <v>59719</v>
      </c>
      <c r="B8548">
        <v>5674</v>
      </c>
      <c r="C8548" s="69">
        <v>43947.668726851851</v>
      </c>
      <c r="D8548">
        <v>2283</v>
      </c>
      <c r="E8548" s="6">
        <v>1200</v>
      </c>
      <c r="F8548" s="4">
        <f t="shared" si="269"/>
        <v>43834.745717592596</v>
      </c>
      <c r="G8548" s="5">
        <f t="shared" si="270"/>
        <v>0</v>
      </c>
    </row>
    <row r="8549" spans="1:7" x14ac:dyDescent="0.25">
      <c r="A8549">
        <v>59724</v>
      </c>
      <c r="B8549">
        <v>10210</v>
      </c>
      <c r="C8549" s="69">
        <v>43947.675173611111</v>
      </c>
      <c r="D8549">
        <v>5994</v>
      </c>
      <c r="E8549" s="6">
        <v>960</v>
      </c>
      <c r="F8549" s="4">
        <f t="shared" si="269"/>
        <v>43833.741469907407</v>
      </c>
      <c r="G8549" s="5">
        <f t="shared" si="270"/>
        <v>0</v>
      </c>
    </row>
    <row r="8550" spans="1:7" x14ac:dyDescent="0.25">
      <c r="A8550">
        <v>59729</v>
      </c>
      <c r="B8550">
        <v>9450</v>
      </c>
      <c r="C8550" s="69">
        <v>43947.681620370371</v>
      </c>
      <c r="D8550">
        <v>6962</v>
      </c>
      <c r="E8550" s="6">
        <v>1200</v>
      </c>
      <c r="F8550" s="4">
        <f t="shared" si="269"/>
        <v>43922.213738425926</v>
      </c>
      <c r="G8550" s="5">
        <f t="shared" si="270"/>
        <v>0</v>
      </c>
    </row>
    <row r="8551" spans="1:7" x14ac:dyDescent="0.25">
      <c r="A8551">
        <v>59730</v>
      </c>
      <c r="B8551">
        <v>7627</v>
      </c>
      <c r="C8551" s="69">
        <v>43947.687754629631</v>
      </c>
      <c r="D8551">
        <v>9193</v>
      </c>
      <c r="E8551" s="6">
        <v>1200</v>
      </c>
      <c r="F8551" s="4">
        <f t="shared" si="269"/>
        <v>43922.429456018515</v>
      </c>
      <c r="G8551" s="5">
        <f t="shared" si="270"/>
        <v>0</v>
      </c>
    </row>
    <row r="8552" spans="1:7" x14ac:dyDescent="0.25">
      <c r="A8552">
        <v>59737</v>
      </c>
      <c r="B8552">
        <v>1315</v>
      </c>
      <c r="C8552" s="69">
        <v>43947.692314814813</v>
      </c>
      <c r="D8552">
        <v>11486</v>
      </c>
      <c r="E8552" s="6">
        <v>1200</v>
      </c>
      <c r="F8552" s="4">
        <f t="shared" si="269"/>
        <v>43862.192118055558</v>
      </c>
      <c r="G8552" s="5">
        <f t="shared" si="270"/>
        <v>0</v>
      </c>
    </row>
    <row r="8553" spans="1:7" x14ac:dyDescent="0.25">
      <c r="A8553">
        <v>59743</v>
      </c>
      <c r="B8553">
        <v>152</v>
      </c>
      <c r="C8553" s="69">
        <v>43947.693981481483</v>
      </c>
      <c r="D8553">
        <v>13817</v>
      </c>
      <c r="E8553" s="6">
        <v>1200</v>
      </c>
      <c r="F8553" s="4">
        <f t="shared" si="269"/>
        <v>43891.131111111114</v>
      </c>
      <c r="G8553" s="5">
        <f t="shared" si="270"/>
        <v>0</v>
      </c>
    </row>
    <row r="8554" spans="1:7" x14ac:dyDescent="0.25">
      <c r="A8554">
        <v>59749</v>
      </c>
      <c r="B8554">
        <v>8265</v>
      </c>
      <c r="C8554" s="69">
        <v>43947.698078703703</v>
      </c>
      <c r="D8554">
        <v>5612</v>
      </c>
      <c r="E8554" s="6">
        <v>1200</v>
      </c>
      <c r="F8554" s="4">
        <f t="shared" si="269"/>
        <v>43891.11309027778</v>
      </c>
      <c r="G8554" s="5">
        <f t="shared" si="270"/>
        <v>0</v>
      </c>
    </row>
    <row r="8555" spans="1:7" x14ac:dyDescent="0.25">
      <c r="A8555">
        <v>59750</v>
      </c>
      <c r="B8555">
        <v>1278</v>
      </c>
      <c r="C8555" s="69">
        <v>43947.700624999998</v>
      </c>
      <c r="D8555">
        <v>9309</v>
      </c>
      <c r="E8555" s="6">
        <v>1200</v>
      </c>
      <c r="F8555" s="4">
        <f t="shared" si="269"/>
        <v>43862.647430555553</v>
      </c>
      <c r="G8555" s="5">
        <f t="shared" si="270"/>
        <v>0</v>
      </c>
    </row>
    <row r="8556" spans="1:7" x14ac:dyDescent="0.25">
      <c r="A8556">
        <v>59755</v>
      </c>
      <c r="B8556">
        <v>2235</v>
      </c>
      <c r="C8556" s="69">
        <v>43947.704988425918</v>
      </c>
      <c r="D8556">
        <v>2251</v>
      </c>
      <c r="E8556" s="6">
        <v>1200</v>
      </c>
      <c r="F8556" s="4">
        <f t="shared" si="269"/>
        <v>43923.152268518519</v>
      </c>
      <c r="G8556" s="5">
        <f t="shared" si="270"/>
        <v>0</v>
      </c>
    </row>
    <row r="8557" spans="1:7" x14ac:dyDescent="0.25">
      <c r="A8557">
        <v>59758</v>
      </c>
      <c r="B8557">
        <v>700</v>
      </c>
      <c r="C8557" s="69">
        <v>43947.706296296303</v>
      </c>
      <c r="D8557">
        <v>1305</v>
      </c>
      <c r="E8557" s="6">
        <v>960</v>
      </c>
      <c r="F8557" s="4">
        <f t="shared" si="269"/>
        <v>43922.021249999998</v>
      </c>
      <c r="G8557" s="5">
        <f t="shared" si="270"/>
        <v>0</v>
      </c>
    </row>
    <row r="8558" spans="1:7" x14ac:dyDescent="0.25">
      <c r="A8558">
        <v>59764</v>
      </c>
      <c r="B8558">
        <v>8051</v>
      </c>
      <c r="C8558" s="69">
        <v>43947.714178240742</v>
      </c>
      <c r="D8558">
        <v>2251</v>
      </c>
      <c r="E8558" s="6">
        <v>1200</v>
      </c>
      <c r="F8558" s="4">
        <f t="shared" si="269"/>
        <v>43923.152268518519</v>
      </c>
      <c r="G8558" s="5">
        <f t="shared" si="270"/>
        <v>0</v>
      </c>
    </row>
    <row r="8559" spans="1:7" x14ac:dyDescent="0.25">
      <c r="A8559">
        <v>59766</v>
      </c>
      <c r="B8559">
        <v>6232</v>
      </c>
      <c r="C8559" s="69">
        <v>43947.765208333331</v>
      </c>
      <c r="D8559">
        <v>4552</v>
      </c>
      <c r="E8559" s="6">
        <v>1200</v>
      </c>
      <c r="F8559" s="4">
        <f t="shared" si="269"/>
        <v>43922.390960648147</v>
      </c>
      <c r="G8559" s="5">
        <f t="shared" si="270"/>
        <v>0</v>
      </c>
    </row>
    <row r="8560" spans="1:7" x14ac:dyDescent="0.25">
      <c r="A8560">
        <v>59770</v>
      </c>
      <c r="B8560">
        <v>1315</v>
      </c>
      <c r="C8560" s="69">
        <v>43947.765972222223</v>
      </c>
      <c r="D8560">
        <v>11700</v>
      </c>
      <c r="E8560" s="6">
        <v>1200</v>
      </c>
      <c r="F8560" s="4">
        <f t="shared" si="269"/>
        <v>43833.01934027778</v>
      </c>
      <c r="G8560" s="5">
        <f t="shared" si="270"/>
        <v>0</v>
      </c>
    </row>
    <row r="8561" spans="1:7" x14ac:dyDescent="0.25">
      <c r="A8561">
        <v>59774</v>
      </c>
      <c r="B8561">
        <v>1518</v>
      </c>
      <c r="C8561" s="69">
        <v>43947.768055555563</v>
      </c>
      <c r="D8561">
        <v>3821</v>
      </c>
      <c r="E8561" s="6">
        <v>960</v>
      </c>
      <c r="F8561" s="4">
        <f t="shared" si="269"/>
        <v>43835.019953703704</v>
      </c>
      <c r="G8561" s="5">
        <f t="shared" si="270"/>
        <v>0</v>
      </c>
    </row>
    <row r="8562" spans="1:7" x14ac:dyDescent="0.25">
      <c r="A8562">
        <v>59781</v>
      </c>
      <c r="B8562">
        <v>5748</v>
      </c>
      <c r="C8562" s="69">
        <v>43947.769803240742</v>
      </c>
      <c r="D8562">
        <v>2271</v>
      </c>
      <c r="E8562" s="6">
        <v>1200</v>
      </c>
      <c r="F8562" s="4">
        <f t="shared" si="269"/>
        <v>43922.063993055555</v>
      </c>
      <c r="G8562" s="5">
        <f t="shared" si="270"/>
        <v>0</v>
      </c>
    </row>
    <row r="8563" spans="1:7" x14ac:dyDescent="0.25">
      <c r="A8563">
        <v>59788</v>
      </c>
      <c r="B8563">
        <v>11273</v>
      </c>
      <c r="C8563" s="69">
        <v>43947.775057870371</v>
      </c>
      <c r="D8563">
        <v>2283</v>
      </c>
      <c r="E8563" s="6">
        <v>0</v>
      </c>
      <c r="F8563" s="4">
        <f t="shared" si="269"/>
        <v>43834.745717592596</v>
      </c>
      <c r="G8563" s="5">
        <f t="shared" si="270"/>
        <v>0</v>
      </c>
    </row>
    <row r="8564" spans="1:7" x14ac:dyDescent="0.25">
      <c r="A8564">
        <v>59791</v>
      </c>
      <c r="B8564">
        <v>10585</v>
      </c>
      <c r="C8564" s="69">
        <v>43947.777569444443</v>
      </c>
      <c r="D8564">
        <v>12264</v>
      </c>
      <c r="E8564" s="6">
        <v>1200</v>
      </c>
      <c r="F8564" s="4">
        <f t="shared" si="269"/>
        <v>43862.542557870373</v>
      </c>
      <c r="G8564" s="5">
        <f t="shared" si="270"/>
        <v>0</v>
      </c>
    </row>
    <row r="8565" spans="1:7" x14ac:dyDescent="0.25">
      <c r="A8565">
        <v>59792</v>
      </c>
      <c r="B8565">
        <v>13190</v>
      </c>
      <c r="C8565" s="69">
        <v>43947.78125</v>
      </c>
      <c r="D8565">
        <v>9532</v>
      </c>
      <c r="E8565" s="6">
        <v>1200</v>
      </c>
      <c r="F8565" s="4">
        <f t="shared" si="269"/>
        <v>43831.611388888887</v>
      </c>
      <c r="G8565" s="5">
        <f t="shared" si="270"/>
        <v>0</v>
      </c>
    </row>
    <row r="8566" spans="1:7" x14ac:dyDescent="0.25">
      <c r="A8566">
        <v>59793</v>
      </c>
      <c r="B8566">
        <v>1249</v>
      </c>
      <c r="C8566" s="69">
        <v>43947.790810185194</v>
      </c>
      <c r="D8566">
        <v>4284</v>
      </c>
      <c r="E8566" s="6">
        <v>1200</v>
      </c>
      <c r="F8566" s="4">
        <f t="shared" si="269"/>
        <v>43922.838472222225</v>
      </c>
      <c r="G8566" s="5">
        <f t="shared" si="270"/>
        <v>0</v>
      </c>
    </row>
    <row r="8567" spans="1:7" x14ac:dyDescent="0.25">
      <c r="A8567">
        <v>59795</v>
      </c>
      <c r="B8567">
        <v>6028</v>
      </c>
      <c r="C8567" s="69">
        <v>43947.80978009259</v>
      </c>
      <c r="D8567">
        <v>10304</v>
      </c>
      <c r="E8567" s="6">
        <v>1200</v>
      </c>
      <c r="F8567" s="4">
        <f t="shared" si="269"/>
        <v>43891.918229166666</v>
      </c>
      <c r="G8567" s="5">
        <f t="shared" si="270"/>
        <v>0</v>
      </c>
    </row>
    <row r="8568" spans="1:7" x14ac:dyDescent="0.25">
      <c r="A8568">
        <v>59797</v>
      </c>
      <c r="B8568">
        <v>2788</v>
      </c>
      <c r="C8568" s="69">
        <v>43947.809965277767</v>
      </c>
      <c r="D8568">
        <v>12264</v>
      </c>
      <c r="E8568" s="6">
        <v>1200</v>
      </c>
      <c r="F8568" s="4">
        <f t="shared" si="269"/>
        <v>43862.542557870373</v>
      </c>
      <c r="G8568" s="5">
        <f t="shared" si="270"/>
        <v>0</v>
      </c>
    </row>
    <row r="8569" spans="1:7" x14ac:dyDescent="0.25">
      <c r="A8569">
        <v>59801</v>
      </c>
      <c r="B8569">
        <v>9059</v>
      </c>
      <c r="C8569" s="69">
        <v>43947.811678240738</v>
      </c>
      <c r="D8569">
        <v>6508</v>
      </c>
      <c r="E8569" s="6">
        <v>1200</v>
      </c>
      <c r="F8569" s="4">
        <f t="shared" si="269"/>
        <v>43922.195034722223</v>
      </c>
      <c r="G8569" s="5">
        <f t="shared" si="270"/>
        <v>0</v>
      </c>
    </row>
    <row r="8570" spans="1:7" x14ac:dyDescent="0.25">
      <c r="A8570">
        <v>59808</v>
      </c>
      <c r="B8570">
        <v>12804</v>
      </c>
      <c r="C8570" s="69">
        <v>43947.819687499999</v>
      </c>
      <c r="D8570">
        <v>13631</v>
      </c>
      <c r="E8570" s="6">
        <v>1200</v>
      </c>
      <c r="F8570" s="4">
        <f t="shared" si="269"/>
        <v>43863.313437500001</v>
      </c>
      <c r="G8570" s="5">
        <f t="shared" si="270"/>
        <v>0</v>
      </c>
    </row>
    <row r="8571" spans="1:7" x14ac:dyDescent="0.25">
      <c r="A8571">
        <v>59812</v>
      </c>
      <c r="B8571">
        <v>2633</v>
      </c>
      <c r="C8571" s="69">
        <v>43947.820011574076</v>
      </c>
      <c r="D8571">
        <v>13184</v>
      </c>
      <c r="E8571" s="6">
        <v>1200</v>
      </c>
      <c r="F8571" s="4">
        <f t="shared" si="269"/>
        <v>43832.858287037037</v>
      </c>
      <c r="G8571" s="5">
        <f t="shared" si="270"/>
        <v>0</v>
      </c>
    </row>
    <row r="8572" spans="1:7" x14ac:dyDescent="0.25">
      <c r="A8572">
        <v>59818</v>
      </c>
      <c r="B8572">
        <v>6462</v>
      </c>
      <c r="C8572" s="69">
        <v>43947.830625000002</v>
      </c>
      <c r="D8572">
        <v>13813</v>
      </c>
      <c r="E8572" s="6">
        <v>1200</v>
      </c>
      <c r="F8572" s="4">
        <f t="shared" si="269"/>
        <v>43923.310972222222</v>
      </c>
      <c r="G8572" s="5">
        <f t="shared" si="270"/>
        <v>0</v>
      </c>
    </row>
    <row r="8573" spans="1:7" x14ac:dyDescent="0.25">
      <c r="A8573">
        <v>59823</v>
      </c>
      <c r="B8573">
        <v>11928</v>
      </c>
      <c r="C8573" s="69">
        <v>43947.830694444441</v>
      </c>
      <c r="D8573">
        <v>878</v>
      </c>
      <c r="E8573" s="6">
        <v>1200</v>
      </c>
      <c r="F8573" s="4">
        <f t="shared" si="269"/>
        <v>43922.969097222223</v>
      </c>
      <c r="G8573" s="5">
        <f t="shared" si="270"/>
        <v>0</v>
      </c>
    </row>
    <row r="8574" spans="1:7" x14ac:dyDescent="0.25">
      <c r="A8574">
        <v>59826</v>
      </c>
      <c r="B8574">
        <v>8620</v>
      </c>
      <c r="C8574" s="69">
        <v>43947.836886574078</v>
      </c>
      <c r="D8574">
        <v>7642</v>
      </c>
      <c r="E8574" s="6">
        <v>1200</v>
      </c>
      <c r="F8574" s="4">
        <f t="shared" si="269"/>
        <v>43923.15016203704</v>
      </c>
      <c r="G8574" s="5">
        <f t="shared" si="270"/>
        <v>0</v>
      </c>
    </row>
    <row r="8575" spans="1:7" x14ac:dyDescent="0.25">
      <c r="A8575">
        <v>59827</v>
      </c>
      <c r="B8575">
        <v>11987</v>
      </c>
      <c r="C8575" s="69">
        <v>43947.837743055563</v>
      </c>
      <c r="D8575">
        <v>12776</v>
      </c>
      <c r="E8575" s="6">
        <v>1200</v>
      </c>
      <c r="F8575" s="4">
        <f t="shared" si="269"/>
        <v>43838.515555555554</v>
      </c>
      <c r="G8575" s="5">
        <f t="shared" si="270"/>
        <v>0</v>
      </c>
    </row>
    <row r="8576" spans="1:7" x14ac:dyDescent="0.25">
      <c r="A8576">
        <v>59830</v>
      </c>
      <c r="B8576">
        <v>1869</v>
      </c>
      <c r="C8576" s="69">
        <v>43947.850428240738</v>
      </c>
      <c r="D8576">
        <v>12160</v>
      </c>
      <c r="E8576" s="6">
        <v>0</v>
      </c>
      <c r="F8576" s="4">
        <f t="shared" si="269"/>
        <v>43891.025983796295</v>
      </c>
      <c r="G8576" s="5">
        <f t="shared" si="270"/>
        <v>0</v>
      </c>
    </row>
    <row r="8577" spans="1:7" x14ac:dyDescent="0.25">
      <c r="A8577">
        <v>59835</v>
      </c>
      <c r="B8577">
        <v>12050</v>
      </c>
      <c r="C8577" s="69">
        <v>43947.857523148137</v>
      </c>
      <c r="D8577">
        <v>4891</v>
      </c>
      <c r="E8577" s="6">
        <v>1200</v>
      </c>
      <c r="F8577" s="4">
        <f t="shared" si="269"/>
        <v>43862.105497685188</v>
      </c>
      <c r="G8577" s="5">
        <f t="shared" si="270"/>
        <v>0</v>
      </c>
    </row>
    <row r="8578" spans="1:7" x14ac:dyDescent="0.25">
      <c r="A8578">
        <v>59840</v>
      </c>
      <c r="B8578">
        <v>5220</v>
      </c>
      <c r="C8578" s="69">
        <v>43947.866678240738</v>
      </c>
      <c r="D8578">
        <v>8404</v>
      </c>
      <c r="E8578" s="6">
        <v>1200</v>
      </c>
      <c r="F8578" s="4">
        <f t="shared" ref="F8578:F8641" si="271">VLOOKUP(D8578,J:K,2,0)</f>
        <v>43862.8516087963</v>
      </c>
      <c r="G8578" s="5">
        <f t="shared" si="270"/>
        <v>0</v>
      </c>
    </row>
    <row r="8579" spans="1:7" x14ac:dyDescent="0.25">
      <c r="A8579">
        <v>59846</v>
      </c>
      <c r="B8579">
        <v>2291</v>
      </c>
      <c r="C8579" s="69">
        <v>43947.867280092592</v>
      </c>
      <c r="D8579">
        <v>11791</v>
      </c>
      <c r="E8579" s="6">
        <v>960</v>
      </c>
      <c r="F8579" s="4">
        <f t="shared" si="271"/>
        <v>43863.376111111109</v>
      </c>
      <c r="G8579" s="5">
        <f t="shared" ref="G8579:G8642" si="272">IF(F8579=C8579, 1, 0)</f>
        <v>0</v>
      </c>
    </row>
    <row r="8580" spans="1:7" x14ac:dyDescent="0.25">
      <c r="A8580">
        <v>59849</v>
      </c>
      <c r="B8580">
        <v>9853</v>
      </c>
      <c r="C8580" s="69">
        <v>43947.868796296287</v>
      </c>
      <c r="D8580">
        <v>2271</v>
      </c>
      <c r="E8580" s="6">
        <v>1200</v>
      </c>
      <c r="F8580" s="4">
        <f t="shared" si="271"/>
        <v>43922.063993055555</v>
      </c>
      <c r="G8580" s="5">
        <f t="shared" si="272"/>
        <v>0</v>
      </c>
    </row>
    <row r="8581" spans="1:7" x14ac:dyDescent="0.25">
      <c r="A8581">
        <v>59853</v>
      </c>
      <c r="B8581">
        <v>4410</v>
      </c>
      <c r="C8581" s="69">
        <v>43947.868819444448</v>
      </c>
      <c r="D8581">
        <v>12776</v>
      </c>
      <c r="E8581" s="6">
        <v>1200</v>
      </c>
      <c r="F8581" s="4">
        <f t="shared" si="271"/>
        <v>43838.515555555554</v>
      </c>
      <c r="G8581" s="5">
        <f t="shared" si="272"/>
        <v>0</v>
      </c>
    </row>
    <row r="8582" spans="1:7" x14ac:dyDescent="0.25">
      <c r="A8582">
        <v>59858</v>
      </c>
      <c r="B8582">
        <v>5683</v>
      </c>
      <c r="C8582" s="69">
        <v>43947.86922453704</v>
      </c>
      <c r="D8582">
        <v>5612</v>
      </c>
      <c r="E8582" s="6">
        <v>1200</v>
      </c>
      <c r="F8582" s="4">
        <f t="shared" si="271"/>
        <v>43891.11309027778</v>
      </c>
      <c r="G8582" s="5">
        <f t="shared" si="272"/>
        <v>0</v>
      </c>
    </row>
    <row r="8583" spans="1:7" x14ac:dyDescent="0.25">
      <c r="A8583">
        <v>59859</v>
      </c>
      <c r="B8583">
        <v>10065</v>
      </c>
      <c r="C8583" s="69">
        <v>43947.86991898148</v>
      </c>
      <c r="D8583">
        <v>878</v>
      </c>
      <c r="E8583" s="6">
        <v>1200</v>
      </c>
      <c r="F8583" s="4">
        <f t="shared" si="271"/>
        <v>43922.969097222223</v>
      </c>
      <c r="G8583" s="5">
        <f t="shared" si="272"/>
        <v>0</v>
      </c>
    </row>
    <row r="8584" spans="1:7" x14ac:dyDescent="0.25">
      <c r="A8584">
        <v>59860</v>
      </c>
      <c r="B8584">
        <v>10713</v>
      </c>
      <c r="C8584" s="69">
        <v>43947.872685185182</v>
      </c>
      <c r="D8584">
        <v>4284</v>
      </c>
      <c r="E8584" s="6">
        <v>1200</v>
      </c>
      <c r="F8584" s="4">
        <f t="shared" si="271"/>
        <v>43922.838472222225</v>
      </c>
      <c r="G8584" s="5">
        <f t="shared" si="272"/>
        <v>0</v>
      </c>
    </row>
    <row r="8585" spans="1:7" x14ac:dyDescent="0.25">
      <c r="A8585">
        <v>59862</v>
      </c>
      <c r="B8585">
        <v>12275</v>
      </c>
      <c r="C8585" s="69">
        <v>43947.874374999999</v>
      </c>
      <c r="D8585">
        <v>8930</v>
      </c>
      <c r="E8585" s="6">
        <v>1200</v>
      </c>
      <c r="F8585" s="4">
        <f t="shared" si="271"/>
        <v>43833.209201388891</v>
      </c>
      <c r="G8585" s="5">
        <f t="shared" si="272"/>
        <v>0</v>
      </c>
    </row>
    <row r="8586" spans="1:7" x14ac:dyDescent="0.25">
      <c r="A8586">
        <v>59869</v>
      </c>
      <c r="B8586">
        <v>799</v>
      </c>
      <c r="C8586" s="69">
        <v>43947.881944444453</v>
      </c>
      <c r="D8586">
        <v>11210</v>
      </c>
      <c r="E8586" s="6">
        <v>1200</v>
      </c>
      <c r="F8586" s="4">
        <f t="shared" si="271"/>
        <v>43922.334780092591</v>
      </c>
      <c r="G8586" s="5">
        <f t="shared" si="272"/>
        <v>0</v>
      </c>
    </row>
    <row r="8587" spans="1:7" x14ac:dyDescent="0.25">
      <c r="A8587">
        <v>59872</v>
      </c>
      <c r="B8587">
        <v>9333</v>
      </c>
      <c r="C8587" s="69">
        <v>43947.887789351851</v>
      </c>
      <c r="D8587">
        <v>10783</v>
      </c>
      <c r="E8587" s="6">
        <v>1200</v>
      </c>
      <c r="F8587" s="4">
        <f t="shared" si="271"/>
        <v>43862.838495370372</v>
      </c>
      <c r="G8587" s="5">
        <f t="shared" si="272"/>
        <v>0</v>
      </c>
    </row>
    <row r="8588" spans="1:7" x14ac:dyDescent="0.25">
      <c r="A8588">
        <v>59878</v>
      </c>
      <c r="B8588">
        <v>2487</v>
      </c>
      <c r="C8588" s="69">
        <v>43947.892731481479</v>
      </c>
      <c r="D8588">
        <v>12776</v>
      </c>
      <c r="E8588" s="6">
        <v>1200</v>
      </c>
      <c r="F8588" s="4">
        <f t="shared" si="271"/>
        <v>43838.515555555554</v>
      </c>
      <c r="G8588" s="5">
        <f t="shared" si="272"/>
        <v>0</v>
      </c>
    </row>
    <row r="8589" spans="1:7" x14ac:dyDescent="0.25">
      <c r="A8589">
        <v>59884</v>
      </c>
      <c r="B8589">
        <v>10829</v>
      </c>
      <c r="C8589" s="69">
        <v>43947.902939814812</v>
      </c>
      <c r="D8589">
        <v>6266</v>
      </c>
      <c r="E8589" s="6">
        <v>1200</v>
      </c>
      <c r="F8589" s="4">
        <f t="shared" si="271"/>
        <v>43863.602118055554</v>
      </c>
      <c r="G8589" s="5">
        <f t="shared" si="272"/>
        <v>0</v>
      </c>
    </row>
    <row r="8590" spans="1:7" x14ac:dyDescent="0.25">
      <c r="A8590">
        <v>59891</v>
      </c>
      <c r="B8590">
        <v>4057</v>
      </c>
      <c r="C8590" s="69">
        <v>43947.908020833333</v>
      </c>
      <c r="D8590">
        <v>12030</v>
      </c>
      <c r="E8590" s="6">
        <v>1200</v>
      </c>
      <c r="F8590" s="4">
        <f t="shared" si="271"/>
        <v>43832.412627314814</v>
      </c>
      <c r="G8590" s="5">
        <f t="shared" si="272"/>
        <v>0</v>
      </c>
    </row>
    <row r="8591" spans="1:7" x14ac:dyDescent="0.25">
      <c r="A8591">
        <v>59896</v>
      </c>
      <c r="B8591">
        <v>7339</v>
      </c>
      <c r="C8591" s="69">
        <v>43947.910266203697</v>
      </c>
      <c r="D8591">
        <v>10526</v>
      </c>
      <c r="E8591" s="6">
        <v>1200</v>
      </c>
      <c r="F8591" s="4">
        <f t="shared" si="271"/>
        <v>43922.45652777778</v>
      </c>
      <c r="G8591" s="5">
        <f t="shared" si="272"/>
        <v>0</v>
      </c>
    </row>
    <row r="8592" spans="1:7" x14ac:dyDescent="0.25">
      <c r="A8592">
        <v>59900</v>
      </c>
      <c r="B8592">
        <v>194</v>
      </c>
      <c r="C8592" s="69">
        <v>43947.922210648147</v>
      </c>
      <c r="D8592">
        <v>2405</v>
      </c>
      <c r="E8592" s="6">
        <v>960</v>
      </c>
      <c r="F8592" s="4">
        <f t="shared" si="271"/>
        <v>43891.569097222222</v>
      </c>
      <c r="G8592" s="5">
        <f t="shared" si="272"/>
        <v>0</v>
      </c>
    </row>
    <row r="8593" spans="1:7" x14ac:dyDescent="0.25">
      <c r="A8593">
        <v>59906</v>
      </c>
      <c r="B8593">
        <v>7239</v>
      </c>
      <c r="C8593" s="69">
        <v>43947.950462962966</v>
      </c>
      <c r="D8593">
        <v>4891</v>
      </c>
      <c r="E8593" s="6">
        <v>1200</v>
      </c>
      <c r="F8593" s="4">
        <f t="shared" si="271"/>
        <v>43862.105497685188</v>
      </c>
      <c r="G8593" s="5">
        <f t="shared" si="272"/>
        <v>0</v>
      </c>
    </row>
    <row r="8594" spans="1:7" x14ac:dyDescent="0.25">
      <c r="A8594">
        <v>59907</v>
      </c>
      <c r="B8594">
        <v>8758</v>
      </c>
      <c r="C8594" s="69">
        <v>43947.952835648153</v>
      </c>
      <c r="D8594">
        <v>6508</v>
      </c>
      <c r="E8594" s="6">
        <v>1200</v>
      </c>
      <c r="F8594" s="4">
        <f t="shared" si="271"/>
        <v>43922.195034722223</v>
      </c>
      <c r="G8594" s="5">
        <f t="shared" si="272"/>
        <v>0</v>
      </c>
    </row>
    <row r="8595" spans="1:7" x14ac:dyDescent="0.25">
      <c r="A8595">
        <v>59911</v>
      </c>
      <c r="B8595">
        <v>9450</v>
      </c>
      <c r="C8595" s="69">
        <v>43947.99318287037</v>
      </c>
      <c r="D8595">
        <v>2271</v>
      </c>
      <c r="E8595" s="6">
        <v>1200</v>
      </c>
      <c r="F8595" s="4">
        <f t="shared" si="271"/>
        <v>43922.063993055555</v>
      </c>
      <c r="G8595" s="5">
        <f t="shared" si="272"/>
        <v>0</v>
      </c>
    </row>
    <row r="8596" spans="1:7" x14ac:dyDescent="0.25">
      <c r="A8596">
        <v>59912</v>
      </c>
      <c r="B8596">
        <v>13404</v>
      </c>
      <c r="C8596" s="69">
        <v>43947.994745370372</v>
      </c>
      <c r="D8596">
        <v>9356</v>
      </c>
      <c r="E8596" s="6">
        <v>1200</v>
      </c>
      <c r="F8596" s="4">
        <f t="shared" si="271"/>
        <v>43862.707141203704</v>
      </c>
      <c r="G8596" s="5">
        <f t="shared" si="272"/>
        <v>0</v>
      </c>
    </row>
    <row r="8597" spans="1:7" x14ac:dyDescent="0.25">
      <c r="A8597">
        <v>59916</v>
      </c>
      <c r="B8597">
        <v>7297</v>
      </c>
      <c r="C8597" s="69">
        <v>43947.995405092603</v>
      </c>
      <c r="D8597">
        <v>11726</v>
      </c>
      <c r="E8597" s="6">
        <v>1200</v>
      </c>
      <c r="F8597" s="4">
        <f t="shared" si="271"/>
        <v>43835.526423611111</v>
      </c>
      <c r="G8597" s="5">
        <f t="shared" si="272"/>
        <v>0</v>
      </c>
    </row>
    <row r="8598" spans="1:7" x14ac:dyDescent="0.25">
      <c r="A8598">
        <v>59919</v>
      </c>
      <c r="B8598">
        <v>4508</v>
      </c>
      <c r="C8598" s="69">
        <v>43948.00099537037</v>
      </c>
      <c r="D8598">
        <v>6962</v>
      </c>
      <c r="E8598" s="6">
        <v>1200</v>
      </c>
      <c r="F8598" s="4">
        <f t="shared" si="271"/>
        <v>43922.213738425926</v>
      </c>
      <c r="G8598" s="5">
        <f t="shared" si="272"/>
        <v>0</v>
      </c>
    </row>
    <row r="8599" spans="1:7" x14ac:dyDescent="0.25">
      <c r="A8599">
        <v>59924</v>
      </c>
      <c r="B8599">
        <v>6724</v>
      </c>
      <c r="C8599" s="69">
        <v>43948.01054398148</v>
      </c>
      <c r="D8599">
        <v>851</v>
      </c>
      <c r="E8599" s="6">
        <v>1200</v>
      </c>
      <c r="F8599" s="4">
        <f t="shared" si="271"/>
        <v>43922.252476851849</v>
      </c>
      <c r="G8599" s="5">
        <f t="shared" si="272"/>
        <v>0</v>
      </c>
    </row>
    <row r="8600" spans="1:7" x14ac:dyDescent="0.25">
      <c r="A8600">
        <v>59927</v>
      </c>
      <c r="B8600">
        <v>8305</v>
      </c>
      <c r="C8600" s="69">
        <v>43948.012777777767</v>
      </c>
      <c r="D8600">
        <v>4264</v>
      </c>
      <c r="E8600" s="6">
        <v>1200</v>
      </c>
      <c r="F8600" s="4">
        <f t="shared" si="271"/>
        <v>43922.337789351855</v>
      </c>
      <c r="G8600" s="5">
        <f t="shared" si="272"/>
        <v>0</v>
      </c>
    </row>
    <row r="8601" spans="1:7" x14ac:dyDescent="0.25">
      <c r="A8601">
        <v>59929</v>
      </c>
      <c r="B8601">
        <v>11500</v>
      </c>
      <c r="C8601" s="69">
        <v>43948.029236111113</v>
      </c>
      <c r="D8601">
        <v>3821</v>
      </c>
      <c r="E8601" s="6">
        <v>1200</v>
      </c>
      <c r="F8601" s="4">
        <f t="shared" si="271"/>
        <v>43835.019953703704</v>
      </c>
      <c r="G8601" s="5">
        <f t="shared" si="272"/>
        <v>0</v>
      </c>
    </row>
    <row r="8602" spans="1:7" x14ac:dyDescent="0.25">
      <c r="A8602">
        <v>59935</v>
      </c>
      <c r="B8602">
        <v>4379</v>
      </c>
      <c r="C8602" s="69">
        <v>43948.039143518523</v>
      </c>
      <c r="D8602">
        <v>1305</v>
      </c>
      <c r="E8602" s="6">
        <v>1200</v>
      </c>
      <c r="F8602" s="4">
        <f t="shared" si="271"/>
        <v>43922.021249999998</v>
      </c>
      <c r="G8602" s="5">
        <f t="shared" si="272"/>
        <v>0</v>
      </c>
    </row>
    <row r="8603" spans="1:7" x14ac:dyDescent="0.25">
      <c r="A8603">
        <v>59942</v>
      </c>
      <c r="B8603">
        <v>1204</v>
      </c>
      <c r="C8603" s="69">
        <v>43948.042210648149</v>
      </c>
      <c r="D8603">
        <v>3528</v>
      </c>
      <c r="E8603" s="6">
        <v>1200</v>
      </c>
      <c r="F8603" s="4">
        <f t="shared" si="271"/>
        <v>43832.253541666665</v>
      </c>
      <c r="G8603" s="5">
        <f t="shared" si="272"/>
        <v>0</v>
      </c>
    </row>
    <row r="8604" spans="1:7" x14ac:dyDescent="0.25">
      <c r="A8604">
        <v>59945</v>
      </c>
      <c r="B8604">
        <v>8874</v>
      </c>
      <c r="C8604" s="69">
        <v>43948.068194444437</v>
      </c>
      <c r="D8604">
        <v>5484</v>
      </c>
      <c r="E8604" s="6">
        <v>0</v>
      </c>
      <c r="F8604" s="4">
        <f t="shared" si="271"/>
        <v>43862.519675925927</v>
      </c>
      <c r="G8604" s="5">
        <f t="shared" si="272"/>
        <v>0</v>
      </c>
    </row>
    <row r="8605" spans="1:7" x14ac:dyDescent="0.25">
      <c r="A8605">
        <v>59949</v>
      </c>
      <c r="B8605">
        <v>13129</v>
      </c>
      <c r="C8605" s="69">
        <v>43948.073287037027</v>
      </c>
      <c r="D8605">
        <v>5577</v>
      </c>
      <c r="E8605" s="6">
        <v>1200</v>
      </c>
      <c r="F8605" s="4">
        <f t="shared" si="271"/>
        <v>43891.246759259258</v>
      </c>
      <c r="G8605" s="5">
        <f t="shared" si="272"/>
        <v>0</v>
      </c>
    </row>
    <row r="8606" spans="1:7" x14ac:dyDescent="0.25">
      <c r="A8606">
        <v>59956</v>
      </c>
      <c r="B8606">
        <v>13221</v>
      </c>
      <c r="C8606" s="69">
        <v>43948.079097222217</v>
      </c>
      <c r="D8606">
        <v>12350</v>
      </c>
      <c r="E8606" s="6">
        <v>1200</v>
      </c>
      <c r="F8606" s="4">
        <f t="shared" si="271"/>
        <v>43922.755370370367</v>
      </c>
      <c r="G8606" s="5">
        <f t="shared" si="272"/>
        <v>0</v>
      </c>
    </row>
    <row r="8607" spans="1:7" x14ac:dyDescent="0.25">
      <c r="A8607">
        <v>59960</v>
      </c>
      <c r="B8607">
        <v>11576</v>
      </c>
      <c r="C8607" s="69">
        <v>43948.090775462973</v>
      </c>
      <c r="D8607">
        <v>11726</v>
      </c>
      <c r="E8607" s="6">
        <v>1200</v>
      </c>
      <c r="F8607" s="4">
        <f t="shared" si="271"/>
        <v>43835.526423611111</v>
      </c>
      <c r="G8607" s="5">
        <f t="shared" si="272"/>
        <v>0</v>
      </c>
    </row>
    <row r="8608" spans="1:7" x14ac:dyDescent="0.25">
      <c r="A8608">
        <v>59966</v>
      </c>
      <c r="B8608">
        <v>12994</v>
      </c>
      <c r="C8608" s="69">
        <v>43948.092187499999</v>
      </c>
      <c r="D8608">
        <v>2283</v>
      </c>
      <c r="E8608" s="6">
        <v>1200</v>
      </c>
      <c r="F8608" s="4">
        <f t="shared" si="271"/>
        <v>43834.745717592596</v>
      </c>
      <c r="G8608" s="5">
        <f t="shared" si="272"/>
        <v>0</v>
      </c>
    </row>
    <row r="8609" spans="1:7" x14ac:dyDescent="0.25">
      <c r="A8609">
        <v>59971</v>
      </c>
      <c r="B8609">
        <v>5894</v>
      </c>
      <c r="C8609" s="69">
        <v>43948.101655092592</v>
      </c>
      <c r="D8609">
        <v>1305</v>
      </c>
      <c r="E8609" s="6">
        <v>0</v>
      </c>
      <c r="F8609" s="4">
        <f t="shared" si="271"/>
        <v>43922.021249999998</v>
      </c>
      <c r="G8609" s="5">
        <f t="shared" si="272"/>
        <v>0</v>
      </c>
    </row>
    <row r="8610" spans="1:7" x14ac:dyDescent="0.25">
      <c r="A8610">
        <v>59976</v>
      </c>
      <c r="B8610">
        <v>4039</v>
      </c>
      <c r="C8610" s="69">
        <v>43948.103090277778</v>
      </c>
      <c r="D8610">
        <v>6962</v>
      </c>
      <c r="E8610" s="6">
        <v>1200</v>
      </c>
      <c r="F8610" s="4">
        <f t="shared" si="271"/>
        <v>43922.213738425926</v>
      </c>
      <c r="G8610" s="5">
        <f t="shared" si="272"/>
        <v>0</v>
      </c>
    </row>
    <row r="8611" spans="1:7" x14ac:dyDescent="0.25">
      <c r="A8611">
        <v>59981</v>
      </c>
      <c r="B8611">
        <v>12090</v>
      </c>
      <c r="C8611" s="69">
        <v>43948.112002314818</v>
      </c>
      <c r="D8611">
        <v>851</v>
      </c>
      <c r="E8611" s="6">
        <v>1200</v>
      </c>
      <c r="F8611" s="4">
        <f t="shared" si="271"/>
        <v>43922.252476851849</v>
      </c>
      <c r="G8611" s="5">
        <f t="shared" si="272"/>
        <v>0</v>
      </c>
    </row>
    <row r="8612" spans="1:7" x14ac:dyDescent="0.25">
      <c r="A8612">
        <v>59983</v>
      </c>
      <c r="B8612">
        <v>11988</v>
      </c>
      <c r="C8612" s="69">
        <v>43948.116967592592</v>
      </c>
      <c r="D8612">
        <v>9816</v>
      </c>
      <c r="E8612" s="6">
        <v>960</v>
      </c>
      <c r="F8612" s="4">
        <f t="shared" si="271"/>
        <v>43922.273946759262</v>
      </c>
      <c r="G8612" s="5">
        <f t="shared" si="272"/>
        <v>0</v>
      </c>
    </row>
    <row r="8613" spans="1:7" x14ac:dyDescent="0.25">
      <c r="A8613">
        <v>59990</v>
      </c>
      <c r="B8613">
        <v>1183</v>
      </c>
      <c r="C8613" s="69">
        <v>43948.119097222218</v>
      </c>
      <c r="D8613">
        <v>6210</v>
      </c>
      <c r="E8613" s="6">
        <v>1200</v>
      </c>
      <c r="F8613" s="4">
        <f t="shared" si="271"/>
        <v>43922.62840277778</v>
      </c>
      <c r="G8613" s="5">
        <f t="shared" si="272"/>
        <v>0</v>
      </c>
    </row>
    <row r="8614" spans="1:7" x14ac:dyDescent="0.25">
      <c r="A8614">
        <v>59995</v>
      </c>
      <c r="B8614">
        <v>299</v>
      </c>
      <c r="C8614" s="69">
        <v>43948.134606481479</v>
      </c>
      <c r="D8614">
        <v>8436</v>
      </c>
      <c r="E8614" s="6">
        <v>1200</v>
      </c>
      <c r="F8614" s="4">
        <f t="shared" si="271"/>
        <v>43862.029675925929</v>
      </c>
      <c r="G8614" s="5">
        <f t="shared" si="272"/>
        <v>0</v>
      </c>
    </row>
    <row r="8615" spans="1:7" x14ac:dyDescent="0.25">
      <c r="A8615">
        <v>60002</v>
      </c>
      <c r="B8615">
        <v>11683</v>
      </c>
      <c r="C8615" s="69">
        <v>43948.150752314818</v>
      </c>
      <c r="D8615">
        <v>11954</v>
      </c>
      <c r="E8615" s="6">
        <v>1200</v>
      </c>
      <c r="F8615" s="4">
        <f t="shared" si="271"/>
        <v>43922.163784722223</v>
      </c>
      <c r="G8615" s="5">
        <f t="shared" si="272"/>
        <v>0</v>
      </c>
    </row>
    <row r="8616" spans="1:7" x14ac:dyDescent="0.25">
      <c r="A8616">
        <v>60003</v>
      </c>
      <c r="B8616">
        <v>5683</v>
      </c>
      <c r="C8616" s="69">
        <v>43948.153912037043</v>
      </c>
      <c r="D8616">
        <v>3989</v>
      </c>
      <c r="E8616" s="6">
        <v>1200</v>
      </c>
      <c r="F8616" s="4">
        <f t="shared" si="271"/>
        <v>43863.083657407406</v>
      </c>
      <c r="G8616" s="5">
        <f t="shared" si="272"/>
        <v>0</v>
      </c>
    </row>
    <row r="8617" spans="1:7" x14ac:dyDescent="0.25">
      <c r="A8617">
        <v>60010</v>
      </c>
      <c r="B8617">
        <v>1183</v>
      </c>
      <c r="C8617" s="69">
        <v>43948.157187500001</v>
      </c>
      <c r="D8617">
        <v>12776</v>
      </c>
      <c r="E8617" s="6">
        <v>1200</v>
      </c>
      <c r="F8617" s="4">
        <f t="shared" si="271"/>
        <v>43838.515555555554</v>
      </c>
      <c r="G8617" s="5">
        <f t="shared" si="272"/>
        <v>0</v>
      </c>
    </row>
    <row r="8618" spans="1:7" x14ac:dyDescent="0.25">
      <c r="A8618">
        <v>60012</v>
      </c>
      <c r="B8618">
        <v>12461</v>
      </c>
      <c r="C8618" s="69">
        <v>43948.159305555557</v>
      </c>
      <c r="D8618">
        <v>8064</v>
      </c>
      <c r="E8618" s="6">
        <v>1200</v>
      </c>
      <c r="F8618" s="4">
        <f t="shared" si="271"/>
        <v>43832.876203703701</v>
      </c>
      <c r="G8618" s="5">
        <f t="shared" si="272"/>
        <v>0</v>
      </c>
    </row>
    <row r="8619" spans="1:7" x14ac:dyDescent="0.25">
      <c r="A8619">
        <v>60014</v>
      </c>
      <c r="B8619">
        <v>7454</v>
      </c>
      <c r="C8619" s="69">
        <v>43948.160370370373</v>
      </c>
      <c r="D8619">
        <v>4758</v>
      </c>
      <c r="E8619" s="6">
        <v>1200</v>
      </c>
      <c r="F8619" s="4">
        <f t="shared" si="271"/>
        <v>43838.476377314815</v>
      </c>
      <c r="G8619" s="5">
        <f t="shared" si="272"/>
        <v>0</v>
      </c>
    </row>
    <row r="8620" spans="1:7" x14ac:dyDescent="0.25">
      <c r="A8620">
        <v>60015</v>
      </c>
      <c r="B8620">
        <v>7473</v>
      </c>
      <c r="C8620" s="69">
        <v>43948.160798611112</v>
      </c>
      <c r="D8620">
        <v>11954</v>
      </c>
      <c r="E8620" s="6">
        <v>1200</v>
      </c>
      <c r="F8620" s="4">
        <f t="shared" si="271"/>
        <v>43922.163784722223</v>
      </c>
      <c r="G8620" s="5">
        <f t="shared" si="272"/>
        <v>0</v>
      </c>
    </row>
    <row r="8621" spans="1:7" x14ac:dyDescent="0.25">
      <c r="A8621">
        <v>60020</v>
      </c>
      <c r="B8621">
        <v>2607</v>
      </c>
      <c r="C8621" s="69">
        <v>43948.175567129627</v>
      </c>
      <c r="D8621">
        <v>2891</v>
      </c>
      <c r="E8621" s="6">
        <v>1200</v>
      </c>
      <c r="F8621" s="4">
        <f t="shared" si="271"/>
        <v>43892.593865740739</v>
      </c>
      <c r="G8621" s="5">
        <f t="shared" si="272"/>
        <v>0</v>
      </c>
    </row>
    <row r="8622" spans="1:7" x14ac:dyDescent="0.25">
      <c r="A8622">
        <v>60024</v>
      </c>
      <c r="B8622">
        <v>1797</v>
      </c>
      <c r="C8622" s="69">
        <v>43948.188090277778</v>
      </c>
      <c r="D8622">
        <v>2891</v>
      </c>
      <c r="E8622" s="6">
        <v>960</v>
      </c>
      <c r="F8622" s="4">
        <f t="shared" si="271"/>
        <v>43892.593865740739</v>
      </c>
      <c r="G8622" s="5">
        <f t="shared" si="272"/>
        <v>0</v>
      </c>
    </row>
    <row r="8623" spans="1:7" x14ac:dyDescent="0.25">
      <c r="A8623">
        <v>60026</v>
      </c>
      <c r="B8623">
        <v>7627</v>
      </c>
      <c r="C8623" s="69">
        <v>43948.201458333337</v>
      </c>
      <c r="D8623">
        <v>2283</v>
      </c>
      <c r="E8623" s="6">
        <v>1200</v>
      </c>
      <c r="F8623" s="4">
        <f t="shared" si="271"/>
        <v>43834.745717592596</v>
      </c>
      <c r="G8623" s="5">
        <f t="shared" si="272"/>
        <v>0</v>
      </c>
    </row>
    <row r="8624" spans="1:7" x14ac:dyDescent="0.25">
      <c r="A8624">
        <v>60031</v>
      </c>
      <c r="B8624">
        <v>6239</v>
      </c>
      <c r="C8624" s="69">
        <v>43948.212048611109</v>
      </c>
      <c r="D8624">
        <v>4284</v>
      </c>
      <c r="E8624" s="6">
        <v>1200</v>
      </c>
      <c r="F8624" s="4">
        <f t="shared" si="271"/>
        <v>43922.838472222225</v>
      </c>
      <c r="G8624" s="5">
        <f t="shared" si="272"/>
        <v>0</v>
      </c>
    </row>
    <row r="8625" spans="1:7" x14ac:dyDescent="0.25">
      <c r="A8625">
        <v>60036</v>
      </c>
      <c r="B8625">
        <v>12037</v>
      </c>
      <c r="C8625" s="69">
        <v>43948.219652777778</v>
      </c>
      <c r="D8625">
        <v>11835</v>
      </c>
      <c r="E8625" s="6">
        <v>1200</v>
      </c>
      <c r="F8625" s="4">
        <f t="shared" si="271"/>
        <v>43922.844085648147</v>
      </c>
      <c r="G8625" s="5">
        <f t="shared" si="272"/>
        <v>0</v>
      </c>
    </row>
    <row r="8626" spans="1:7" x14ac:dyDescent="0.25">
      <c r="A8626">
        <v>60044</v>
      </c>
      <c r="B8626">
        <v>5098</v>
      </c>
      <c r="C8626" s="69">
        <v>43948.260196759264</v>
      </c>
      <c r="D8626">
        <v>6508</v>
      </c>
      <c r="E8626" s="6">
        <v>1200</v>
      </c>
      <c r="F8626" s="4">
        <f t="shared" si="271"/>
        <v>43922.195034722223</v>
      </c>
      <c r="G8626" s="5">
        <f t="shared" si="272"/>
        <v>0</v>
      </c>
    </row>
    <row r="8627" spans="1:7" x14ac:dyDescent="0.25">
      <c r="A8627">
        <v>60045</v>
      </c>
      <c r="B8627">
        <v>12447</v>
      </c>
      <c r="C8627" s="69">
        <v>43948.265231481477</v>
      </c>
      <c r="D8627">
        <v>8064</v>
      </c>
      <c r="E8627" s="6">
        <v>1200</v>
      </c>
      <c r="F8627" s="4">
        <f t="shared" si="271"/>
        <v>43832.876203703701</v>
      </c>
      <c r="G8627" s="5">
        <f t="shared" si="272"/>
        <v>0</v>
      </c>
    </row>
    <row r="8628" spans="1:7" x14ac:dyDescent="0.25">
      <c r="A8628">
        <v>60046</v>
      </c>
      <c r="B8628">
        <v>8553</v>
      </c>
      <c r="C8628" s="69">
        <v>43948.275914351849</v>
      </c>
      <c r="D8628">
        <v>4808</v>
      </c>
      <c r="E8628" s="6">
        <v>1200</v>
      </c>
      <c r="F8628" s="4">
        <f t="shared" si="271"/>
        <v>43835.220995370371</v>
      </c>
      <c r="G8628" s="5">
        <f t="shared" si="272"/>
        <v>0</v>
      </c>
    </row>
    <row r="8629" spans="1:7" x14ac:dyDescent="0.25">
      <c r="A8629">
        <v>60053</v>
      </c>
      <c r="B8629">
        <v>336</v>
      </c>
      <c r="C8629" s="69">
        <v>43948.306759259263</v>
      </c>
      <c r="D8629">
        <v>3528</v>
      </c>
      <c r="E8629" s="6">
        <v>1200</v>
      </c>
      <c r="F8629" s="4">
        <f t="shared" si="271"/>
        <v>43832.253541666665</v>
      </c>
      <c r="G8629" s="5">
        <f t="shared" si="272"/>
        <v>0</v>
      </c>
    </row>
    <row r="8630" spans="1:7" x14ac:dyDescent="0.25">
      <c r="A8630">
        <v>60057</v>
      </c>
      <c r="B8630">
        <v>5751</v>
      </c>
      <c r="C8630" s="69">
        <v>43948.324999999997</v>
      </c>
      <c r="D8630">
        <v>11486</v>
      </c>
      <c r="E8630" s="6">
        <v>1200</v>
      </c>
      <c r="F8630" s="4">
        <f t="shared" si="271"/>
        <v>43862.192118055558</v>
      </c>
      <c r="G8630" s="5">
        <f t="shared" si="272"/>
        <v>0</v>
      </c>
    </row>
    <row r="8631" spans="1:7" x14ac:dyDescent="0.25">
      <c r="A8631">
        <v>60063</v>
      </c>
      <c r="B8631">
        <v>1609</v>
      </c>
      <c r="C8631" s="69">
        <v>43948.330659722233</v>
      </c>
      <c r="D8631">
        <v>2891</v>
      </c>
      <c r="E8631" s="6">
        <v>1200</v>
      </c>
      <c r="F8631" s="4">
        <f t="shared" si="271"/>
        <v>43892.593865740739</v>
      </c>
      <c r="G8631" s="5">
        <f t="shared" si="272"/>
        <v>0</v>
      </c>
    </row>
    <row r="8632" spans="1:7" x14ac:dyDescent="0.25">
      <c r="A8632">
        <v>60066</v>
      </c>
      <c r="B8632">
        <v>936</v>
      </c>
      <c r="C8632" s="69">
        <v>43948.333703703713</v>
      </c>
      <c r="D8632">
        <v>3528</v>
      </c>
      <c r="E8632" s="6">
        <v>1200</v>
      </c>
      <c r="F8632" s="4">
        <f t="shared" si="271"/>
        <v>43832.253541666665</v>
      </c>
      <c r="G8632" s="5">
        <f t="shared" si="272"/>
        <v>0</v>
      </c>
    </row>
    <row r="8633" spans="1:7" x14ac:dyDescent="0.25">
      <c r="A8633">
        <v>60071</v>
      </c>
      <c r="B8633">
        <v>7696</v>
      </c>
      <c r="C8633" s="69">
        <v>43948.344444444447</v>
      </c>
      <c r="D8633">
        <v>6508</v>
      </c>
      <c r="E8633" s="6">
        <v>1200</v>
      </c>
      <c r="F8633" s="4">
        <f t="shared" si="271"/>
        <v>43922.195034722223</v>
      </c>
      <c r="G8633" s="5">
        <f t="shared" si="272"/>
        <v>0</v>
      </c>
    </row>
    <row r="8634" spans="1:7" x14ac:dyDescent="0.25">
      <c r="A8634">
        <v>60073</v>
      </c>
      <c r="B8634">
        <v>5950</v>
      </c>
      <c r="C8634" s="69">
        <v>43948.347974537042</v>
      </c>
      <c r="D8634">
        <v>13631</v>
      </c>
      <c r="E8634" s="6">
        <v>1200</v>
      </c>
      <c r="F8634" s="4">
        <f t="shared" si="271"/>
        <v>43863.313437500001</v>
      </c>
      <c r="G8634" s="5">
        <f t="shared" si="272"/>
        <v>0</v>
      </c>
    </row>
    <row r="8635" spans="1:7" x14ac:dyDescent="0.25">
      <c r="A8635">
        <v>60075</v>
      </c>
      <c r="B8635">
        <v>13776</v>
      </c>
      <c r="C8635" s="69">
        <v>43948.362719907411</v>
      </c>
      <c r="D8635">
        <v>11285</v>
      </c>
      <c r="E8635" s="6">
        <v>0</v>
      </c>
      <c r="F8635" s="4">
        <f t="shared" si="271"/>
        <v>43833.440925925926</v>
      </c>
      <c r="G8635" s="5">
        <f t="shared" si="272"/>
        <v>0</v>
      </c>
    </row>
    <row r="8636" spans="1:7" x14ac:dyDescent="0.25">
      <c r="A8636">
        <v>60077</v>
      </c>
      <c r="B8636">
        <v>5694</v>
      </c>
      <c r="C8636" s="69">
        <v>43948.374386574083</v>
      </c>
      <c r="D8636">
        <v>10783</v>
      </c>
      <c r="E8636" s="6">
        <v>1200</v>
      </c>
      <c r="F8636" s="4">
        <f t="shared" si="271"/>
        <v>43862.838495370372</v>
      </c>
      <c r="G8636" s="5">
        <f t="shared" si="272"/>
        <v>0</v>
      </c>
    </row>
    <row r="8637" spans="1:7" x14ac:dyDescent="0.25">
      <c r="A8637">
        <v>60078</v>
      </c>
      <c r="B8637">
        <v>1651</v>
      </c>
      <c r="C8637" s="69">
        <v>43948.384872685187</v>
      </c>
      <c r="D8637">
        <v>5612</v>
      </c>
      <c r="E8637" s="6">
        <v>960</v>
      </c>
      <c r="F8637" s="4">
        <f t="shared" si="271"/>
        <v>43891.11309027778</v>
      </c>
      <c r="G8637" s="5">
        <f t="shared" si="272"/>
        <v>0</v>
      </c>
    </row>
    <row r="8638" spans="1:7" x14ac:dyDescent="0.25">
      <c r="A8638">
        <v>60080</v>
      </c>
      <c r="B8638">
        <v>863</v>
      </c>
      <c r="C8638" s="69">
        <v>43948.391689814824</v>
      </c>
      <c r="D8638">
        <v>13631</v>
      </c>
      <c r="E8638" s="6">
        <v>1200</v>
      </c>
      <c r="F8638" s="4">
        <f t="shared" si="271"/>
        <v>43863.313437500001</v>
      </c>
      <c r="G8638" s="5">
        <f t="shared" si="272"/>
        <v>0</v>
      </c>
    </row>
    <row r="8639" spans="1:7" x14ac:dyDescent="0.25">
      <c r="A8639">
        <v>60082</v>
      </c>
      <c r="B8639">
        <v>9749</v>
      </c>
      <c r="C8639" s="69">
        <v>43948.398229166669</v>
      </c>
      <c r="D8639">
        <v>13184</v>
      </c>
      <c r="E8639" s="6">
        <v>1200</v>
      </c>
      <c r="F8639" s="4">
        <f t="shared" si="271"/>
        <v>43832.858287037037</v>
      </c>
      <c r="G8639" s="5">
        <f t="shared" si="272"/>
        <v>0</v>
      </c>
    </row>
    <row r="8640" spans="1:7" x14ac:dyDescent="0.25">
      <c r="A8640">
        <v>60083</v>
      </c>
      <c r="B8640">
        <v>7420</v>
      </c>
      <c r="C8640" s="69">
        <v>43948.403020833342</v>
      </c>
      <c r="D8640">
        <v>2405</v>
      </c>
      <c r="E8640" s="6">
        <v>1200</v>
      </c>
      <c r="F8640" s="4">
        <f t="shared" si="271"/>
        <v>43891.569097222222</v>
      </c>
      <c r="G8640" s="5">
        <f t="shared" si="272"/>
        <v>0</v>
      </c>
    </row>
    <row r="8641" spans="1:7" x14ac:dyDescent="0.25">
      <c r="A8641">
        <v>60088</v>
      </c>
      <c r="B8641">
        <v>7067</v>
      </c>
      <c r="C8641" s="69">
        <v>43948.406793981478</v>
      </c>
      <c r="D8641">
        <v>8508</v>
      </c>
      <c r="E8641" s="6">
        <v>1200</v>
      </c>
      <c r="F8641" s="4">
        <f t="shared" si="271"/>
        <v>43831.426666666666</v>
      </c>
      <c r="G8641" s="5">
        <f t="shared" si="272"/>
        <v>0</v>
      </c>
    </row>
    <row r="8642" spans="1:7" x14ac:dyDescent="0.25">
      <c r="A8642">
        <v>60091</v>
      </c>
      <c r="B8642">
        <v>2900</v>
      </c>
      <c r="C8642" s="69">
        <v>43948.411597222221</v>
      </c>
      <c r="D8642">
        <v>4284</v>
      </c>
      <c r="E8642" s="6">
        <v>1200</v>
      </c>
      <c r="F8642" s="4">
        <f t="shared" ref="F8642:F8705" si="273">VLOOKUP(D8642,J:K,2,0)</f>
        <v>43922.838472222225</v>
      </c>
      <c r="G8642" s="5">
        <f t="shared" si="272"/>
        <v>0</v>
      </c>
    </row>
    <row r="8643" spans="1:7" x14ac:dyDescent="0.25">
      <c r="A8643">
        <v>60098</v>
      </c>
      <c r="B8643">
        <v>2224</v>
      </c>
      <c r="C8643" s="69">
        <v>43948.443182870367</v>
      </c>
      <c r="D8643">
        <v>9356</v>
      </c>
      <c r="E8643" s="6">
        <v>1200</v>
      </c>
      <c r="F8643" s="4">
        <f t="shared" si="273"/>
        <v>43862.707141203704</v>
      </c>
      <c r="G8643" s="5">
        <f t="shared" ref="G8643:G8706" si="274">IF(F8643=C8643, 1, 0)</f>
        <v>0</v>
      </c>
    </row>
    <row r="8644" spans="1:7" x14ac:dyDescent="0.25">
      <c r="A8644">
        <v>60101</v>
      </c>
      <c r="B8644">
        <v>5144</v>
      </c>
      <c r="C8644" s="69">
        <v>43948.4609837963</v>
      </c>
      <c r="D8644">
        <v>1570</v>
      </c>
      <c r="E8644" s="6">
        <v>1200</v>
      </c>
      <c r="F8644" s="4">
        <f t="shared" si="273"/>
        <v>43891.105428240742</v>
      </c>
      <c r="G8644" s="5">
        <f t="shared" si="274"/>
        <v>0</v>
      </c>
    </row>
    <row r="8645" spans="1:7" x14ac:dyDescent="0.25">
      <c r="A8645">
        <v>60107</v>
      </c>
      <c r="B8645">
        <v>146</v>
      </c>
      <c r="C8645" s="69">
        <v>43948.47148148148</v>
      </c>
      <c r="D8645">
        <v>851</v>
      </c>
      <c r="E8645" s="6">
        <v>1200</v>
      </c>
      <c r="F8645" s="4">
        <f t="shared" si="273"/>
        <v>43922.252476851849</v>
      </c>
      <c r="G8645" s="5">
        <f t="shared" si="274"/>
        <v>0</v>
      </c>
    </row>
    <row r="8646" spans="1:7" x14ac:dyDescent="0.25">
      <c r="A8646">
        <v>60110</v>
      </c>
      <c r="B8646">
        <v>2462</v>
      </c>
      <c r="C8646" s="69">
        <v>43948.472083333327</v>
      </c>
      <c r="D8646">
        <v>3989</v>
      </c>
      <c r="E8646" s="6">
        <v>1200</v>
      </c>
      <c r="F8646" s="4">
        <f t="shared" si="273"/>
        <v>43863.083657407406</v>
      </c>
      <c r="G8646" s="5">
        <f t="shared" si="274"/>
        <v>0</v>
      </c>
    </row>
    <row r="8647" spans="1:7" x14ac:dyDescent="0.25">
      <c r="A8647">
        <v>60112</v>
      </c>
      <c r="B8647">
        <v>3064</v>
      </c>
      <c r="C8647" s="69">
        <v>43948.47246527778</v>
      </c>
      <c r="D8647">
        <v>11700</v>
      </c>
      <c r="E8647" s="6">
        <v>1200</v>
      </c>
      <c r="F8647" s="4">
        <f t="shared" si="273"/>
        <v>43833.01934027778</v>
      </c>
      <c r="G8647" s="5">
        <f t="shared" si="274"/>
        <v>0</v>
      </c>
    </row>
    <row r="8648" spans="1:7" x14ac:dyDescent="0.25">
      <c r="A8648">
        <v>60113</v>
      </c>
      <c r="B8648">
        <v>13868</v>
      </c>
      <c r="C8648" s="69">
        <v>43948.474421296298</v>
      </c>
      <c r="D8648">
        <v>11486</v>
      </c>
      <c r="E8648" s="6">
        <v>1200</v>
      </c>
      <c r="F8648" s="4">
        <f t="shared" si="273"/>
        <v>43862.192118055558</v>
      </c>
      <c r="G8648" s="5">
        <f t="shared" si="274"/>
        <v>0</v>
      </c>
    </row>
    <row r="8649" spans="1:7" x14ac:dyDescent="0.25">
      <c r="A8649">
        <v>60120</v>
      </c>
      <c r="B8649">
        <v>5702</v>
      </c>
      <c r="C8649" s="69">
        <v>43948.484016203707</v>
      </c>
      <c r="D8649">
        <v>11835</v>
      </c>
      <c r="E8649" s="6">
        <v>1200</v>
      </c>
      <c r="F8649" s="4">
        <f t="shared" si="273"/>
        <v>43922.844085648147</v>
      </c>
      <c r="G8649" s="5">
        <f t="shared" si="274"/>
        <v>0</v>
      </c>
    </row>
    <row r="8650" spans="1:7" x14ac:dyDescent="0.25">
      <c r="A8650">
        <v>60123</v>
      </c>
      <c r="B8650">
        <v>9653</v>
      </c>
      <c r="C8650" s="69">
        <v>43948.492106481477</v>
      </c>
      <c r="D8650">
        <v>7642</v>
      </c>
      <c r="E8650" s="6">
        <v>1200</v>
      </c>
      <c r="F8650" s="4">
        <f t="shared" si="273"/>
        <v>43923.15016203704</v>
      </c>
      <c r="G8650" s="5">
        <f t="shared" si="274"/>
        <v>0</v>
      </c>
    </row>
    <row r="8651" spans="1:7" x14ac:dyDescent="0.25">
      <c r="A8651">
        <v>60126</v>
      </c>
      <c r="B8651">
        <v>2825</v>
      </c>
      <c r="C8651" s="69">
        <v>43948.492962962962</v>
      </c>
      <c r="D8651">
        <v>8064</v>
      </c>
      <c r="E8651" s="6">
        <v>1200</v>
      </c>
      <c r="F8651" s="4">
        <f t="shared" si="273"/>
        <v>43832.876203703701</v>
      </c>
      <c r="G8651" s="5">
        <f t="shared" si="274"/>
        <v>0</v>
      </c>
    </row>
    <row r="8652" spans="1:7" x14ac:dyDescent="0.25">
      <c r="A8652">
        <v>60129</v>
      </c>
      <c r="B8652">
        <v>11309</v>
      </c>
      <c r="C8652" s="69">
        <v>43948.496782407397</v>
      </c>
      <c r="D8652">
        <v>5318</v>
      </c>
      <c r="E8652" s="6">
        <v>1200</v>
      </c>
      <c r="F8652" s="4">
        <f t="shared" si="273"/>
        <v>43891.637048611112</v>
      </c>
      <c r="G8652" s="5">
        <f t="shared" si="274"/>
        <v>0</v>
      </c>
    </row>
    <row r="8653" spans="1:7" x14ac:dyDescent="0.25">
      <c r="A8653">
        <v>60132</v>
      </c>
      <c r="B8653">
        <v>221</v>
      </c>
      <c r="C8653" s="69">
        <v>43948.498541666668</v>
      </c>
      <c r="D8653">
        <v>2387</v>
      </c>
      <c r="E8653" s="6">
        <v>1200</v>
      </c>
      <c r="F8653" s="4">
        <f t="shared" si="273"/>
        <v>43836.127511574072</v>
      </c>
      <c r="G8653" s="5">
        <f t="shared" si="274"/>
        <v>0</v>
      </c>
    </row>
    <row r="8654" spans="1:7" x14ac:dyDescent="0.25">
      <c r="A8654">
        <v>60134</v>
      </c>
      <c r="B8654">
        <v>3907</v>
      </c>
      <c r="C8654" s="69">
        <v>43948.499699074076</v>
      </c>
      <c r="D8654">
        <v>10783</v>
      </c>
      <c r="E8654" s="6">
        <v>1200</v>
      </c>
      <c r="F8654" s="4">
        <f t="shared" si="273"/>
        <v>43862.838495370372</v>
      </c>
      <c r="G8654" s="5">
        <f t="shared" si="274"/>
        <v>0</v>
      </c>
    </row>
    <row r="8655" spans="1:7" x14ac:dyDescent="0.25">
      <c r="A8655">
        <v>60141</v>
      </c>
      <c r="B8655">
        <v>1657</v>
      </c>
      <c r="C8655" s="69">
        <v>43948.502488425933</v>
      </c>
      <c r="D8655">
        <v>878</v>
      </c>
      <c r="E8655" s="6">
        <v>960</v>
      </c>
      <c r="F8655" s="4">
        <f t="shared" si="273"/>
        <v>43922.969097222223</v>
      </c>
      <c r="G8655" s="5">
        <f t="shared" si="274"/>
        <v>0</v>
      </c>
    </row>
    <row r="8656" spans="1:7" x14ac:dyDescent="0.25">
      <c r="A8656">
        <v>60143</v>
      </c>
      <c r="B8656">
        <v>12230</v>
      </c>
      <c r="C8656" s="69">
        <v>43948.522870370369</v>
      </c>
      <c r="D8656">
        <v>8064</v>
      </c>
      <c r="E8656" s="6">
        <v>1200</v>
      </c>
      <c r="F8656" s="4">
        <f t="shared" si="273"/>
        <v>43832.876203703701</v>
      </c>
      <c r="G8656" s="5">
        <f t="shared" si="274"/>
        <v>0</v>
      </c>
    </row>
    <row r="8657" spans="1:7" x14ac:dyDescent="0.25">
      <c r="A8657">
        <v>60148</v>
      </c>
      <c r="B8657">
        <v>4971</v>
      </c>
      <c r="C8657" s="69">
        <v>43948.52921296296</v>
      </c>
      <c r="D8657">
        <v>9356</v>
      </c>
      <c r="E8657" s="6">
        <v>1200</v>
      </c>
      <c r="F8657" s="4">
        <f t="shared" si="273"/>
        <v>43862.707141203704</v>
      </c>
      <c r="G8657" s="5">
        <f t="shared" si="274"/>
        <v>0</v>
      </c>
    </row>
    <row r="8658" spans="1:7" x14ac:dyDescent="0.25">
      <c r="A8658">
        <v>60150</v>
      </c>
      <c r="B8658">
        <v>3852</v>
      </c>
      <c r="C8658" s="69">
        <v>43948.531053240738</v>
      </c>
      <c r="D8658">
        <v>4758</v>
      </c>
      <c r="E8658" s="6">
        <v>1200</v>
      </c>
      <c r="F8658" s="4">
        <f t="shared" si="273"/>
        <v>43838.476377314815</v>
      </c>
      <c r="G8658" s="5">
        <f t="shared" si="274"/>
        <v>0</v>
      </c>
    </row>
    <row r="8659" spans="1:7" x14ac:dyDescent="0.25">
      <c r="A8659">
        <v>60151</v>
      </c>
      <c r="B8659">
        <v>10778</v>
      </c>
      <c r="C8659" s="69">
        <v>43948.532326388893</v>
      </c>
      <c r="D8659">
        <v>9816</v>
      </c>
      <c r="E8659" s="6">
        <v>1200</v>
      </c>
      <c r="F8659" s="4">
        <f t="shared" si="273"/>
        <v>43922.273946759262</v>
      </c>
      <c r="G8659" s="5">
        <f t="shared" si="274"/>
        <v>0</v>
      </c>
    </row>
    <row r="8660" spans="1:7" x14ac:dyDescent="0.25">
      <c r="A8660">
        <v>60155</v>
      </c>
      <c r="B8660">
        <v>6539</v>
      </c>
      <c r="C8660" s="69">
        <v>43948.550752314812</v>
      </c>
      <c r="D8660">
        <v>4808</v>
      </c>
      <c r="E8660" s="6">
        <v>1200</v>
      </c>
      <c r="F8660" s="4">
        <f t="shared" si="273"/>
        <v>43835.220995370371</v>
      </c>
      <c r="G8660" s="5">
        <f t="shared" si="274"/>
        <v>0</v>
      </c>
    </row>
    <row r="8661" spans="1:7" x14ac:dyDescent="0.25">
      <c r="A8661">
        <v>60159</v>
      </c>
      <c r="B8661">
        <v>11238</v>
      </c>
      <c r="C8661" s="69">
        <v>43948.55431712963</v>
      </c>
      <c r="D8661">
        <v>13631</v>
      </c>
      <c r="E8661" s="6">
        <v>1200</v>
      </c>
      <c r="F8661" s="4">
        <f t="shared" si="273"/>
        <v>43863.313437500001</v>
      </c>
      <c r="G8661" s="5">
        <f t="shared" si="274"/>
        <v>0</v>
      </c>
    </row>
    <row r="8662" spans="1:7" x14ac:dyDescent="0.25">
      <c r="A8662">
        <v>60161</v>
      </c>
      <c r="B8662">
        <v>8563</v>
      </c>
      <c r="C8662" s="69">
        <v>43948.561273148152</v>
      </c>
      <c r="D8662">
        <v>12776</v>
      </c>
      <c r="E8662" s="6">
        <v>1200</v>
      </c>
      <c r="F8662" s="4">
        <f t="shared" si="273"/>
        <v>43838.515555555554</v>
      </c>
      <c r="G8662" s="5">
        <f t="shared" si="274"/>
        <v>0</v>
      </c>
    </row>
    <row r="8663" spans="1:7" x14ac:dyDescent="0.25">
      <c r="A8663">
        <v>60168</v>
      </c>
      <c r="B8663">
        <v>10136</v>
      </c>
      <c r="C8663" s="69">
        <v>43948.582696759258</v>
      </c>
      <c r="D8663">
        <v>6962</v>
      </c>
      <c r="E8663" s="6">
        <v>1200</v>
      </c>
      <c r="F8663" s="4">
        <f t="shared" si="273"/>
        <v>43922.213738425926</v>
      </c>
      <c r="G8663" s="5">
        <f t="shared" si="274"/>
        <v>0</v>
      </c>
    </row>
    <row r="8664" spans="1:7" x14ac:dyDescent="0.25">
      <c r="A8664">
        <v>60175</v>
      </c>
      <c r="B8664">
        <v>5154</v>
      </c>
      <c r="C8664" s="69">
        <v>43948.59171296296</v>
      </c>
      <c r="D8664">
        <v>12160</v>
      </c>
      <c r="E8664" s="6">
        <v>1200</v>
      </c>
      <c r="F8664" s="4">
        <f t="shared" si="273"/>
        <v>43891.025983796295</v>
      </c>
      <c r="G8664" s="5">
        <f t="shared" si="274"/>
        <v>0</v>
      </c>
    </row>
    <row r="8665" spans="1:7" x14ac:dyDescent="0.25">
      <c r="A8665">
        <v>60180</v>
      </c>
      <c r="B8665">
        <v>502</v>
      </c>
      <c r="C8665" s="69">
        <v>43948.599675925929</v>
      </c>
      <c r="D8665">
        <v>10526</v>
      </c>
      <c r="E8665" s="6">
        <v>1200</v>
      </c>
      <c r="F8665" s="4">
        <f t="shared" si="273"/>
        <v>43922.45652777778</v>
      </c>
      <c r="G8665" s="5">
        <f t="shared" si="274"/>
        <v>0</v>
      </c>
    </row>
    <row r="8666" spans="1:7" x14ac:dyDescent="0.25">
      <c r="A8666">
        <v>60185</v>
      </c>
      <c r="B8666">
        <v>13618</v>
      </c>
      <c r="C8666" s="69">
        <v>43948.619872685187</v>
      </c>
      <c r="D8666">
        <v>12030</v>
      </c>
      <c r="E8666" s="6">
        <v>1200</v>
      </c>
      <c r="F8666" s="4">
        <f t="shared" si="273"/>
        <v>43832.412627314814</v>
      </c>
      <c r="G8666" s="5">
        <f t="shared" si="274"/>
        <v>0</v>
      </c>
    </row>
    <row r="8667" spans="1:7" x14ac:dyDescent="0.25">
      <c r="A8667">
        <v>60187</v>
      </c>
      <c r="B8667">
        <v>6081</v>
      </c>
      <c r="C8667" s="69">
        <v>43948.620775462958</v>
      </c>
      <c r="D8667">
        <v>13110</v>
      </c>
      <c r="E8667" s="6">
        <v>1200</v>
      </c>
      <c r="F8667" s="4">
        <f t="shared" si="273"/>
        <v>43831.863842592589</v>
      </c>
      <c r="G8667" s="5">
        <f t="shared" si="274"/>
        <v>0</v>
      </c>
    </row>
    <row r="8668" spans="1:7" x14ac:dyDescent="0.25">
      <c r="A8668">
        <v>60188</v>
      </c>
      <c r="B8668">
        <v>5234</v>
      </c>
      <c r="C8668" s="69">
        <v>43948.626377314817</v>
      </c>
      <c r="D8668">
        <v>4284</v>
      </c>
      <c r="E8668" s="6">
        <v>1200</v>
      </c>
      <c r="F8668" s="4">
        <f t="shared" si="273"/>
        <v>43922.838472222225</v>
      </c>
      <c r="G8668" s="5">
        <f t="shared" si="274"/>
        <v>0</v>
      </c>
    </row>
    <row r="8669" spans="1:7" x14ac:dyDescent="0.25">
      <c r="A8669">
        <v>60190</v>
      </c>
      <c r="B8669">
        <v>13474</v>
      </c>
      <c r="C8669" s="69">
        <v>43948.627743055556</v>
      </c>
      <c r="D8669">
        <v>6508</v>
      </c>
      <c r="E8669" s="6">
        <v>1200</v>
      </c>
      <c r="F8669" s="4">
        <f t="shared" si="273"/>
        <v>43922.195034722223</v>
      </c>
      <c r="G8669" s="5">
        <f t="shared" si="274"/>
        <v>0</v>
      </c>
    </row>
    <row r="8670" spans="1:7" x14ac:dyDescent="0.25">
      <c r="A8670">
        <v>60195</v>
      </c>
      <c r="B8670">
        <v>9165</v>
      </c>
      <c r="C8670" s="69">
        <v>43948.629849537043</v>
      </c>
      <c r="D8670">
        <v>4478</v>
      </c>
      <c r="E8670" s="6">
        <v>1200</v>
      </c>
      <c r="F8670" s="4">
        <f t="shared" si="273"/>
        <v>43892.460312499999</v>
      </c>
      <c r="G8670" s="5">
        <f t="shared" si="274"/>
        <v>0</v>
      </c>
    </row>
    <row r="8671" spans="1:7" x14ac:dyDescent="0.25">
      <c r="A8671">
        <v>60198</v>
      </c>
      <c r="B8671">
        <v>2073</v>
      </c>
      <c r="C8671" s="69">
        <v>43948.637881944444</v>
      </c>
      <c r="D8671">
        <v>11700</v>
      </c>
      <c r="E8671" s="6">
        <v>1200</v>
      </c>
      <c r="F8671" s="4">
        <f t="shared" si="273"/>
        <v>43833.01934027778</v>
      </c>
      <c r="G8671" s="5">
        <f t="shared" si="274"/>
        <v>0</v>
      </c>
    </row>
    <row r="8672" spans="1:7" x14ac:dyDescent="0.25">
      <c r="A8672">
        <v>60202</v>
      </c>
      <c r="B8672">
        <v>8791</v>
      </c>
      <c r="C8672" s="69">
        <v>43948.639861111107</v>
      </c>
      <c r="D8672">
        <v>8508</v>
      </c>
      <c r="E8672" s="6">
        <v>1200</v>
      </c>
      <c r="F8672" s="4">
        <f t="shared" si="273"/>
        <v>43831.426666666666</v>
      </c>
      <c r="G8672" s="5">
        <f t="shared" si="274"/>
        <v>0</v>
      </c>
    </row>
    <row r="8673" spans="1:7" x14ac:dyDescent="0.25">
      <c r="A8673">
        <v>60207</v>
      </c>
      <c r="B8673">
        <v>6166</v>
      </c>
      <c r="C8673" s="69">
        <v>43948.645891203712</v>
      </c>
      <c r="D8673">
        <v>3821</v>
      </c>
      <c r="E8673" s="6">
        <v>1200</v>
      </c>
      <c r="F8673" s="4">
        <f t="shared" si="273"/>
        <v>43835.019953703704</v>
      </c>
      <c r="G8673" s="5">
        <f t="shared" si="274"/>
        <v>0</v>
      </c>
    </row>
    <row r="8674" spans="1:7" x14ac:dyDescent="0.25">
      <c r="A8674">
        <v>60209</v>
      </c>
      <c r="B8674">
        <v>12023</v>
      </c>
      <c r="C8674" s="69">
        <v>43948.649131944447</v>
      </c>
      <c r="D8674">
        <v>9356</v>
      </c>
      <c r="E8674" s="6">
        <v>1200</v>
      </c>
      <c r="F8674" s="4">
        <f t="shared" si="273"/>
        <v>43862.707141203704</v>
      </c>
      <c r="G8674" s="5">
        <f t="shared" si="274"/>
        <v>0</v>
      </c>
    </row>
    <row r="8675" spans="1:7" x14ac:dyDescent="0.25">
      <c r="A8675">
        <v>60214</v>
      </c>
      <c r="B8675">
        <v>12589</v>
      </c>
      <c r="C8675" s="69">
        <v>43948.663449074083</v>
      </c>
      <c r="D8675">
        <v>2891</v>
      </c>
      <c r="E8675" s="6">
        <v>1200</v>
      </c>
      <c r="F8675" s="4">
        <f t="shared" si="273"/>
        <v>43892.593865740739</v>
      </c>
      <c r="G8675" s="5">
        <f t="shared" si="274"/>
        <v>0</v>
      </c>
    </row>
    <row r="8676" spans="1:7" x14ac:dyDescent="0.25">
      <c r="A8676">
        <v>60220</v>
      </c>
      <c r="B8676">
        <v>5794</v>
      </c>
      <c r="C8676" s="69">
        <v>43948.679467592592</v>
      </c>
      <c r="D8676">
        <v>4478</v>
      </c>
      <c r="E8676" s="6">
        <v>1200</v>
      </c>
      <c r="F8676" s="4">
        <f t="shared" si="273"/>
        <v>43892.460312499999</v>
      </c>
      <c r="G8676" s="5">
        <f t="shared" si="274"/>
        <v>0</v>
      </c>
    </row>
    <row r="8677" spans="1:7" x14ac:dyDescent="0.25">
      <c r="A8677">
        <v>60227</v>
      </c>
      <c r="B8677">
        <v>2023</v>
      </c>
      <c r="C8677" s="69">
        <v>43948.679479166669</v>
      </c>
      <c r="D8677">
        <v>4264</v>
      </c>
      <c r="E8677" s="6">
        <v>1200</v>
      </c>
      <c r="F8677" s="4">
        <f t="shared" si="273"/>
        <v>43922.337789351855</v>
      </c>
      <c r="G8677" s="5">
        <f t="shared" si="274"/>
        <v>0</v>
      </c>
    </row>
    <row r="8678" spans="1:7" x14ac:dyDescent="0.25">
      <c r="A8678">
        <v>60231</v>
      </c>
      <c r="B8678">
        <v>10755</v>
      </c>
      <c r="C8678" s="69">
        <v>43948.69127314815</v>
      </c>
      <c r="D8678">
        <v>1241</v>
      </c>
      <c r="E8678" s="6">
        <v>960</v>
      </c>
      <c r="F8678" s="4">
        <f t="shared" si="273"/>
        <v>43862.258877314816</v>
      </c>
      <c r="G8678" s="5">
        <f t="shared" si="274"/>
        <v>0</v>
      </c>
    </row>
    <row r="8679" spans="1:7" x14ac:dyDescent="0.25">
      <c r="A8679">
        <v>60235</v>
      </c>
      <c r="B8679">
        <v>6473</v>
      </c>
      <c r="C8679" s="69">
        <v>43948.693043981482</v>
      </c>
      <c r="D8679">
        <v>3821</v>
      </c>
      <c r="E8679" s="6">
        <v>1200</v>
      </c>
      <c r="F8679" s="4">
        <f t="shared" si="273"/>
        <v>43835.019953703704</v>
      </c>
      <c r="G8679" s="5">
        <f t="shared" si="274"/>
        <v>0</v>
      </c>
    </row>
    <row r="8680" spans="1:7" x14ac:dyDescent="0.25">
      <c r="A8680">
        <v>60241</v>
      </c>
      <c r="B8680">
        <v>12025</v>
      </c>
      <c r="C8680" s="69">
        <v>43948.703541666669</v>
      </c>
      <c r="D8680">
        <v>4284</v>
      </c>
      <c r="E8680" s="6">
        <v>960</v>
      </c>
      <c r="F8680" s="4">
        <f t="shared" si="273"/>
        <v>43922.838472222225</v>
      </c>
      <c r="G8680" s="5">
        <f t="shared" si="274"/>
        <v>0</v>
      </c>
    </row>
    <row r="8681" spans="1:7" x14ac:dyDescent="0.25">
      <c r="A8681">
        <v>60243</v>
      </c>
      <c r="B8681">
        <v>13368</v>
      </c>
      <c r="C8681" s="69">
        <v>43948.707418981481</v>
      </c>
      <c r="D8681">
        <v>5577</v>
      </c>
      <c r="E8681" s="6">
        <v>1200</v>
      </c>
      <c r="F8681" s="4">
        <f t="shared" si="273"/>
        <v>43891.246759259258</v>
      </c>
      <c r="G8681" s="5">
        <f t="shared" si="274"/>
        <v>0</v>
      </c>
    </row>
    <row r="8682" spans="1:7" x14ac:dyDescent="0.25">
      <c r="A8682">
        <v>60249</v>
      </c>
      <c r="B8682">
        <v>210</v>
      </c>
      <c r="C8682" s="69">
        <v>43948.708483796298</v>
      </c>
      <c r="D8682">
        <v>13813</v>
      </c>
      <c r="E8682" s="6">
        <v>1200</v>
      </c>
      <c r="F8682" s="4">
        <f t="shared" si="273"/>
        <v>43923.310972222222</v>
      </c>
      <c r="G8682" s="5">
        <f t="shared" si="274"/>
        <v>0</v>
      </c>
    </row>
    <row r="8683" spans="1:7" x14ac:dyDescent="0.25">
      <c r="A8683">
        <v>60252</v>
      </c>
      <c r="B8683">
        <v>13156</v>
      </c>
      <c r="C8683" s="69">
        <v>43948.714629629627</v>
      </c>
      <c r="D8683">
        <v>13813</v>
      </c>
      <c r="E8683" s="6">
        <v>960</v>
      </c>
      <c r="F8683" s="4">
        <f t="shared" si="273"/>
        <v>43923.310972222222</v>
      </c>
      <c r="G8683" s="5">
        <f t="shared" si="274"/>
        <v>0</v>
      </c>
    </row>
    <row r="8684" spans="1:7" x14ac:dyDescent="0.25">
      <c r="A8684">
        <v>60257</v>
      </c>
      <c r="B8684">
        <v>897</v>
      </c>
      <c r="C8684" s="69">
        <v>43948.714803240742</v>
      </c>
      <c r="D8684">
        <v>11437</v>
      </c>
      <c r="E8684" s="6">
        <v>1200</v>
      </c>
      <c r="F8684" s="4">
        <f t="shared" si="273"/>
        <v>43923.125856481478</v>
      </c>
      <c r="G8684" s="5">
        <f t="shared" si="274"/>
        <v>0</v>
      </c>
    </row>
    <row r="8685" spans="1:7" x14ac:dyDescent="0.25">
      <c r="A8685">
        <v>60264</v>
      </c>
      <c r="B8685">
        <v>9059</v>
      </c>
      <c r="C8685" s="69">
        <v>43948.719004629631</v>
      </c>
      <c r="D8685">
        <v>1737</v>
      </c>
      <c r="E8685" s="6">
        <v>1200</v>
      </c>
      <c r="F8685" s="4">
        <f t="shared" si="273"/>
        <v>43923.047071759262</v>
      </c>
      <c r="G8685" s="5">
        <f t="shared" si="274"/>
        <v>0</v>
      </c>
    </row>
    <row r="8686" spans="1:7" x14ac:dyDescent="0.25">
      <c r="A8686">
        <v>60270</v>
      </c>
      <c r="B8686">
        <v>6166</v>
      </c>
      <c r="C8686" s="69">
        <v>43948.732256944437</v>
      </c>
      <c r="D8686">
        <v>1305</v>
      </c>
      <c r="E8686" s="6">
        <v>1200</v>
      </c>
      <c r="F8686" s="4">
        <f t="shared" si="273"/>
        <v>43922.021249999998</v>
      </c>
      <c r="G8686" s="5">
        <f t="shared" si="274"/>
        <v>0</v>
      </c>
    </row>
    <row r="8687" spans="1:7" x14ac:dyDescent="0.25">
      <c r="A8687">
        <v>60272</v>
      </c>
      <c r="B8687">
        <v>5732</v>
      </c>
      <c r="C8687" s="69">
        <v>43948.733865740738</v>
      </c>
      <c r="D8687">
        <v>6353</v>
      </c>
      <c r="E8687" s="6">
        <v>1200</v>
      </c>
      <c r="F8687" s="4">
        <f t="shared" si="273"/>
        <v>43891.160011574073</v>
      </c>
      <c r="G8687" s="5">
        <f t="shared" si="274"/>
        <v>0</v>
      </c>
    </row>
    <row r="8688" spans="1:7" x14ac:dyDescent="0.25">
      <c r="A8688">
        <v>60274</v>
      </c>
      <c r="B8688">
        <v>4057</v>
      </c>
      <c r="C8688" s="69">
        <v>43948.738935185182</v>
      </c>
      <c r="D8688">
        <v>4478</v>
      </c>
      <c r="E8688" s="6">
        <v>0</v>
      </c>
      <c r="F8688" s="4">
        <f t="shared" si="273"/>
        <v>43892.460312499999</v>
      </c>
      <c r="G8688" s="5">
        <f t="shared" si="274"/>
        <v>0</v>
      </c>
    </row>
    <row r="8689" spans="1:7" x14ac:dyDescent="0.25">
      <c r="A8689">
        <v>60278</v>
      </c>
      <c r="B8689">
        <v>8495</v>
      </c>
      <c r="C8689" s="69">
        <v>43948.757835648154</v>
      </c>
      <c r="D8689">
        <v>12776</v>
      </c>
      <c r="E8689" s="6">
        <v>1200</v>
      </c>
      <c r="F8689" s="4">
        <f t="shared" si="273"/>
        <v>43838.515555555554</v>
      </c>
      <c r="G8689" s="5">
        <f t="shared" si="274"/>
        <v>0</v>
      </c>
    </row>
    <row r="8690" spans="1:7" x14ac:dyDescent="0.25">
      <c r="A8690">
        <v>60279</v>
      </c>
      <c r="B8690">
        <v>7706</v>
      </c>
      <c r="C8690" s="69">
        <v>43948.772199074083</v>
      </c>
      <c r="D8690">
        <v>5204</v>
      </c>
      <c r="E8690" s="6">
        <v>1200</v>
      </c>
      <c r="F8690" s="4">
        <f t="shared" si="273"/>
        <v>43922.600034722222</v>
      </c>
      <c r="G8690" s="5">
        <f t="shared" si="274"/>
        <v>0</v>
      </c>
    </row>
    <row r="8691" spans="1:7" x14ac:dyDescent="0.25">
      <c r="A8691">
        <v>60282</v>
      </c>
      <c r="B8691">
        <v>8530</v>
      </c>
      <c r="C8691" s="69">
        <v>43948.78534722222</v>
      </c>
      <c r="D8691">
        <v>5927</v>
      </c>
      <c r="E8691" s="6">
        <v>1200</v>
      </c>
      <c r="F8691" s="4">
        <f t="shared" si="273"/>
        <v>43862.03502314815</v>
      </c>
      <c r="G8691" s="5">
        <f t="shared" si="274"/>
        <v>0</v>
      </c>
    </row>
    <row r="8692" spans="1:7" x14ac:dyDescent="0.25">
      <c r="A8692">
        <v>60285</v>
      </c>
      <c r="B8692">
        <v>3636</v>
      </c>
      <c r="C8692" s="69">
        <v>43948.793865740743</v>
      </c>
      <c r="D8692">
        <v>10304</v>
      </c>
      <c r="E8692" s="6">
        <v>1200</v>
      </c>
      <c r="F8692" s="4">
        <f t="shared" si="273"/>
        <v>43891.918229166666</v>
      </c>
      <c r="G8692" s="5">
        <f t="shared" si="274"/>
        <v>0</v>
      </c>
    </row>
    <row r="8693" spans="1:7" x14ac:dyDescent="0.25">
      <c r="A8693">
        <v>60290</v>
      </c>
      <c r="B8693">
        <v>11484</v>
      </c>
      <c r="C8693" s="69">
        <v>43948.806400462963</v>
      </c>
      <c r="D8693">
        <v>6508</v>
      </c>
      <c r="E8693" s="6">
        <v>1200</v>
      </c>
      <c r="F8693" s="4">
        <f t="shared" si="273"/>
        <v>43922.195034722223</v>
      </c>
      <c r="G8693" s="5">
        <f t="shared" si="274"/>
        <v>0</v>
      </c>
    </row>
    <row r="8694" spans="1:7" x14ac:dyDescent="0.25">
      <c r="A8694">
        <v>60292</v>
      </c>
      <c r="B8694">
        <v>6236</v>
      </c>
      <c r="C8694" s="69">
        <v>43948.813125000001</v>
      </c>
      <c r="D8694">
        <v>11726</v>
      </c>
      <c r="E8694" s="6">
        <v>1200</v>
      </c>
      <c r="F8694" s="4">
        <f t="shared" si="273"/>
        <v>43835.526423611111</v>
      </c>
      <c r="G8694" s="5">
        <f t="shared" si="274"/>
        <v>0</v>
      </c>
    </row>
    <row r="8695" spans="1:7" x14ac:dyDescent="0.25">
      <c r="A8695">
        <v>60295</v>
      </c>
      <c r="B8695">
        <v>2825</v>
      </c>
      <c r="C8695" s="69">
        <v>43948.816967592589</v>
      </c>
      <c r="D8695">
        <v>2200</v>
      </c>
      <c r="E8695" s="6">
        <v>1200</v>
      </c>
      <c r="F8695" s="4">
        <f t="shared" si="273"/>
        <v>43924.120613425926</v>
      </c>
      <c r="G8695" s="5">
        <f t="shared" si="274"/>
        <v>0</v>
      </c>
    </row>
    <row r="8696" spans="1:7" x14ac:dyDescent="0.25">
      <c r="A8696">
        <v>60302</v>
      </c>
      <c r="B8696">
        <v>5162</v>
      </c>
      <c r="C8696" s="69">
        <v>43948.842106481483</v>
      </c>
      <c r="D8696">
        <v>9193</v>
      </c>
      <c r="E8696" s="6">
        <v>1200</v>
      </c>
      <c r="F8696" s="4">
        <f t="shared" si="273"/>
        <v>43922.429456018515</v>
      </c>
      <c r="G8696" s="5">
        <f t="shared" si="274"/>
        <v>0</v>
      </c>
    </row>
    <row r="8697" spans="1:7" x14ac:dyDescent="0.25">
      <c r="A8697">
        <v>60307</v>
      </c>
      <c r="B8697">
        <v>8305</v>
      </c>
      <c r="C8697" s="69">
        <v>43948.843090277784</v>
      </c>
      <c r="D8697">
        <v>11954</v>
      </c>
      <c r="E8697" s="6">
        <v>1200</v>
      </c>
      <c r="F8697" s="4">
        <f t="shared" si="273"/>
        <v>43922.163784722223</v>
      </c>
      <c r="G8697" s="5">
        <f t="shared" si="274"/>
        <v>0</v>
      </c>
    </row>
    <row r="8698" spans="1:7" x14ac:dyDescent="0.25">
      <c r="A8698">
        <v>60313</v>
      </c>
      <c r="B8698">
        <v>11298</v>
      </c>
      <c r="C8698" s="69">
        <v>43948.847141203703</v>
      </c>
      <c r="D8698">
        <v>5577</v>
      </c>
      <c r="E8698" s="6">
        <v>0</v>
      </c>
      <c r="F8698" s="4">
        <f t="shared" si="273"/>
        <v>43891.246759259258</v>
      </c>
      <c r="G8698" s="5">
        <f t="shared" si="274"/>
        <v>0</v>
      </c>
    </row>
    <row r="8699" spans="1:7" x14ac:dyDescent="0.25">
      <c r="A8699">
        <v>60318</v>
      </c>
      <c r="B8699">
        <v>6584</v>
      </c>
      <c r="C8699" s="69">
        <v>43948.858761574083</v>
      </c>
      <c r="D8699">
        <v>2387</v>
      </c>
      <c r="E8699" s="6">
        <v>1200</v>
      </c>
      <c r="F8699" s="4">
        <f t="shared" si="273"/>
        <v>43836.127511574072</v>
      </c>
      <c r="G8699" s="5">
        <f t="shared" si="274"/>
        <v>0</v>
      </c>
    </row>
    <row r="8700" spans="1:7" x14ac:dyDescent="0.25">
      <c r="A8700">
        <v>60322</v>
      </c>
      <c r="B8700">
        <v>3279</v>
      </c>
      <c r="C8700" s="69">
        <v>43948.859409722223</v>
      </c>
      <c r="D8700">
        <v>10111</v>
      </c>
      <c r="E8700" s="6">
        <v>0</v>
      </c>
      <c r="F8700" s="4">
        <f t="shared" si="273"/>
        <v>43891.165625000001</v>
      </c>
      <c r="G8700" s="5">
        <f t="shared" si="274"/>
        <v>0</v>
      </c>
    </row>
    <row r="8701" spans="1:7" x14ac:dyDescent="0.25">
      <c r="A8701">
        <v>60325</v>
      </c>
      <c r="B8701">
        <v>5119</v>
      </c>
      <c r="C8701" s="69">
        <v>43948.865787037037</v>
      </c>
      <c r="D8701">
        <v>6210</v>
      </c>
      <c r="E8701" s="6">
        <v>1200</v>
      </c>
      <c r="F8701" s="4">
        <f t="shared" si="273"/>
        <v>43922.62840277778</v>
      </c>
      <c r="G8701" s="5">
        <f t="shared" si="274"/>
        <v>0</v>
      </c>
    </row>
    <row r="8702" spans="1:7" x14ac:dyDescent="0.25">
      <c r="A8702">
        <v>60327</v>
      </c>
      <c r="B8702">
        <v>5702</v>
      </c>
      <c r="C8702" s="69">
        <v>43948.872094907398</v>
      </c>
      <c r="D8702">
        <v>8930</v>
      </c>
      <c r="E8702" s="6">
        <v>1200</v>
      </c>
      <c r="F8702" s="4">
        <f t="shared" si="273"/>
        <v>43833.209201388891</v>
      </c>
      <c r="G8702" s="5">
        <f t="shared" si="274"/>
        <v>0</v>
      </c>
    </row>
    <row r="8703" spans="1:7" x14ac:dyDescent="0.25">
      <c r="A8703">
        <v>60331</v>
      </c>
      <c r="B8703">
        <v>5162</v>
      </c>
      <c r="C8703" s="69">
        <v>43948.874074074083</v>
      </c>
      <c r="D8703">
        <v>11210</v>
      </c>
      <c r="E8703" s="6">
        <v>1200</v>
      </c>
      <c r="F8703" s="4">
        <f t="shared" si="273"/>
        <v>43922.334780092591</v>
      </c>
      <c r="G8703" s="5">
        <f t="shared" si="274"/>
        <v>0</v>
      </c>
    </row>
    <row r="8704" spans="1:7" x14ac:dyDescent="0.25">
      <c r="A8704">
        <v>60333</v>
      </c>
      <c r="B8704">
        <v>11393</v>
      </c>
      <c r="C8704" s="69">
        <v>43948.875717592593</v>
      </c>
      <c r="D8704">
        <v>6266</v>
      </c>
      <c r="E8704" s="6">
        <v>1200</v>
      </c>
      <c r="F8704" s="4">
        <f t="shared" si="273"/>
        <v>43863.602118055554</v>
      </c>
      <c r="G8704" s="5">
        <f t="shared" si="274"/>
        <v>0</v>
      </c>
    </row>
    <row r="8705" spans="1:7" x14ac:dyDescent="0.25">
      <c r="A8705">
        <v>60340</v>
      </c>
      <c r="B8705">
        <v>511</v>
      </c>
      <c r="C8705" s="69">
        <v>43948.878923611112</v>
      </c>
      <c r="D8705">
        <v>3318</v>
      </c>
      <c r="E8705" s="6">
        <v>1200</v>
      </c>
      <c r="F8705" s="4">
        <f t="shared" si="273"/>
        <v>43923.46261574074</v>
      </c>
      <c r="G8705" s="5">
        <f t="shared" si="274"/>
        <v>0</v>
      </c>
    </row>
    <row r="8706" spans="1:7" x14ac:dyDescent="0.25">
      <c r="A8706">
        <v>60344</v>
      </c>
      <c r="B8706">
        <v>4682</v>
      </c>
      <c r="C8706" s="69">
        <v>43948.879120370373</v>
      </c>
      <c r="D8706">
        <v>13184</v>
      </c>
      <c r="E8706" s="6">
        <v>1200</v>
      </c>
      <c r="F8706" s="4">
        <f t="shared" ref="F8706:F8769" si="275">VLOOKUP(D8706,J:K,2,0)</f>
        <v>43832.858287037037</v>
      </c>
      <c r="G8706" s="5">
        <f t="shared" si="274"/>
        <v>0</v>
      </c>
    </row>
    <row r="8707" spans="1:7" x14ac:dyDescent="0.25">
      <c r="A8707">
        <v>60346</v>
      </c>
      <c r="B8707">
        <v>13132</v>
      </c>
      <c r="C8707" s="69">
        <v>43948.890277777777</v>
      </c>
      <c r="D8707">
        <v>3528</v>
      </c>
      <c r="E8707" s="6">
        <v>1200</v>
      </c>
      <c r="F8707" s="4">
        <f t="shared" si="275"/>
        <v>43832.253541666665</v>
      </c>
      <c r="G8707" s="5">
        <f t="shared" ref="G8707:G8770" si="276">IF(F8707=C8707, 1, 0)</f>
        <v>0</v>
      </c>
    </row>
    <row r="8708" spans="1:7" x14ac:dyDescent="0.25">
      <c r="A8708">
        <v>60347</v>
      </c>
      <c r="B8708">
        <v>6866</v>
      </c>
      <c r="C8708" s="69">
        <v>43948.896111111113</v>
      </c>
      <c r="D8708">
        <v>10526</v>
      </c>
      <c r="E8708" s="6">
        <v>1200</v>
      </c>
      <c r="F8708" s="4">
        <f t="shared" si="275"/>
        <v>43922.45652777778</v>
      </c>
      <c r="G8708" s="5">
        <f t="shared" si="276"/>
        <v>0</v>
      </c>
    </row>
    <row r="8709" spans="1:7" x14ac:dyDescent="0.25">
      <c r="A8709">
        <v>60349</v>
      </c>
      <c r="B8709">
        <v>6250</v>
      </c>
      <c r="C8709" s="69">
        <v>43948.912002314813</v>
      </c>
      <c r="D8709">
        <v>13631</v>
      </c>
      <c r="E8709" s="6">
        <v>1200</v>
      </c>
      <c r="F8709" s="4">
        <f t="shared" si="275"/>
        <v>43863.313437500001</v>
      </c>
      <c r="G8709" s="5">
        <f t="shared" si="276"/>
        <v>0</v>
      </c>
    </row>
    <row r="8710" spans="1:7" x14ac:dyDescent="0.25">
      <c r="A8710">
        <v>60356</v>
      </c>
      <c r="B8710">
        <v>10229</v>
      </c>
      <c r="C8710" s="69">
        <v>43948.924351851849</v>
      </c>
      <c r="D8710">
        <v>12350</v>
      </c>
      <c r="E8710" s="6">
        <v>1200</v>
      </c>
      <c r="F8710" s="4">
        <f t="shared" si="275"/>
        <v>43922.755370370367</v>
      </c>
      <c r="G8710" s="5">
        <f t="shared" si="276"/>
        <v>0</v>
      </c>
    </row>
    <row r="8711" spans="1:7" x14ac:dyDescent="0.25">
      <c r="A8711">
        <v>60363</v>
      </c>
      <c r="B8711">
        <v>2668</v>
      </c>
      <c r="C8711" s="69">
        <v>43948.934479166674</v>
      </c>
      <c r="D8711">
        <v>12156</v>
      </c>
      <c r="E8711" s="6">
        <v>1200</v>
      </c>
      <c r="F8711" s="4">
        <f t="shared" si="275"/>
        <v>43922.017361111109</v>
      </c>
      <c r="G8711" s="5">
        <f t="shared" si="276"/>
        <v>0</v>
      </c>
    </row>
    <row r="8712" spans="1:7" x14ac:dyDescent="0.25">
      <c r="A8712">
        <v>60370</v>
      </c>
      <c r="B8712">
        <v>11840</v>
      </c>
      <c r="C8712" s="69">
        <v>43948.94122685185</v>
      </c>
      <c r="D8712">
        <v>4758</v>
      </c>
      <c r="E8712" s="6">
        <v>960</v>
      </c>
      <c r="F8712" s="4">
        <f t="shared" si="275"/>
        <v>43838.476377314815</v>
      </c>
      <c r="G8712" s="5">
        <f t="shared" si="276"/>
        <v>0</v>
      </c>
    </row>
    <row r="8713" spans="1:7" x14ac:dyDescent="0.25">
      <c r="A8713">
        <v>60376</v>
      </c>
      <c r="B8713">
        <v>4456</v>
      </c>
      <c r="C8713" s="69">
        <v>43948.951840277783</v>
      </c>
      <c r="D8713">
        <v>1241</v>
      </c>
      <c r="E8713" s="6">
        <v>1200</v>
      </c>
      <c r="F8713" s="4">
        <f t="shared" si="275"/>
        <v>43862.258877314816</v>
      </c>
      <c r="G8713" s="5">
        <f t="shared" si="276"/>
        <v>0</v>
      </c>
    </row>
    <row r="8714" spans="1:7" x14ac:dyDescent="0.25">
      <c r="A8714">
        <v>60377</v>
      </c>
      <c r="B8714">
        <v>8007</v>
      </c>
      <c r="C8714" s="69">
        <v>43948.952824074076</v>
      </c>
      <c r="D8714">
        <v>4284</v>
      </c>
      <c r="E8714" s="6">
        <v>1200</v>
      </c>
      <c r="F8714" s="4">
        <f t="shared" si="275"/>
        <v>43922.838472222225</v>
      </c>
      <c r="G8714" s="5">
        <f t="shared" si="276"/>
        <v>0</v>
      </c>
    </row>
    <row r="8715" spans="1:7" x14ac:dyDescent="0.25">
      <c r="A8715">
        <v>60383</v>
      </c>
      <c r="B8715">
        <v>8495</v>
      </c>
      <c r="C8715" s="69">
        <v>43948.956203703703</v>
      </c>
      <c r="D8715">
        <v>11835</v>
      </c>
      <c r="E8715" s="6">
        <v>0</v>
      </c>
      <c r="F8715" s="4">
        <f t="shared" si="275"/>
        <v>43922.844085648147</v>
      </c>
      <c r="G8715" s="5">
        <f t="shared" si="276"/>
        <v>0</v>
      </c>
    </row>
    <row r="8716" spans="1:7" x14ac:dyDescent="0.25">
      <c r="A8716">
        <v>60388</v>
      </c>
      <c r="B8716">
        <v>5279</v>
      </c>
      <c r="C8716" s="69">
        <v>43948.974432870367</v>
      </c>
      <c r="D8716">
        <v>11835</v>
      </c>
      <c r="E8716" s="6">
        <v>1200</v>
      </c>
      <c r="F8716" s="4">
        <f t="shared" si="275"/>
        <v>43922.844085648147</v>
      </c>
      <c r="G8716" s="5">
        <f t="shared" si="276"/>
        <v>0</v>
      </c>
    </row>
    <row r="8717" spans="1:7" x14ac:dyDescent="0.25">
      <c r="A8717">
        <v>60392</v>
      </c>
      <c r="B8717">
        <v>11928</v>
      </c>
      <c r="C8717" s="69">
        <v>43948.988599537042</v>
      </c>
      <c r="D8717">
        <v>9309</v>
      </c>
      <c r="E8717" s="6">
        <v>1200</v>
      </c>
      <c r="F8717" s="4">
        <f t="shared" si="275"/>
        <v>43862.647430555553</v>
      </c>
      <c r="G8717" s="5">
        <f t="shared" si="276"/>
        <v>0</v>
      </c>
    </row>
    <row r="8718" spans="1:7" x14ac:dyDescent="0.25">
      <c r="A8718">
        <v>60393</v>
      </c>
      <c r="B8718">
        <v>13132</v>
      </c>
      <c r="C8718" s="69">
        <v>43948.990300925929</v>
      </c>
      <c r="D8718">
        <v>1737</v>
      </c>
      <c r="E8718" s="6">
        <v>1200</v>
      </c>
      <c r="F8718" s="4">
        <f t="shared" si="275"/>
        <v>43923.047071759262</v>
      </c>
      <c r="G8718" s="5">
        <f t="shared" si="276"/>
        <v>0</v>
      </c>
    </row>
    <row r="8719" spans="1:7" x14ac:dyDescent="0.25">
      <c r="A8719">
        <v>60395</v>
      </c>
      <c r="B8719">
        <v>8141</v>
      </c>
      <c r="C8719" s="69">
        <v>43948.991712962961</v>
      </c>
      <c r="D8719">
        <v>9193</v>
      </c>
      <c r="E8719" s="6">
        <v>1200</v>
      </c>
      <c r="F8719" s="4">
        <f t="shared" si="275"/>
        <v>43922.429456018515</v>
      </c>
      <c r="G8719" s="5">
        <f t="shared" si="276"/>
        <v>0</v>
      </c>
    </row>
    <row r="8720" spans="1:7" x14ac:dyDescent="0.25">
      <c r="A8720">
        <v>60400</v>
      </c>
      <c r="B8720">
        <v>3331</v>
      </c>
      <c r="C8720" s="69">
        <v>43948.996458333328</v>
      </c>
      <c r="D8720">
        <v>11835</v>
      </c>
      <c r="E8720" s="6">
        <v>1200</v>
      </c>
      <c r="F8720" s="4">
        <f t="shared" si="275"/>
        <v>43922.844085648147</v>
      </c>
      <c r="G8720" s="5">
        <f t="shared" si="276"/>
        <v>0</v>
      </c>
    </row>
    <row r="8721" spans="1:7" x14ac:dyDescent="0.25">
      <c r="A8721">
        <v>60407</v>
      </c>
      <c r="B8721">
        <v>2430</v>
      </c>
      <c r="C8721" s="69">
        <v>43948.996932870366</v>
      </c>
      <c r="D8721">
        <v>12776</v>
      </c>
      <c r="E8721" s="6">
        <v>1200</v>
      </c>
      <c r="F8721" s="4">
        <f t="shared" si="275"/>
        <v>43838.515555555554</v>
      </c>
      <c r="G8721" s="5">
        <f t="shared" si="276"/>
        <v>0</v>
      </c>
    </row>
    <row r="8722" spans="1:7" x14ac:dyDescent="0.25">
      <c r="A8722">
        <v>60411</v>
      </c>
      <c r="B8722">
        <v>1538</v>
      </c>
      <c r="C8722" s="69">
        <v>43949.005428240736</v>
      </c>
      <c r="D8722">
        <v>5927</v>
      </c>
      <c r="E8722" s="6">
        <v>1200</v>
      </c>
      <c r="F8722" s="4">
        <f t="shared" si="275"/>
        <v>43862.03502314815</v>
      </c>
      <c r="G8722" s="5">
        <f t="shared" si="276"/>
        <v>0</v>
      </c>
    </row>
    <row r="8723" spans="1:7" x14ac:dyDescent="0.25">
      <c r="A8723">
        <v>60414</v>
      </c>
      <c r="B8723">
        <v>11393</v>
      </c>
      <c r="C8723" s="69">
        <v>43949.012152777781</v>
      </c>
      <c r="D8723">
        <v>8404</v>
      </c>
      <c r="E8723" s="6">
        <v>1200</v>
      </c>
      <c r="F8723" s="4">
        <f t="shared" si="275"/>
        <v>43862.8516087963</v>
      </c>
      <c r="G8723" s="5">
        <f t="shared" si="276"/>
        <v>0</v>
      </c>
    </row>
    <row r="8724" spans="1:7" x14ac:dyDescent="0.25">
      <c r="A8724">
        <v>60420</v>
      </c>
      <c r="B8724">
        <v>12251</v>
      </c>
      <c r="C8724" s="69">
        <v>43949.02380787037</v>
      </c>
      <c r="D8724">
        <v>5204</v>
      </c>
      <c r="E8724" s="6">
        <v>1200</v>
      </c>
      <c r="F8724" s="4">
        <f t="shared" si="275"/>
        <v>43922.600034722222</v>
      </c>
      <c r="G8724" s="5">
        <f t="shared" si="276"/>
        <v>0</v>
      </c>
    </row>
    <row r="8725" spans="1:7" x14ac:dyDescent="0.25">
      <c r="A8725">
        <v>60423</v>
      </c>
      <c r="B8725">
        <v>10930</v>
      </c>
      <c r="C8725" s="69">
        <v>43949.028194444443</v>
      </c>
      <c r="D8725">
        <v>5927</v>
      </c>
      <c r="E8725" s="6">
        <v>1200</v>
      </c>
      <c r="F8725" s="4">
        <f t="shared" si="275"/>
        <v>43862.03502314815</v>
      </c>
      <c r="G8725" s="5">
        <f t="shared" si="276"/>
        <v>0</v>
      </c>
    </row>
    <row r="8726" spans="1:7" x14ac:dyDescent="0.25">
      <c r="A8726">
        <v>60430</v>
      </c>
      <c r="B8726">
        <v>565</v>
      </c>
      <c r="C8726" s="69">
        <v>43949.048657407409</v>
      </c>
      <c r="D8726">
        <v>11210</v>
      </c>
      <c r="E8726" s="6">
        <v>1200</v>
      </c>
      <c r="F8726" s="4">
        <f t="shared" si="275"/>
        <v>43922.334780092591</v>
      </c>
      <c r="G8726" s="5">
        <f t="shared" si="276"/>
        <v>0</v>
      </c>
    </row>
    <row r="8727" spans="1:7" x14ac:dyDescent="0.25">
      <c r="A8727">
        <v>60432</v>
      </c>
      <c r="B8727">
        <v>10938</v>
      </c>
      <c r="C8727" s="69">
        <v>43949.04923611111</v>
      </c>
      <c r="D8727">
        <v>9193</v>
      </c>
      <c r="E8727" s="6">
        <v>1200</v>
      </c>
      <c r="F8727" s="4">
        <f t="shared" si="275"/>
        <v>43922.429456018515</v>
      </c>
      <c r="G8727" s="5">
        <f t="shared" si="276"/>
        <v>0</v>
      </c>
    </row>
    <row r="8728" spans="1:7" x14ac:dyDescent="0.25">
      <c r="A8728">
        <v>60435</v>
      </c>
      <c r="B8728">
        <v>13515</v>
      </c>
      <c r="C8728" s="69">
        <v>43949.072858796288</v>
      </c>
      <c r="D8728">
        <v>5965</v>
      </c>
      <c r="E8728" s="6">
        <v>1200</v>
      </c>
      <c r="F8728" s="4">
        <f t="shared" si="275"/>
        <v>43891.180185185185</v>
      </c>
      <c r="G8728" s="5">
        <f t="shared" si="276"/>
        <v>0</v>
      </c>
    </row>
    <row r="8729" spans="1:7" x14ac:dyDescent="0.25">
      <c r="A8729">
        <v>60439</v>
      </c>
      <c r="B8729">
        <v>11682</v>
      </c>
      <c r="C8729" s="69">
        <v>43949.080416666657</v>
      </c>
      <c r="D8729">
        <v>1305</v>
      </c>
      <c r="E8729" s="6">
        <v>1200</v>
      </c>
      <c r="F8729" s="4">
        <f t="shared" si="275"/>
        <v>43922.021249999998</v>
      </c>
      <c r="G8729" s="5">
        <f t="shared" si="276"/>
        <v>0</v>
      </c>
    </row>
    <row r="8730" spans="1:7" x14ac:dyDescent="0.25">
      <c r="A8730">
        <v>60445</v>
      </c>
      <c r="B8730">
        <v>997</v>
      </c>
      <c r="C8730" s="69">
        <v>43949.09479166667</v>
      </c>
      <c r="D8730">
        <v>13184</v>
      </c>
      <c r="E8730" s="6">
        <v>1200</v>
      </c>
      <c r="F8730" s="4">
        <f t="shared" si="275"/>
        <v>43832.858287037037</v>
      </c>
      <c r="G8730" s="5">
        <f t="shared" si="276"/>
        <v>0</v>
      </c>
    </row>
    <row r="8731" spans="1:7" x14ac:dyDescent="0.25">
      <c r="A8731">
        <v>60447</v>
      </c>
      <c r="B8731">
        <v>1733</v>
      </c>
      <c r="C8731" s="69">
        <v>43949.110196759262</v>
      </c>
      <c r="D8731">
        <v>5318</v>
      </c>
      <c r="E8731" s="6">
        <v>1200</v>
      </c>
      <c r="F8731" s="4">
        <f t="shared" si="275"/>
        <v>43891.637048611112</v>
      </c>
      <c r="G8731" s="5">
        <f t="shared" si="276"/>
        <v>0</v>
      </c>
    </row>
    <row r="8732" spans="1:7" x14ac:dyDescent="0.25">
      <c r="A8732">
        <v>60448</v>
      </c>
      <c r="B8732">
        <v>13805</v>
      </c>
      <c r="C8732" s="69">
        <v>43949.110682870371</v>
      </c>
      <c r="D8732">
        <v>3318</v>
      </c>
      <c r="E8732" s="6">
        <v>1200</v>
      </c>
      <c r="F8732" s="4">
        <f t="shared" si="275"/>
        <v>43923.46261574074</v>
      </c>
      <c r="G8732" s="5">
        <f t="shared" si="276"/>
        <v>0</v>
      </c>
    </row>
    <row r="8733" spans="1:7" x14ac:dyDescent="0.25">
      <c r="A8733">
        <v>60453</v>
      </c>
      <c r="B8733">
        <v>8200</v>
      </c>
      <c r="C8733" s="69">
        <v>43949.111597222232</v>
      </c>
      <c r="D8733">
        <v>12160</v>
      </c>
      <c r="E8733" s="6">
        <v>1200</v>
      </c>
      <c r="F8733" s="4">
        <f t="shared" si="275"/>
        <v>43891.025983796295</v>
      </c>
      <c r="G8733" s="5">
        <f t="shared" si="276"/>
        <v>0</v>
      </c>
    </row>
    <row r="8734" spans="1:7" x14ac:dyDescent="0.25">
      <c r="A8734">
        <v>60460</v>
      </c>
      <c r="B8734">
        <v>9853</v>
      </c>
      <c r="C8734" s="69">
        <v>43949.114768518521</v>
      </c>
      <c r="D8734">
        <v>11954</v>
      </c>
      <c r="E8734" s="6">
        <v>1200</v>
      </c>
      <c r="F8734" s="4">
        <f t="shared" si="275"/>
        <v>43922.163784722223</v>
      </c>
      <c r="G8734" s="5">
        <f t="shared" si="276"/>
        <v>0</v>
      </c>
    </row>
    <row r="8735" spans="1:7" x14ac:dyDescent="0.25">
      <c r="A8735">
        <v>60467</v>
      </c>
      <c r="B8735">
        <v>6837</v>
      </c>
      <c r="C8735" s="69">
        <v>43949.115520833337</v>
      </c>
      <c r="D8735">
        <v>9309</v>
      </c>
      <c r="E8735" s="6">
        <v>1200</v>
      </c>
      <c r="F8735" s="4">
        <f t="shared" si="275"/>
        <v>43862.647430555553</v>
      </c>
      <c r="G8735" s="5">
        <f t="shared" si="276"/>
        <v>0</v>
      </c>
    </row>
    <row r="8736" spans="1:7" x14ac:dyDescent="0.25">
      <c r="A8736">
        <v>60468</v>
      </c>
      <c r="B8736">
        <v>9646</v>
      </c>
      <c r="C8736" s="69">
        <v>43949.120023148149</v>
      </c>
      <c r="D8736">
        <v>6844</v>
      </c>
      <c r="E8736" s="6">
        <v>1200</v>
      </c>
      <c r="F8736" s="4">
        <f t="shared" si="275"/>
        <v>43891.224456018521</v>
      </c>
      <c r="G8736" s="5">
        <f t="shared" si="276"/>
        <v>0</v>
      </c>
    </row>
    <row r="8737" spans="1:7" x14ac:dyDescent="0.25">
      <c r="A8737">
        <v>60475</v>
      </c>
      <c r="B8737">
        <v>5951</v>
      </c>
      <c r="C8737" s="69">
        <v>43949.122233796297</v>
      </c>
      <c r="D8737">
        <v>10526</v>
      </c>
      <c r="E8737" s="6">
        <v>1200</v>
      </c>
      <c r="F8737" s="4">
        <f t="shared" si="275"/>
        <v>43922.45652777778</v>
      </c>
      <c r="G8737" s="5">
        <f t="shared" si="276"/>
        <v>0</v>
      </c>
    </row>
    <row r="8738" spans="1:7" x14ac:dyDescent="0.25">
      <c r="A8738">
        <v>60477</v>
      </c>
      <c r="B8738">
        <v>1021</v>
      </c>
      <c r="C8738" s="69">
        <v>43949.131643518522</v>
      </c>
      <c r="D8738">
        <v>4478</v>
      </c>
      <c r="E8738" s="6">
        <v>0</v>
      </c>
      <c r="F8738" s="4">
        <f t="shared" si="275"/>
        <v>43892.460312499999</v>
      </c>
      <c r="G8738" s="5">
        <f t="shared" si="276"/>
        <v>0</v>
      </c>
    </row>
    <row r="8739" spans="1:7" x14ac:dyDescent="0.25">
      <c r="A8739">
        <v>60481</v>
      </c>
      <c r="B8739">
        <v>10848</v>
      </c>
      <c r="C8739" s="69">
        <v>43949.143541666657</v>
      </c>
      <c r="D8739">
        <v>851</v>
      </c>
      <c r="E8739" s="6">
        <v>0</v>
      </c>
      <c r="F8739" s="4">
        <f t="shared" si="275"/>
        <v>43922.252476851849</v>
      </c>
      <c r="G8739" s="5">
        <f t="shared" si="276"/>
        <v>0</v>
      </c>
    </row>
    <row r="8740" spans="1:7" x14ac:dyDescent="0.25">
      <c r="A8740">
        <v>60485</v>
      </c>
      <c r="B8740">
        <v>2880</v>
      </c>
      <c r="C8740" s="69">
        <v>43949.147662037038</v>
      </c>
      <c r="D8740">
        <v>8436</v>
      </c>
      <c r="E8740" s="6">
        <v>1200</v>
      </c>
      <c r="F8740" s="4">
        <f t="shared" si="275"/>
        <v>43862.029675925929</v>
      </c>
      <c r="G8740" s="5">
        <f t="shared" si="276"/>
        <v>0</v>
      </c>
    </row>
    <row r="8741" spans="1:7" x14ac:dyDescent="0.25">
      <c r="A8741">
        <v>60490</v>
      </c>
      <c r="B8741">
        <v>13599</v>
      </c>
      <c r="C8741" s="69">
        <v>43949.156365740739</v>
      </c>
      <c r="D8741">
        <v>13817</v>
      </c>
      <c r="E8741" s="6">
        <v>1200</v>
      </c>
      <c r="F8741" s="4">
        <f t="shared" si="275"/>
        <v>43891.131111111114</v>
      </c>
      <c r="G8741" s="5">
        <f t="shared" si="276"/>
        <v>0</v>
      </c>
    </row>
    <row r="8742" spans="1:7" x14ac:dyDescent="0.25">
      <c r="A8742">
        <v>60497</v>
      </c>
      <c r="B8742">
        <v>6081</v>
      </c>
      <c r="C8742" s="69">
        <v>43949.17260416667</v>
      </c>
      <c r="D8742">
        <v>12156</v>
      </c>
      <c r="E8742" s="6">
        <v>1200</v>
      </c>
      <c r="F8742" s="4">
        <f t="shared" si="275"/>
        <v>43922.017361111109</v>
      </c>
      <c r="G8742" s="5">
        <f t="shared" si="276"/>
        <v>0</v>
      </c>
    </row>
    <row r="8743" spans="1:7" x14ac:dyDescent="0.25">
      <c r="A8743">
        <v>60498</v>
      </c>
      <c r="B8743">
        <v>7696</v>
      </c>
      <c r="C8743" s="69">
        <v>43949.176238425927</v>
      </c>
      <c r="D8743">
        <v>8930</v>
      </c>
      <c r="E8743" s="6">
        <v>1200</v>
      </c>
      <c r="F8743" s="4">
        <f t="shared" si="275"/>
        <v>43833.209201388891</v>
      </c>
      <c r="G8743" s="5">
        <f t="shared" si="276"/>
        <v>0</v>
      </c>
    </row>
    <row r="8744" spans="1:7" x14ac:dyDescent="0.25">
      <c r="A8744">
        <v>60501</v>
      </c>
      <c r="B8744">
        <v>1657</v>
      </c>
      <c r="C8744" s="69">
        <v>43949.179305555554</v>
      </c>
      <c r="D8744">
        <v>3989</v>
      </c>
      <c r="E8744" s="6">
        <v>1200</v>
      </c>
      <c r="F8744" s="4">
        <f t="shared" si="275"/>
        <v>43863.083657407406</v>
      </c>
      <c r="G8744" s="5">
        <f t="shared" si="276"/>
        <v>0</v>
      </c>
    </row>
    <row r="8745" spans="1:7" x14ac:dyDescent="0.25">
      <c r="A8745">
        <v>60503</v>
      </c>
      <c r="B8745">
        <v>3331</v>
      </c>
      <c r="C8745" s="69">
        <v>43949.182523148149</v>
      </c>
      <c r="D8745">
        <v>12264</v>
      </c>
      <c r="E8745" s="6">
        <v>0</v>
      </c>
      <c r="F8745" s="4">
        <f t="shared" si="275"/>
        <v>43862.542557870373</v>
      </c>
      <c r="G8745" s="5">
        <f t="shared" si="276"/>
        <v>0</v>
      </c>
    </row>
    <row r="8746" spans="1:7" x14ac:dyDescent="0.25">
      <c r="A8746">
        <v>60505</v>
      </c>
      <c r="B8746">
        <v>3757</v>
      </c>
      <c r="C8746" s="69">
        <v>43949.188680555562</v>
      </c>
      <c r="D8746">
        <v>5318</v>
      </c>
      <c r="E8746" s="6">
        <v>960</v>
      </c>
      <c r="F8746" s="4">
        <f t="shared" si="275"/>
        <v>43891.637048611112</v>
      </c>
      <c r="G8746" s="5">
        <f t="shared" si="276"/>
        <v>0</v>
      </c>
    </row>
    <row r="8747" spans="1:7" x14ac:dyDescent="0.25">
      <c r="A8747">
        <v>60510</v>
      </c>
      <c r="B8747">
        <v>9658</v>
      </c>
      <c r="C8747" s="69">
        <v>43949.1950462963</v>
      </c>
      <c r="D8747">
        <v>6508</v>
      </c>
      <c r="E8747" s="6">
        <v>1200</v>
      </c>
      <c r="F8747" s="4">
        <f t="shared" si="275"/>
        <v>43922.195034722223</v>
      </c>
      <c r="G8747" s="5">
        <f t="shared" si="276"/>
        <v>0</v>
      </c>
    </row>
    <row r="8748" spans="1:7" x14ac:dyDescent="0.25">
      <c r="A8748">
        <v>60511</v>
      </c>
      <c r="B8748">
        <v>1162</v>
      </c>
      <c r="C8748" s="69">
        <v>43949.231307870366</v>
      </c>
      <c r="D8748">
        <v>9816</v>
      </c>
      <c r="E8748" s="6">
        <v>1200</v>
      </c>
      <c r="F8748" s="4">
        <f t="shared" si="275"/>
        <v>43922.273946759262</v>
      </c>
      <c r="G8748" s="5">
        <f t="shared" si="276"/>
        <v>0</v>
      </c>
    </row>
    <row r="8749" spans="1:7" x14ac:dyDescent="0.25">
      <c r="A8749">
        <v>60518</v>
      </c>
      <c r="B8749">
        <v>5579</v>
      </c>
      <c r="C8749" s="69">
        <v>43949.238333333327</v>
      </c>
      <c r="D8749">
        <v>11285</v>
      </c>
      <c r="E8749" s="6">
        <v>1200</v>
      </c>
      <c r="F8749" s="4">
        <f t="shared" si="275"/>
        <v>43833.440925925926</v>
      </c>
      <c r="G8749" s="5">
        <f t="shared" si="276"/>
        <v>0</v>
      </c>
    </row>
    <row r="8750" spans="1:7" x14ac:dyDescent="0.25">
      <c r="A8750">
        <v>60519</v>
      </c>
      <c r="B8750">
        <v>997</v>
      </c>
      <c r="C8750" s="69">
        <v>43949.239965277768</v>
      </c>
      <c r="D8750">
        <v>5612</v>
      </c>
      <c r="E8750" s="6">
        <v>1200</v>
      </c>
      <c r="F8750" s="4">
        <f t="shared" si="275"/>
        <v>43891.11309027778</v>
      </c>
      <c r="G8750" s="5">
        <f t="shared" si="276"/>
        <v>0</v>
      </c>
    </row>
    <row r="8751" spans="1:7" x14ac:dyDescent="0.25">
      <c r="A8751">
        <v>60526</v>
      </c>
      <c r="B8751">
        <v>8565</v>
      </c>
      <c r="C8751" s="69">
        <v>43949.242268518523</v>
      </c>
      <c r="D8751">
        <v>11486</v>
      </c>
      <c r="E8751" s="6">
        <v>1200</v>
      </c>
      <c r="F8751" s="4">
        <f t="shared" si="275"/>
        <v>43862.192118055558</v>
      </c>
      <c r="G8751" s="5">
        <f t="shared" si="276"/>
        <v>0</v>
      </c>
    </row>
    <row r="8752" spans="1:7" x14ac:dyDescent="0.25">
      <c r="A8752">
        <v>60529</v>
      </c>
      <c r="B8752">
        <v>5748</v>
      </c>
      <c r="C8752" s="69">
        <v>43949.244687500002</v>
      </c>
      <c r="D8752">
        <v>8436</v>
      </c>
      <c r="E8752" s="6">
        <v>1200</v>
      </c>
      <c r="F8752" s="4">
        <f t="shared" si="275"/>
        <v>43862.029675925929</v>
      </c>
      <c r="G8752" s="5">
        <f t="shared" si="276"/>
        <v>0</v>
      </c>
    </row>
    <row r="8753" spans="1:7" x14ac:dyDescent="0.25">
      <c r="A8753">
        <v>60536</v>
      </c>
      <c r="B8753">
        <v>9806</v>
      </c>
      <c r="C8753" s="69">
        <v>43949.275358796287</v>
      </c>
      <c r="D8753">
        <v>7642</v>
      </c>
      <c r="E8753" s="6">
        <v>1200</v>
      </c>
      <c r="F8753" s="4">
        <f t="shared" si="275"/>
        <v>43923.15016203704</v>
      </c>
      <c r="G8753" s="5">
        <f t="shared" si="276"/>
        <v>0</v>
      </c>
    </row>
    <row r="8754" spans="1:7" x14ac:dyDescent="0.25">
      <c r="A8754">
        <v>60539</v>
      </c>
      <c r="B8754">
        <v>9723</v>
      </c>
      <c r="C8754" s="69">
        <v>43949.283206018517</v>
      </c>
      <c r="D8754">
        <v>5577</v>
      </c>
      <c r="E8754" s="6">
        <v>1200</v>
      </c>
      <c r="F8754" s="4">
        <f t="shared" si="275"/>
        <v>43891.246759259258</v>
      </c>
      <c r="G8754" s="5">
        <f t="shared" si="276"/>
        <v>0</v>
      </c>
    </row>
    <row r="8755" spans="1:7" x14ac:dyDescent="0.25">
      <c r="A8755">
        <v>60540</v>
      </c>
      <c r="B8755">
        <v>640</v>
      </c>
      <c r="C8755" s="69">
        <v>43949.300439814811</v>
      </c>
      <c r="D8755">
        <v>3989</v>
      </c>
      <c r="E8755" s="6">
        <v>1200</v>
      </c>
      <c r="F8755" s="4">
        <f t="shared" si="275"/>
        <v>43863.083657407406</v>
      </c>
      <c r="G8755" s="5">
        <f t="shared" si="276"/>
        <v>0</v>
      </c>
    </row>
    <row r="8756" spans="1:7" x14ac:dyDescent="0.25">
      <c r="A8756">
        <v>60546</v>
      </c>
      <c r="B8756">
        <v>1911</v>
      </c>
      <c r="C8756" s="69">
        <v>43949.30364583333</v>
      </c>
      <c r="D8756">
        <v>7642</v>
      </c>
      <c r="E8756" s="6">
        <v>960</v>
      </c>
      <c r="F8756" s="4">
        <f t="shared" si="275"/>
        <v>43923.15016203704</v>
      </c>
      <c r="G8756" s="5">
        <f t="shared" si="276"/>
        <v>0</v>
      </c>
    </row>
    <row r="8757" spans="1:7" x14ac:dyDescent="0.25">
      <c r="A8757">
        <v>60547</v>
      </c>
      <c r="B8757">
        <v>8400</v>
      </c>
      <c r="C8757" s="69">
        <v>43949.306643518517</v>
      </c>
      <c r="D8757">
        <v>4284</v>
      </c>
      <c r="E8757" s="6">
        <v>1200</v>
      </c>
      <c r="F8757" s="4">
        <f t="shared" si="275"/>
        <v>43922.838472222225</v>
      </c>
      <c r="G8757" s="5">
        <f t="shared" si="276"/>
        <v>0</v>
      </c>
    </row>
    <row r="8758" spans="1:7" x14ac:dyDescent="0.25">
      <c r="A8758">
        <v>60551</v>
      </c>
      <c r="B8758">
        <v>8456</v>
      </c>
      <c r="C8758" s="69">
        <v>43949.306898148148</v>
      </c>
      <c r="D8758">
        <v>6844</v>
      </c>
      <c r="E8758" s="6">
        <v>1200</v>
      </c>
      <c r="F8758" s="4">
        <f t="shared" si="275"/>
        <v>43891.224456018521</v>
      </c>
      <c r="G8758" s="5">
        <f t="shared" si="276"/>
        <v>0</v>
      </c>
    </row>
    <row r="8759" spans="1:7" x14ac:dyDescent="0.25">
      <c r="A8759">
        <v>60558</v>
      </c>
      <c r="B8759">
        <v>8957</v>
      </c>
      <c r="C8759" s="69">
        <v>43949.317650462966</v>
      </c>
      <c r="D8759">
        <v>12776</v>
      </c>
      <c r="E8759" s="6">
        <v>1200</v>
      </c>
      <c r="F8759" s="4">
        <f t="shared" si="275"/>
        <v>43838.515555555554</v>
      </c>
      <c r="G8759" s="5">
        <f t="shared" si="276"/>
        <v>0</v>
      </c>
    </row>
    <row r="8760" spans="1:7" x14ac:dyDescent="0.25">
      <c r="A8760">
        <v>60563</v>
      </c>
      <c r="B8760">
        <v>10532</v>
      </c>
      <c r="C8760" s="69">
        <v>43949.320185185177</v>
      </c>
      <c r="D8760">
        <v>8404</v>
      </c>
      <c r="E8760" s="6">
        <v>1200</v>
      </c>
      <c r="F8760" s="4">
        <f t="shared" si="275"/>
        <v>43862.8516087963</v>
      </c>
      <c r="G8760" s="5">
        <f t="shared" si="276"/>
        <v>0</v>
      </c>
    </row>
    <row r="8761" spans="1:7" x14ac:dyDescent="0.25">
      <c r="A8761">
        <v>60567</v>
      </c>
      <c r="B8761">
        <v>3281</v>
      </c>
      <c r="C8761" s="69">
        <v>43949.320520833331</v>
      </c>
      <c r="D8761">
        <v>13813</v>
      </c>
      <c r="E8761" s="6">
        <v>0</v>
      </c>
      <c r="F8761" s="4">
        <f t="shared" si="275"/>
        <v>43923.310972222222</v>
      </c>
      <c r="G8761" s="5">
        <f t="shared" si="276"/>
        <v>0</v>
      </c>
    </row>
    <row r="8762" spans="1:7" x14ac:dyDescent="0.25">
      <c r="A8762">
        <v>60573</v>
      </c>
      <c r="B8762">
        <v>11111</v>
      </c>
      <c r="C8762" s="69">
        <v>43949.322048611109</v>
      </c>
      <c r="D8762">
        <v>5612</v>
      </c>
      <c r="E8762" s="6">
        <v>1200</v>
      </c>
      <c r="F8762" s="4">
        <f t="shared" si="275"/>
        <v>43891.11309027778</v>
      </c>
      <c r="G8762" s="5">
        <f t="shared" si="276"/>
        <v>0</v>
      </c>
    </row>
    <row r="8763" spans="1:7" x14ac:dyDescent="0.25">
      <c r="A8763">
        <v>60576</v>
      </c>
      <c r="B8763">
        <v>11987</v>
      </c>
      <c r="C8763" s="69">
        <v>43949.328935185193</v>
      </c>
      <c r="D8763">
        <v>5204</v>
      </c>
      <c r="E8763" s="6">
        <v>0</v>
      </c>
      <c r="F8763" s="4">
        <f t="shared" si="275"/>
        <v>43922.600034722222</v>
      </c>
      <c r="G8763" s="5">
        <f t="shared" si="276"/>
        <v>0</v>
      </c>
    </row>
    <row r="8764" spans="1:7" x14ac:dyDescent="0.25">
      <c r="A8764">
        <v>60582</v>
      </c>
      <c r="B8764">
        <v>1688</v>
      </c>
      <c r="C8764" s="69">
        <v>43949.329768518517</v>
      </c>
      <c r="D8764">
        <v>8930</v>
      </c>
      <c r="E8764" s="6">
        <v>1200</v>
      </c>
      <c r="F8764" s="4">
        <f t="shared" si="275"/>
        <v>43833.209201388891</v>
      </c>
      <c r="G8764" s="5">
        <f t="shared" si="276"/>
        <v>0</v>
      </c>
    </row>
    <row r="8765" spans="1:7" x14ac:dyDescent="0.25">
      <c r="A8765">
        <v>60584</v>
      </c>
      <c r="B8765">
        <v>4039</v>
      </c>
      <c r="C8765" s="69">
        <v>43949.330266203702</v>
      </c>
      <c r="D8765">
        <v>1305</v>
      </c>
      <c r="E8765" s="6">
        <v>1200</v>
      </c>
      <c r="F8765" s="4">
        <f t="shared" si="275"/>
        <v>43922.021249999998</v>
      </c>
      <c r="G8765" s="5">
        <f t="shared" si="276"/>
        <v>0</v>
      </c>
    </row>
    <row r="8766" spans="1:7" x14ac:dyDescent="0.25">
      <c r="A8766">
        <v>60589</v>
      </c>
      <c r="B8766">
        <v>1032</v>
      </c>
      <c r="C8766" s="69">
        <v>43949.33730324074</v>
      </c>
      <c r="D8766">
        <v>1305</v>
      </c>
      <c r="E8766" s="6">
        <v>1200</v>
      </c>
      <c r="F8766" s="4">
        <f t="shared" si="275"/>
        <v>43922.021249999998</v>
      </c>
      <c r="G8766" s="5">
        <f t="shared" si="276"/>
        <v>0</v>
      </c>
    </row>
    <row r="8767" spans="1:7" x14ac:dyDescent="0.25">
      <c r="A8767">
        <v>60591</v>
      </c>
      <c r="B8767">
        <v>8815</v>
      </c>
      <c r="C8767" s="69">
        <v>43949.346354166657</v>
      </c>
      <c r="D8767">
        <v>4552</v>
      </c>
      <c r="E8767" s="6">
        <v>1200</v>
      </c>
      <c r="F8767" s="4">
        <f t="shared" si="275"/>
        <v>43922.390960648147</v>
      </c>
      <c r="G8767" s="5">
        <f t="shared" si="276"/>
        <v>0</v>
      </c>
    </row>
    <row r="8768" spans="1:7" x14ac:dyDescent="0.25">
      <c r="A8768">
        <v>60592</v>
      </c>
      <c r="B8768">
        <v>8791</v>
      </c>
      <c r="C8768" s="69">
        <v>43949.34878472222</v>
      </c>
      <c r="D8768">
        <v>11954</v>
      </c>
      <c r="E8768" s="6">
        <v>960</v>
      </c>
      <c r="F8768" s="4">
        <f t="shared" si="275"/>
        <v>43922.163784722223</v>
      </c>
      <c r="G8768" s="5">
        <f t="shared" si="276"/>
        <v>0</v>
      </c>
    </row>
    <row r="8769" spans="1:7" x14ac:dyDescent="0.25">
      <c r="A8769">
        <v>60594</v>
      </c>
      <c r="B8769">
        <v>2136</v>
      </c>
      <c r="C8769" s="69">
        <v>43949.353113425917</v>
      </c>
      <c r="D8769">
        <v>12776</v>
      </c>
      <c r="E8769" s="6">
        <v>1200</v>
      </c>
      <c r="F8769" s="4">
        <f t="shared" si="275"/>
        <v>43838.515555555554</v>
      </c>
      <c r="G8769" s="5">
        <f t="shared" si="276"/>
        <v>0</v>
      </c>
    </row>
    <row r="8770" spans="1:7" x14ac:dyDescent="0.25">
      <c r="A8770">
        <v>60596</v>
      </c>
      <c r="B8770">
        <v>4981</v>
      </c>
      <c r="C8770" s="69">
        <v>43949.355439814812</v>
      </c>
      <c r="D8770">
        <v>5577</v>
      </c>
      <c r="E8770" s="6">
        <v>1200</v>
      </c>
      <c r="F8770" s="4">
        <f t="shared" ref="F8770:F8833" si="277">VLOOKUP(D8770,J:K,2,0)</f>
        <v>43891.246759259258</v>
      </c>
      <c r="G8770" s="5">
        <f t="shared" si="276"/>
        <v>0</v>
      </c>
    </row>
    <row r="8771" spans="1:7" x14ac:dyDescent="0.25">
      <c r="A8771">
        <v>60603</v>
      </c>
      <c r="B8771">
        <v>4020</v>
      </c>
      <c r="C8771" s="69">
        <v>43949.356516203698</v>
      </c>
      <c r="D8771">
        <v>3989</v>
      </c>
      <c r="E8771" s="6">
        <v>1200</v>
      </c>
      <c r="F8771" s="4">
        <f t="shared" si="277"/>
        <v>43863.083657407406</v>
      </c>
      <c r="G8771" s="5">
        <f t="shared" ref="G8771:G8834" si="278">IF(F8771=C8771, 1, 0)</f>
        <v>0</v>
      </c>
    </row>
    <row r="8772" spans="1:7" x14ac:dyDescent="0.25">
      <c r="A8772">
        <v>60609</v>
      </c>
      <c r="B8772">
        <v>6958</v>
      </c>
      <c r="C8772" s="69">
        <v>43949.358182870368</v>
      </c>
      <c r="D8772">
        <v>12030</v>
      </c>
      <c r="E8772" s="6">
        <v>1200</v>
      </c>
      <c r="F8772" s="4">
        <f t="shared" si="277"/>
        <v>43832.412627314814</v>
      </c>
      <c r="G8772" s="5">
        <f t="shared" si="278"/>
        <v>0</v>
      </c>
    </row>
    <row r="8773" spans="1:7" x14ac:dyDescent="0.25">
      <c r="A8773">
        <v>60610</v>
      </c>
      <c r="B8773">
        <v>3116</v>
      </c>
      <c r="C8773" s="69">
        <v>43949.361967592587</v>
      </c>
      <c r="D8773">
        <v>8436</v>
      </c>
      <c r="E8773" s="6">
        <v>1200</v>
      </c>
      <c r="F8773" s="4">
        <f t="shared" si="277"/>
        <v>43862.029675925929</v>
      </c>
      <c r="G8773" s="5">
        <f t="shared" si="278"/>
        <v>0</v>
      </c>
    </row>
    <row r="8774" spans="1:7" x14ac:dyDescent="0.25">
      <c r="A8774">
        <v>60615</v>
      </c>
      <c r="B8774">
        <v>12898</v>
      </c>
      <c r="C8774" s="69">
        <v>43949.364548611113</v>
      </c>
      <c r="D8774">
        <v>12156</v>
      </c>
      <c r="E8774" s="6">
        <v>1200</v>
      </c>
      <c r="F8774" s="4">
        <f t="shared" si="277"/>
        <v>43922.017361111109</v>
      </c>
      <c r="G8774" s="5">
        <f t="shared" si="278"/>
        <v>0</v>
      </c>
    </row>
    <row r="8775" spans="1:7" x14ac:dyDescent="0.25">
      <c r="A8775">
        <v>60622</v>
      </c>
      <c r="B8775">
        <v>13851</v>
      </c>
      <c r="C8775" s="69">
        <v>43949.36550925926</v>
      </c>
      <c r="D8775">
        <v>5612</v>
      </c>
      <c r="E8775" s="6">
        <v>1200</v>
      </c>
      <c r="F8775" s="4">
        <f t="shared" si="277"/>
        <v>43891.11309027778</v>
      </c>
      <c r="G8775" s="5">
        <f t="shared" si="278"/>
        <v>0</v>
      </c>
    </row>
    <row r="8776" spans="1:7" x14ac:dyDescent="0.25">
      <c r="A8776">
        <v>60623</v>
      </c>
      <c r="B8776">
        <v>4410</v>
      </c>
      <c r="C8776" s="69">
        <v>43949.368391203701</v>
      </c>
      <c r="D8776">
        <v>2405</v>
      </c>
      <c r="E8776" s="6">
        <v>0</v>
      </c>
      <c r="F8776" s="4">
        <f t="shared" si="277"/>
        <v>43891.569097222222</v>
      </c>
      <c r="G8776" s="5">
        <f t="shared" si="278"/>
        <v>0</v>
      </c>
    </row>
    <row r="8777" spans="1:7" x14ac:dyDescent="0.25">
      <c r="A8777">
        <v>60626</v>
      </c>
      <c r="B8777">
        <v>8094</v>
      </c>
      <c r="C8777" s="69">
        <v>43949.368946759263</v>
      </c>
      <c r="D8777">
        <v>5994</v>
      </c>
      <c r="E8777" s="6">
        <v>1200</v>
      </c>
      <c r="F8777" s="4">
        <f t="shared" si="277"/>
        <v>43833.741469907407</v>
      </c>
      <c r="G8777" s="5">
        <f t="shared" si="278"/>
        <v>0</v>
      </c>
    </row>
    <row r="8778" spans="1:7" x14ac:dyDescent="0.25">
      <c r="A8778">
        <v>60631</v>
      </c>
      <c r="B8778">
        <v>6834</v>
      </c>
      <c r="C8778" s="69">
        <v>43949.384155092594</v>
      </c>
      <c r="D8778">
        <v>11835</v>
      </c>
      <c r="E8778" s="6">
        <v>1200</v>
      </c>
      <c r="F8778" s="4">
        <f t="shared" si="277"/>
        <v>43922.844085648147</v>
      </c>
      <c r="G8778" s="5">
        <f t="shared" si="278"/>
        <v>0</v>
      </c>
    </row>
    <row r="8779" spans="1:7" x14ac:dyDescent="0.25">
      <c r="A8779">
        <v>60634</v>
      </c>
      <c r="B8779">
        <v>11960</v>
      </c>
      <c r="C8779" s="69">
        <v>43949.392500000002</v>
      </c>
      <c r="D8779">
        <v>6403</v>
      </c>
      <c r="E8779" s="6">
        <v>1200</v>
      </c>
      <c r="F8779" s="4">
        <f t="shared" si="277"/>
        <v>43922.923217592594</v>
      </c>
      <c r="G8779" s="5">
        <f t="shared" si="278"/>
        <v>0</v>
      </c>
    </row>
    <row r="8780" spans="1:7" x14ac:dyDescent="0.25">
      <c r="A8780">
        <v>60640</v>
      </c>
      <c r="B8780">
        <v>6837</v>
      </c>
      <c r="C8780" s="69">
        <v>43949.393009259264</v>
      </c>
      <c r="D8780">
        <v>12264</v>
      </c>
      <c r="E8780" s="6">
        <v>1200</v>
      </c>
      <c r="F8780" s="4">
        <f t="shared" si="277"/>
        <v>43862.542557870373</v>
      </c>
      <c r="G8780" s="5">
        <f t="shared" si="278"/>
        <v>0</v>
      </c>
    </row>
    <row r="8781" spans="1:7" x14ac:dyDescent="0.25">
      <c r="A8781">
        <v>60647</v>
      </c>
      <c r="B8781">
        <v>6239</v>
      </c>
      <c r="C8781" s="69">
        <v>43949.394004629627</v>
      </c>
      <c r="D8781">
        <v>2271</v>
      </c>
      <c r="E8781" s="6">
        <v>1200</v>
      </c>
      <c r="F8781" s="4">
        <f t="shared" si="277"/>
        <v>43922.063993055555</v>
      </c>
      <c r="G8781" s="5">
        <f t="shared" si="278"/>
        <v>0</v>
      </c>
    </row>
    <row r="8782" spans="1:7" x14ac:dyDescent="0.25">
      <c r="A8782">
        <v>60654</v>
      </c>
      <c r="B8782">
        <v>2687</v>
      </c>
      <c r="C8782" s="69">
        <v>43949.396504629629</v>
      </c>
      <c r="D8782">
        <v>4891</v>
      </c>
      <c r="E8782" s="6">
        <v>1200</v>
      </c>
      <c r="F8782" s="4">
        <f t="shared" si="277"/>
        <v>43862.105497685188</v>
      </c>
      <c r="G8782" s="5">
        <f t="shared" si="278"/>
        <v>0</v>
      </c>
    </row>
    <row r="8783" spans="1:7" x14ac:dyDescent="0.25">
      <c r="A8783">
        <v>60658</v>
      </c>
      <c r="B8783">
        <v>12445</v>
      </c>
      <c r="C8783" s="69">
        <v>43949.402951388889</v>
      </c>
      <c r="D8783">
        <v>6508</v>
      </c>
      <c r="E8783" s="6">
        <v>960</v>
      </c>
      <c r="F8783" s="4">
        <f t="shared" si="277"/>
        <v>43922.195034722223</v>
      </c>
      <c r="G8783" s="5">
        <f t="shared" si="278"/>
        <v>0</v>
      </c>
    </row>
    <row r="8784" spans="1:7" x14ac:dyDescent="0.25">
      <c r="A8784">
        <v>60660</v>
      </c>
      <c r="B8784">
        <v>1855</v>
      </c>
      <c r="C8784" s="69">
        <v>43949.416215277779</v>
      </c>
      <c r="D8784">
        <v>6266</v>
      </c>
      <c r="E8784" s="6">
        <v>1200</v>
      </c>
      <c r="F8784" s="4">
        <f t="shared" si="277"/>
        <v>43863.602118055554</v>
      </c>
      <c r="G8784" s="5">
        <f t="shared" si="278"/>
        <v>0</v>
      </c>
    </row>
    <row r="8785" spans="1:7" x14ac:dyDescent="0.25">
      <c r="A8785">
        <v>60667</v>
      </c>
      <c r="B8785">
        <v>3542</v>
      </c>
      <c r="C8785" s="69">
        <v>43949.436608796299</v>
      </c>
      <c r="D8785">
        <v>12156</v>
      </c>
      <c r="E8785" s="6">
        <v>1200</v>
      </c>
      <c r="F8785" s="4">
        <f t="shared" si="277"/>
        <v>43922.017361111109</v>
      </c>
      <c r="G8785" s="5">
        <f t="shared" si="278"/>
        <v>0</v>
      </c>
    </row>
    <row r="8786" spans="1:7" x14ac:dyDescent="0.25">
      <c r="A8786">
        <v>60673</v>
      </c>
      <c r="B8786">
        <v>8826</v>
      </c>
      <c r="C8786" s="69">
        <v>43949.439050925917</v>
      </c>
      <c r="D8786">
        <v>4758</v>
      </c>
      <c r="E8786" s="6">
        <v>1200</v>
      </c>
      <c r="F8786" s="4">
        <f t="shared" si="277"/>
        <v>43838.476377314815</v>
      </c>
      <c r="G8786" s="5">
        <f t="shared" si="278"/>
        <v>0</v>
      </c>
    </row>
    <row r="8787" spans="1:7" x14ac:dyDescent="0.25">
      <c r="A8787">
        <v>60678</v>
      </c>
      <c r="B8787">
        <v>12959</v>
      </c>
      <c r="C8787" s="69">
        <v>43949.442557870367</v>
      </c>
      <c r="D8787">
        <v>10304</v>
      </c>
      <c r="E8787" s="6">
        <v>0</v>
      </c>
      <c r="F8787" s="4">
        <f t="shared" si="277"/>
        <v>43891.918229166666</v>
      </c>
      <c r="G8787" s="5">
        <f t="shared" si="278"/>
        <v>0</v>
      </c>
    </row>
    <row r="8788" spans="1:7" x14ac:dyDescent="0.25">
      <c r="A8788">
        <v>60679</v>
      </c>
      <c r="B8788">
        <v>10101</v>
      </c>
      <c r="C8788" s="69">
        <v>43949.444016203714</v>
      </c>
      <c r="D8788">
        <v>12350</v>
      </c>
      <c r="E8788" s="6">
        <v>1200</v>
      </c>
      <c r="F8788" s="4">
        <f t="shared" si="277"/>
        <v>43922.755370370367</v>
      </c>
      <c r="G8788" s="5">
        <f t="shared" si="278"/>
        <v>0</v>
      </c>
    </row>
    <row r="8789" spans="1:7" x14ac:dyDescent="0.25">
      <c r="A8789">
        <v>60680</v>
      </c>
      <c r="B8789">
        <v>4838</v>
      </c>
      <c r="C8789" s="69">
        <v>43949.448703703703</v>
      </c>
      <c r="D8789">
        <v>6508</v>
      </c>
      <c r="E8789" s="6">
        <v>1200</v>
      </c>
      <c r="F8789" s="4">
        <f t="shared" si="277"/>
        <v>43922.195034722223</v>
      </c>
      <c r="G8789" s="5">
        <f t="shared" si="278"/>
        <v>0</v>
      </c>
    </row>
    <row r="8790" spans="1:7" x14ac:dyDescent="0.25">
      <c r="A8790">
        <v>60687</v>
      </c>
      <c r="B8790">
        <v>5674</v>
      </c>
      <c r="C8790" s="69">
        <v>43949.467974537038</v>
      </c>
      <c r="D8790">
        <v>12504</v>
      </c>
      <c r="E8790" s="6">
        <v>1200</v>
      </c>
      <c r="F8790" s="4">
        <f t="shared" si="277"/>
        <v>43833.397569444445</v>
      </c>
      <c r="G8790" s="5">
        <f t="shared" si="278"/>
        <v>0</v>
      </c>
    </row>
    <row r="8791" spans="1:7" x14ac:dyDescent="0.25">
      <c r="A8791">
        <v>60691</v>
      </c>
      <c r="B8791">
        <v>10756</v>
      </c>
      <c r="C8791" s="69">
        <v>43949.476168981477</v>
      </c>
      <c r="D8791">
        <v>13631</v>
      </c>
      <c r="E8791" s="6">
        <v>0</v>
      </c>
      <c r="F8791" s="4">
        <f t="shared" si="277"/>
        <v>43863.313437500001</v>
      </c>
      <c r="G8791" s="5">
        <f t="shared" si="278"/>
        <v>0</v>
      </c>
    </row>
    <row r="8792" spans="1:7" x14ac:dyDescent="0.25">
      <c r="A8792">
        <v>60697</v>
      </c>
      <c r="B8792">
        <v>13776</v>
      </c>
      <c r="C8792" s="69">
        <v>43949.480543981481</v>
      </c>
      <c r="D8792">
        <v>4478</v>
      </c>
      <c r="E8792" s="6">
        <v>1200</v>
      </c>
      <c r="F8792" s="4">
        <f t="shared" si="277"/>
        <v>43892.460312499999</v>
      </c>
      <c r="G8792" s="5">
        <f t="shared" si="278"/>
        <v>0</v>
      </c>
    </row>
    <row r="8793" spans="1:7" x14ac:dyDescent="0.25">
      <c r="A8793">
        <v>60699</v>
      </c>
      <c r="B8793">
        <v>970</v>
      </c>
      <c r="C8793" s="69">
        <v>43949.480729166673</v>
      </c>
      <c r="D8793">
        <v>13817</v>
      </c>
      <c r="E8793" s="6">
        <v>1200</v>
      </c>
      <c r="F8793" s="4">
        <f t="shared" si="277"/>
        <v>43891.131111111114</v>
      </c>
      <c r="G8793" s="5">
        <f t="shared" si="278"/>
        <v>0</v>
      </c>
    </row>
    <row r="8794" spans="1:7" x14ac:dyDescent="0.25">
      <c r="A8794">
        <v>60701</v>
      </c>
      <c r="B8794">
        <v>8232</v>
      </c>
      <c r="C8794" s="69">
        <v>43949.489039351851</v>
      </c>
      <c r="D8794">
        <v>11700</v>
      </c>
      <c r="E8794" s="6">
        <v>1200</v>
      </c>
      <c r="F8794" s="4">
        <f t="shared" si="277"/>
        <v>43833.01934027778</v>
      </c>
      <c r="G8794" s="5">
        <f t="shared" si="278"/>
        <v>0</v>
      </c>
    </row>
    <row r="8795" spans="1:7" x14ac:dyDescent="0.25">
      <c r="A8795">
        <v>60708</v>
      </c>
      <c r="B8795">
        <v>11963</v>
      </c>
      <c r="C8795" s="69">
        <v>43949.493634259263</v>
      </c>
      <c r="D8795">
        <v>11726</v>
      </c>
      <c r="E8795" s="6">
        <v>1200</v>
      </c>
      <c r="F8795" s="4">
        <f t="shared" si="277"/>
        <v>43835.526423611111</v>
      </c>
      <c r="G8795" s="5">
        <f t="shared" si="278"/>
        <v>0</v>
      </c>
    </row>
    <row r="8796" spans="1:7" x14ac:dyDescent="0.25">
      <c r="A8796">
        <v>60710</v>
      </c>
      <c r="B8796">
        <v>7849</v>
      </c>
      <c r="C8796" s="69">
        <v>43949.494675925933</v>
      </c>
      <c r="D8796">
        <v>4478</v>
      </c>
      <c r="E8796" s="6">
        <v>1200</v>
      </c>
      <c r="F8796" s="4">
        <f t="shared" si="277"/>
        <v>43892.460312499999</v>
      </c>
      <c r="G8796" s="5">
        <f t="shared" si="278"/>
        <v>0</v>
      </c>
    </row>
    <row r="8797" spans="1:7" x14ac:dyDescent="0.25">
      <c r="A8797">
        <v>60713</v>
      </c>
      <c r="B8797">
        <v>2723</v>
      </c>
      <c r="C8797" s="69">
        <v>43949.496655092589</v>
      </c>
      <c r="D8797">
        <v>12350</v>
      </c>
      <c r="E8797" s="6">
        <v>1200</v>
      </c>
      <c r="F8797" s="4">
        <f t="shared" si="277"/>
        <v>43922.755370370367</v>
      </c>
      <c r="G8797" s="5">
        <f t="shared" si="278"/>
        <v>0</v>
      </c>
    </row>
    <row r="8798" spans="1:7" x14ac:dyDescent="0.25">
      <c r="A8798">
        <v>60719</v>
      </c>
      <c r="B8798">
        <v>4020</v>
      </c>
      <c r="C8798" s="69">
        <v>43949.499884259261</v>
      </c>
      <c r="D8798">
        <v>7062</v>
      </c>
      <c r="E8798" s="6">
        <v>1200</v>
      </c>
      <c r="F8798" s="4">
        <f t="shared" si="277"/>
        <v>43832.040196759262</v>
      </c>
      <c r="G8798" s="5">
        <f t="shared" si="278"/>
        <v>0</v>
      </c>
    </row>
    <row r="8799" spans="1:7" x14ac:dyDescent="0.25">
      <c r="A8799">
        <v>60723</v>
      </c>
      <c r="B8799">
        <v>12404</v>
      </c>
      <c r="C8799" s="69">
        <v>43949.504606481481</v>
      </c>
      <c r="D8799">
        <v>12156</v>
      </c>
      <c r="E8799" s="6">
        <v>1200</v>
      </c>
      <c r="F8799" s="4">
        <f t="shared" si="277"/>
        <v>43922.017361111109</v>
      </c>
      <c r="G8799" s="5">
        <f t="shared" si="278"/>
        <v>0</v>
      </c>
    </row>
    <row r="8800" spans="1:7" x14ac:dyDescent="0.25">
      <c r="A8800">
        <v>60730</v>
      </c>
      <c r="B8800">
        <v>584</v>
      </c>
      <c r="C8800" s="69">
        <v>43949.509432870371</v>
      </c>
      <c r="D8800">
        <v>5204</v>
      </c>
      <c r="E8800" s="6">
        <v>1200</v>
      </c>
      <c r="F8800" s="4">
        <f t="shared" si="277"/>
        <v>43922.600034722222</v>
      </c>
      <c r="G8800" s="5">
        <f t="shared" si="278"/>
        <v>0</v>
      </c>
    </row>
    <row r="8801" spans="1:7" x14ac:dyDescent="0.25">
      <c r="A8801">
        <v>60736</v>
      </c>
      <c r="B8801">
        <v>7263</v>
      </c>
      <c r="C8801" s="69">
        <v>43949.52847222222</v>
      </c>
      <c r="D8801">
        <v>8930</v>
      </c>
      <c r="E8801" s="6">
        <v>1200</v>
      </c>
      <c r="F8801" s="4">
        <f t="shared" si="277"/>
        <v>43833.209201388891</v>
      </c>
      <c r="G8801" s="5">
        <f t="shared" si="278"/>
        <v>0</v>
      </c>
    </row>
    <row r="8802" spans="1:7" x14ac:dyDescent="0.25">
      <c r="A8802">
        <v>60737</v>
      </c>
      <c r="B8802">
        <v>4672</v>
      </c>
      <c r="C8802" s="69">
        <v>43949.552106481482</v>
      </c>
      <c r="D8802">
        <v>878</v>
      </c>
      <c r="E8802" s="6">
        <v>1200</v>
      </c>
      <c r="F8802" s="4">
        <f t="shared" si="277"/>
        <v>43922.969097222223</v>
      </c>
      <c r="G8802" s="5">
        <f t="shared" si="278"/>
        <v>0</v>
      </c>
    </row>
    <row r="8803" spans="1:7" x14ac:dyDescent="0.25">
      <c r="A8803">
        <v>60741</v>
      </c>
      <c r="B8803">
        <v>6241</v>
      </c>
      <c r="C8803" s="69">
        <v>43949.554791666669</v>
      </c>
      <c r="D8803">
        <v>12264</v>
      </c>
      <c r="E8803" s="6">
        <v>1200</v>
      </c>
      <c r="F8803" s="4">
        <f t="shared" si="277"/>
        <v>43862.542557870373</v>
      </c>
      <c r="G8803" s="5">
        <f t="shared" si="278"/>
        <v>0</v>
      </c>
    </row>
    <row r="8804" spans="1:7" x14ac:dyDescent="0.25">
      <c r="A8804">
        <v>60744</v>
      </c>
      <c r="B8804">
        <v>12398</v>
      </c>
      <c r="C8804" s="69">
        <v>43949.562094907407</v>
      </c>
      <c r="D8804">
        <v>2387</v>
      </c>
      <c r="E8804" s="6">
        <v>1200</v>
      </c>
      <c r="F8804" s="4">
        <f t="shared" si="277"/>
        <v>43836.127511574072</v>
      </c>
      <c r="G8804" s="5">
        <f t="shared" si="278"/>
        <v>0</v>
      </c>
    </row>
    <row r="8805" spans="1:7" x14ac:dyDescent="0.25">
      <c r="A8805">
        <v>60749</v>
      </c>
      <c r="B8805">
        <v>565</v>
      </c>
      <c r="C8805" s="69">
        <v>43949.588275462957</v>
      </c>
      <c r="D8805">
        <v>13813</v>
      </c>
      <c r="E8805" s="6">
        <v>1200</v>
      </c>
      <c r="F8805" s="4">
        <f t="shared" si="277"/>
        <v>43923.310972222222</v>
      </c>
      <c r="G8805" s="5">
        <f t="shared" si="278"/>
        <v>0</v>
      </c>
    </row>
    <row r="8806" spans="1:7" x14ac:dyDescent="0.25">
      <c r="A8806">
        <v>60755</v>
      </c>
      <c r="B8806">
        <v>6191</v>
      </c>
      <c r="C8806" s="69">
        <v>43949.592499999999</v>
      </c>
      <c r="D8806">
        <v>12160</v>
      </c>
      <c r="E8806" s="6">
        <v>1200</v>
      </c>
      <c r="F8806" s="4">
        <f t="shared" si="277"/>
        <v>43891.025983796295</v>
      </c>
      <c r="G8806" s="5">
        <f t="shared" si="278"/>
        <v>0</v>
      </c>
    </row>
    <row r="8807" spans="1:7" x14ac:dyDescent="0.25">
      <c r="A8807">
        <v>60756</v>
      </c>
      <c r="B8807">
        <v>11484</v>
      </c>
      <c r="C8807" s="69">
        <v>43949.596701388888</v>
      </c>
      <c r="D8807">
        <v>2891</v>
      </c>
      <c r="E8807" s="6">
        <v>1200</v>
      </c>
      <c r="F8807" s="4">
        <f t="shared" si="277"/>
        <v>43892.593865740739</v>
      </c>
      <c r="G8807" s="5">
        <f t="shared" si="278"/>
        <v>0</v>
      </c>
    </row>
    <row r="8808" spans="1:7" x14ac:dyDescent="0.25">
      <c r="A8808">
        <v>60760</v>
      </c>
      <c r="B8808">
        <v>10903</v>
      </c>
      <c r="C8808" s="69">
        <v>43949.622233796297</v>
      </c>
      <c r="D8808">
        <v>2251</v>
      </c>
      <c r="E8808" s="6">
        <v>1200</v>
      </c>
      <c r="F8808" s="4">
        <f t="shared" si="277"/>
        <v>43923.152268518519</v>
      </c>
      <c r="G8808" s="5">
        <f t="shared" si="278"/>
        <v>0</v>
      </c>
    </row>
    <row r="8809" spans="1:7" x14ac:dyDescent="0.25">
      <c r="A8809">
        <v>60767</v>
      </c>
      <c r="B8809">
        <v>10297</v>
      </c>
      <c r="C8809" s="69">
        <v>43949.632604166669</v>
      </c>
      <c r="D8809">
        <v>11835</v>
      </c>
      <c r="E8809" s="6">
        <v>1200</v>
      </c>
      <c r="F8809" s="4">
        <f t="shared" si="277"/>
        <v>43922.844085648147</v>
      </c>
      <c r="G8809" s="5">
        <f t="shared" si="278"/>
        <v>0</v>
      </c>
    </row>
    <row r="8810" spans="1:7" x14ac:dyDescent="0.25">
      <c r="A8810">
        <v>60770</v>
      </c>
      <c r="B8810">
        <v>146</v>
      </c>
      <c r="C8810" s="69">
        <v>43949.637708333343</v>
      </c>
      <c r="D8810">
        <v>4891</v>
      </c>
      <c r="E8810" s="6">
        <v>1200</v>
      </c>
      <c r="F8810" s="4">
        <f t="shared" si="277"/>
        <v>43862.105497685188</v>
      </c>
      <c r="G8810" s="5">
        <f t="shared" si="278"/>
        <v>0</v>
      </c>
    </row>
    <row r="8811" spans="1:7" x14ac:dyDescent="0.25">
      <c r="A8811">
        <v>60777</v>
      </c>
      <c r="B8811">
        <v>3449</v>
      </c>
      <c r="C8811" s="69">
        <v>43949.639143518521</v>
      </c>
      <c r="D8811">
        <v>9532</v>
      </c>
      <c r="E8811" s="6">
        <v>960</v>
      </c>
      <c r="F8811" s="4">
        <f t="shared" si="277"/>
        <v>43831.611388888887</v>
      </c>
      <c r="G8811" s="5">
        <f t="shared" si="278"/>
        <v>0</v>
      </c>
    </row>
    <row r="8812" spans="1:7" x14ac:dyDescent="0.25">
      <c r="A8812">
        <v>60780</v>
      </c>
      <c r="B8812">
        <v>7849</v>
      </c>
      <c r="C8812" s="69">
        <v>43949.643310185187</v>
      </c>
      <c r="D8812">
        <v>13631</v>
      </c>
      <c r="E8812" s="6">
        <v>960</v>
      </c>
      <c r="F8812" s="4">
        <f t="shared" si="277"/>
        <v>43863.313437500001</v>
      </c>
      <c r="G8812" s="5">
        <f t="shared" si="278"/>
        <v>0</v>
      </c>
    </row>
    <row r="8813" spans="1:7" x14ac:dyDescent="0.25">
      <c r="A8813">
        <v>60781</v>
      </c>
      <c r="B8813">
        <v>12445</v>
      </c>
      <c r="C8813" s="69">
        <v>43949.648668981477</v>
      </c>
      <c r="D8813">
        <v>5612</v>
      </c>
      <c r="E8813" s="6">
        <v>1200</v>
      </c>
      <c r="F8813" s="4">
        <f t="shared" si="277"/>
        <v>43891.11309027778</v>
      </c>
      <c r="G8813" s="5">
        <f t="shared" si="278"/>
        <v>0</v>
      </c>
    </row>
    <row r="8814" spans="1:7" x14ac:dyDescent="0.25">
      <c r="A8814">
        <v>60785</v>
      </c>
      <c r="B8814">
        <v>959</v>
      </c>
      <c r="C8814" s="69">
        <v>43949.65247685185</v>
      </c>
      <c r="D8814">
        <v>5577</v>
      </c>
      <c r="E8814" s="6">
        <v>1200</v>
      </c>
      <c r="F8814" s="4">
        <f t="shared" si="277"/>
        <v>43891.246759259258</v>
      </c>
      <c r="G8814" s="5">
        <f t="shared" si="278"/>
        <v>0</v>
      </c>
    </row>
    <row r="8815" spans="1:7" x14ac:dyDescent="0.25">
      <c r="A8815">
        <v>60788</v>
      </c>
      <c r="B8815">
        <v>10515</v>
      </c>
      <c r="C8815" s="69">
        <v>43949.659872685188</v>
      </c>
      <c r="D8815">
        <v>851</v>
      </c>
      <c r="E8815" s="6">
        <v>1200</v>
      </c>
      <c r="F8815" s="4">
        <f t="shared" si="277"/>
        <v>43922.252476851849</v>
      </c>
      <c r="G8815" s="5">
        <f t="shared" si="278"/>
        <v>0</v>
      </c>
    </row>
    <row r="8816" spans="1:7" x14ac:dyDescent="0.25">
      <c r="A8816">
        <v>60792</v>
      </c>
      <c r="B8816">
        <v>13475</v>
      </c>
      <c r="C8816" s="69">
        <v>43949.664618055547</v>
      </c>
      <c r="D8816">
        <v>11726</v>
      </c>
      <c r="E8816" s="6">
        <v>1200</v>
      </c>
      <c r="F8816" s="4">
        <f t="shared" si="277"/>
        <v>43835.526423611111</v>
      </c>
      <c r="G8816" s="5">
        <f t="shared" si="278"/>
        <v>0</v>
      </c>
    </row>
    <row r="8817" spans="1:7" x14ac:dyDescent="0.25">
      <c r="A8817">
        <v>60798</v>
      </c>
      <c r="B8817">
        <v>4800</v>
      </c>
      <c r="C8817" s="69">
        <v>43949.671724537038</v>
      </c>
      <c r="D8817">
        <v>2251</v>
      </c>
      <c r="E8817" s="6">
        <v>1200</v>
      </c>
      <c r="F8817" s="4">
        <f t="shared" si="277"/>
        <v>43923.152268518519</v>
      </c>
      <c r="G8817" s="5">
        <f t="shared" si="278"/>
        <v>0</v>
      </c>
    </row>
    <row r="8818" spans="1:7" x14ac:dyDescent="0.25">
      <c r="A8818">
        <v>60799</v>
      </c>
      <c r="B8818">
        <v>12115</v>
      </c>
      <c r="C8818" s="69">
        <v>43949.680104166669</v>
      </c>
      <c r="D8818">
        <v>4284</v>
      </c>
      <c r="E8818" s="6">
        <v>0</v>
      </c>
      <c r="F8818" s="4">
        <f t="shared" si="277"/>
        <v>43922.838472222225</v>
      </c>
      <c r="G8818" s="5">
        <f t="shared" si="278"/>
        <v>0</v>
      </c>
    </row>
    <row r="8819" spans="1:7" x14ac:dyDescent="0.25">
      <c r="A8819">
        <v>60802</v>
      </c>
      <c r="B8819">
        <v>6384</v>
      </c>
      <c r="C8819" s="69">
        <v>43949.683148148149</v>
      </c>
      <c r="D8819">
        <v>12711</v>
      </c>
      <c r="E8819" s="6">
        <v>1200</v>
      </c>
      <c r="F8819" s="4">
        <f t="shared" si="277"/>
        <v>43862.756041666667</v>
      </c>
      <c r="G8819" s="5">
        <f t="shared" si="278"/>
        <v>0</v>
      </c>
    </row>
    <row r="8820" spans="1:7" x14ac:dyDescent="0.25">
      <c r="A8820">
        <v>60805</v>
      </c>
      <c r="B8820">
        <v>525</v>
      </c>
      <c r="C8820" s="69">
        <v>43949.689259259263</v>
      </c>
      <c r="D8820">
        <v>4891</v>
      </c>
      <c r="E8820" s="6">
        <v>0</v>
      </c>
      <c r="F8820" s="4">
        <f t="shared" si="277"/>
        <v>43862.105497685188</v>
      </c>
      <c r="G8820" s="5">
        <f t="shared" si="278"/>
        <v>0</v>
      </c>
    </row>
    <row r="8821" spans="1:7" x14ac:dyDescent="0.25">
      <c r="A8821">
        <v>60809</v>
      </c>
      <c r="B8821">
        <v>5379</v>
      </c>
      <c r="C8821" s="69">
        <v>43949.693738425929</v>
      </c>
      <c r="D8821">
        <v>9193</v>
      </c>
      <c r="E8821" s="6">
        <v>960</v>
      </c>
      <c r="F8821" s="4">
        <f t="shared" si="277"/>
        <v>43922.429456018515</v>
      </c>
      <c r="G8821" s="5">
        <f t="shared" si="278"/>
        <v>0</v>
      </c>
    </row>
    <row r="8822" spans="1:7" x14ac:dyDescent="0.25">
      <c r="A8822">
        <v>60816</v>
      </c>
      <c r="B8822">
        <v>3064</v>
      </c>
      <c r="C8822" s="69">
        <v>43949.701527777783</v>
      </c>
      <c r="D8822">
        <v>2271</v>
      </c>
      <c r="E8822" s="6">
        <v>1200</v>
      </c>
      <c r="F8822" s="4">
        <f t="shared" si="277"/>
        <v>43922.063993055555</v>
      </c>
      <c r="G8822" s="5">
        <f t="shared" si="278"/>
        <v>0</v>
      </c>
    </row>
    <row r="8823" spans="1:7" x14ac:dyDescent="0.25">
      <c r="A8823">
        <v>60818</v>
      </c>
      <c r="B8823">
        <v>13379</v>
      </c>
      <c r="C8823" s="69">
        <v>43949.705694444441</v>
      </c>
      <c r="D8823">
        <v>7878</v>
      </c>
      <c r="E8823" s="6">
        <v>1200</v>
      </c>
      <c r="F8823" s="4">
        <f t="shared" si="277"/>
        <v>43891.070462962962</v>
      </c>
      <c r="G8823" s="5">
        <f t="shared" si="278"/>
        <v>0</v>
      </c>
    </row>
    <row r="8824" spans="1:7" x14ac:dyDescent="0.25">
      <c r="A8824">
        <v>60819</v>
      </c>
      <c r="B8824">
        <v>1185</v>
      </c>
      <c r="C8824" s="69">
        <v>43949.713067129633</v>
      </c>
      <c r="D8824">
        <v>2271</v>
      </c>
      <c r="E8824" s="6">
        <v>1200</v>
      </c>
      <c r="F8824" s="4">
        <f t="shared" si="277"/>
        <v>43922.063993055555</v>
      </c>
      <c r="G8824" s="5">
        <f t="shared" si="278"/>
        <v>0</v>
      </c>
    </row>
    <row r="8825" spans="1:7" x14ac:dyDescent="0.25">
      <c r="A8825">
        <v>60820</v>
      </c>
      <c r="B8825">
        <v>7420</v>
      </c>
      <c r="C8825" s="69">
        <v>43949.719097222223</v>
      </c>
      <c r="D8825">
        <v>12160</v>
      </c>
      <c r="E8825" s="6">
        <v>1200</v>
      </c>
      <c r="F8825" s="4">
        <f t="shared" si="277"/>
        <v>43891.025983796295</v>
      </c>
      <c r="G8825" s="5">
        <f t="shared" si="278"/>
        <v>0</v>
      </c>
    </row>
    <row r="8826" spans="1:7" x14ac:dyDescent="0.25">
      <c r="A8826">
        <v>60823</v>
      </c>
      <c r="B8826">
        <v>2023</v>
      </c>
      <c r="C8826" s="69">
        <v>43949.719965277778</v>
      </c>
      <c r="D8826">
        <v>8064</v>
      </c>
      <c r="E8826" s="6">
        <v>1200</v>
      </c>
      <c r="F8826" s="4">
        <f t="shared" si="277"/>
        <v>43832.876203703701</v>
      </c>
      <c r="G8826" s="5">
        <f t="shared" si="278"/>
        <v>0</v>
      </c>
    </row>
    <row r="8827" spans="1:7" x14ac:dyDescent="0.25">
      <c r="A8827">
        <v>60824</v>
      </c>
      <c r="B8827">
        <v>221</v>
      </c>
      <c r="C8827" s="69">
        <v>43949.726712962962</v>
      </c>
      <c r="D8827">
        <v>5484</v>
      </c>
      <c r="E8827" s="6">
        <v>1200</v>
      </c>
      <c r="F8827" s="4">
        <f t="shared" si="277"/>
        <v>43862.519675925927</v>
      </c>
      <c r="G8827" s="5">
        <f t="shared" si="278"/>
        <v>0</v>
      </c>
    </row>
    <row r="8828" spans="1:7" x14ac:dyDescent="0.25">
      <c r="A8828">
        <v>60825</v>
      </c>
      <c r="B8828">
        <v>2482</v>
      </c>
      <c r="C8828" s="69">
        <v>43949.732106481482</v>
      </c>
      <c r="D8828">
        <v>3989</v>
      </c>
      <c r="E8828" s="6">
        <v>1200</v>
      </c>
      <c r="F8828" s="4">
        <f t="shared" si="277"/>
        <v>43863.083657407406</v>
      </c>
      <c r="G8828" s="5">
        <f t="shared" si="278"/>
        <v>0</v>
      </c>
    </row>
    <row r="8829" spans="1:7" x14ac:dyDescent="0.25">
      <c r="A8829">
        <v>60832</v>
      </c>
      <c r="B8829">
        <v>105</v>
      </c>
      <c r="C8829" s="69">
        <v>43949.732187499998</v>
      </c>
      <c r="D8829">
        <v>13631</v>
      </c>
      <c r="E8829" s="6">
        <v>1200</v>
      </c>
      <c r="F8829" s="4">
        <f t="shared" si="277"/>
        <v>43863.313437500001</v>
      </c>
      <c r="G8829" s="5">
        <f t="shared" si="278"/>
        <v>0</v>
      </c>
    </row>
    <row r="8830" spans="1:7" x14ac:dyDescent="0.25">
      <c r="A8830">
        <v>60833</v>
      </c>
      <c r="B8830">
        <v>12390</v>
      </c>
      <c r="C8830" s="69">
        <v>43949.732303240737</v>
      </c>
      <c r="D8830">
        <v>12504</v>
      </c>
      <c r="E8830" s="6">
        <v>1200</v>
      </c>
      <c r="F8830" s="4">
        <f t="shared" si="277"/>
        <v>43833.397569444445</v>
      </c>
      <c r="G8830" s="5">
        <f t="shared" si="278"/>
        <v>0</v>
      </c>
    </row>
    <row r="8831" spans="1:7" x14ac:dyDescent="0.25">
      <c r="A8831">
        <v>60834</v>
      </c>
      <c r="B8831">
        <v>6239</v>
      </c>
      <c r="C8831" s="69">
        <v>43949.734016203707</v>
      </c>
      <c r="D8831">
        <v>2405</v>
      </c>
      <c r="E8831" s="6">
        <v>1200</v>
      </c>
      <c r="F8831" s="4">
        <f t="shared" si="277"/>
        <v>43891.569097222222</v>
      </c>
      <c r="G8831" s="5">
        <f t="shared" si="278"/>
        <v>0</v>
      </c>
    </row>
    <row r="8832" spans="1:7" x14ac:dyDescent="0.25">
      <c r="A8832">
        <v>60839</v>
      </c>
      <c r="B8832">
        <v>12366</v>
      </c>
      <c r="C8832" s="69">
        <v>43949.736481481479</v>
      </c>
      <c r="D8832">
        <v>6844</v>
      </c>
      <c r="E8832" s="6">
        <v>1200</v>
      </c>
      <c r="F8832" s="4">
        <f t="shared" si="277"/>
        <v>43891.224456018521</v>
      </c>
      <c r="G8832" s="5">
        <f t="shared" si="278"/>
        <v>0</v>
      </c>
    </row>
    <row r="8833" spans="1:7" x14ac:dyDescent="0.25">
      <c r="A8833">
        <v>60844</v>
      </c>
      <c r="B8833">
        <v>3147</v>
      </c>
      <c r="C8833" s="69">
        <v>43949.737280092602</v>
      </c>
      <c r="D8833">
        <v>4552</v>
      </c>
      <c r="E8833" s="6">
        <v>1200</v>
      </c>
      <c r="F8833" s="4">
        <f t="shared" si="277"/>
        <v>43922.390960648147</v>
      </c>
      <c r="G8833" s="5">
        <f t="shared" si="278"/>
        <v>0</v>
      </c>
    </row>
    <row r="8834" spans="1:7" x14ac:dyDescent="0.25">
      <c r="A8834">
        <v>60849</v>
      </c>
      <c r="B8834">
        <v>1032</v>
      </c>
      <c r="C8834" s="69">
        <v>43949.743692129632</v>
      </c>
      <c r="D8834">
        <v>8404</v>
      </c>
      <c r="E8834" s="6">
        <v>1200</v>
      </c>
      <c r="F8834" s="4">
        <f t="shared" ref="F8834:F8897" si="279">VLOOKUP(D8834,J:K,2,0)</f>
        <v>43862.8516087963</v>
      </c>
      <c r="G8834" s="5">
        <f t="shared" si="278"/>
        <v>0</v>
      </c>
    </row>
    <row r="8835" spans="1:7" x14ac:dyDescent="0.25">
      <c r="A8835">
        <v>60853</v>
      </c>
      <c r="B8835">
        <v>8518</v>
      </c>
      <c r="C8835" s="69">
        <v>43949.748900462961</v>
      </c>
      <c r="D8835">
        <v>2271</v>
      </c>
      <c r="E8835" s="6">
        <v>1200</v>
      </c>
      <c r="F8835" s="4">
        <f t="shared" si="279"/>
        <v>43922.063993055555</v>
      </c>
      <c r="G8835" s="5">
        <f t="shared" ref="G8835:G8898" si="280">IF(F8835=C8835, 1, 0)</f>
        <v>0</v>
      </c>
    </row>
    <row r="8836" spans="1:7" x14ac:dyDescent="0.25">
      <c r="A8836">
        <v>60858</v>
      </c>
      <c r="B8836">
        <v>1392</v>
      </c>
      <c r="C8836" s="69">
        <v>43949.749212962961</v>
      </c>
      <c r="D8836">
        <v>4891</v>
      </c>
      <c r="E8836" s="6">
        <v>1200</v>
      </c>
      <c r="F8836" s="4">
        <f t="shared" si="279"/>
        <v>43862.105497685188</v>
      </c>
      <c r="G8836" s="5">
        <f t="shared" si="280"/>
        <v>0</v>
      </c>
    </row>
    <row r="8837" spans="1:7" x14ac:dyDescent="0.25">
      <c r="A8837">
        <v>60859</v>
      </c>
      <c r="B8837">
        <v>396</v>
      </c>
      <c r="C8837" s="69">
        <v>43949.775451388887</v>
      </c>
      <c r="D8837">
        <v>6403</v>
      </c>
      <c r="E8837" s="6">
        <v>1200</v>
      </c>
      <c r="F8837" s="4">
        <f t="shared" si="279"/>
        <v>43922.923217592594</v>
      </c>
      <c r="G8837" s="5">
        <f t="shared" si="280"/>
        <v>0</v>
      </c>
    </row>
    <row r="8838" spans="1:7" x14ac:dyDescent="0.25">
      <c r="A8838">
        <v>60860</v>
      </c>
      <c r="B8838">
        <v>3590</v>
      </c>
      <c r="C8838" s="69">
        <v>43949.784398148149</v>
      </c>
      <c r="D8838">
        <v>6403</v>
      </c>
      <c r="E8838" s="6">
        <v>960</v>
      </c>
      <c r="F8838" s="4">
        <f t="shared" si="279"/>
        <v>43922.923217592594</v>
      </c>
      <c r="G8838" s="5">
        <f t="shared" si="280"/>
        <v>0</v>
      </c>
    </row>
    <row r="8839" spans="1:7" x14ac:dyDescent="0.25">
      <c r="A8839">
        <v>60861</v>
      </c>
      <c r="B8839">
        <v>1763</v>
      </c>
      <c r="C8839" s="69">
        <v>43949.791076388887</v>
      </c>
      <c r="D8839">
        <v>3528</v>
      </c>
      <c r="E8839" s="6">
        <v>1200</v>
      </c>
      <c r="F8839" s="4">
        <f t="shared" si="279"/>
        <v>43832.253541666665</v>
      </c>
      <c r="G8839" s="5">
        <f t="shared" si="280"/>
        <v>0</v>
      </c>
    </row>
    <row r="8840" spans="1:7" x14ac:dyDescent="0.25">
      <c r="A8840">
        <v>60863</v>
      </c>
      <c r="B8840">
        <v>7243</v>
      </c>
      <c r="C8840" s="69">
        <v>43949.800659722219</v>
      </c>
      <c r="D8840">
        <v>1241</v>
      </c>
      <c r="E8840" s="6">
        <v>0</v>
      </c>
      <c r="F8840" s="4">
        <f t="shared" si="279"/>
        <v>43862.258877314816</v>
      </c>
      <c r="G8840" s="5">
        <f t="shared" si="280"/>
        <v>0</v>
      </c>
    </row>
    <row r="8841" spans="1:7" x14ac:dyDescent="0.25">
      <c r="A8841">
        <v>60867</v>
      </c>
      <c r="B8841">
        <v>9676</v>
      </c>
      <c r="C8841" s="69">
        <v>43949.806284722217</v>
      </c>
      <c r="D8841">
        <v>4758</v>
      </c>
      <c r="E8841" s="6">
        <v>960</v>
      </c>
      <c r="F8841" s="4">
        <f t="shared" si="279"/>
        <v>43838.476377314815</v>
      </c>
      <c r="G8841" s="5">
        <f t="shared" si="280"/>
        <v>0</v>
      </c>
    </row>
    <row r="8842" spans="1:7" x14ac:dyDescent="0.25">
      <c r="A8842">
        <v>60868</v>
      </c>
      <c r="B8842">
        <v>11393</v>
      </c>
      <c r="C8842" s="69">
        <v>43949.813518518517</v>
      </c>
      <c r="D8842">
        <v>8064</v>
      </c>
      <c r="E8842" s="6">
        <v>1200</v>
      </c>
      <c r="F8842" s="4">
        <f t="shared" si="279"/>
        <v>43832.876203703701</v>
      </c>
      <c r="G8842" s="5">
        <f t="shared" si="280"/>
        <v>0</v>
      </c>
    </row>
    <row r="8843" spans="1:7" x14ac:dyDescent="0.25">
      <c r="A8843">
        <v>60875</v>
      </c>
      <c r="B8843">
        <v>1797</v>
      </c>
      <c r="C8843" s="69">
        <v>43949.822430555563</v>
      </c>
      <c r="D8843">
        <v>5484</v>
      </c>
      <c r="E8843" s="6">
        <v>1200</v>
      </c>
      <c r="F8843" s="4">
        <f t="shared" si="279"/>
        <v>43862.519675925927</v>
      </c>
      <c r="G8843" s="5">
        <f t="shared" si="280"/>
        <v>0</v>
      </c>
    </row>
    <row r="8844" spans="1:7" x14ac:dyDescent="0.25">
      <c r="A8844">
        <v>60882</v>
      </c>
      <c r="B8844">
        <v>13475</v>
      </c>
      <c r="C8844" s="69">
        <v>43949.828379629631</v>
      </c>
      <c r="D8844">
        <v>3346</v>
      </c>
      <c r="E8844" s="6">
        <v>1200</v>
      </c>
      <c r="F8844" s="4">
        <f t="shared" si="279"/>
        <v>43862.038483796299</v>
      </c>
      <c r="G8844" s="5">
        <f t="shared" si="280"/>
        <v>0</v>
      </c>
    </row>
    <row r="8845" spans="1:7" x14ac:dyDescent="0.25">
      <c r="A8845">
        <v>60887</v>
      </c>
      <c r="B8845">
        <v>8092</v>
      </c>
      <c r="C8845" s="69">
        <v>43949.831064814818</v>
      </c>
      <c r="D8845">
        <v>12776</v>
      </c>
      <c r="E8845" s="6">
        <v>1200</v>
      </c>
      <c r="F8845" s="4">
        <f t="shared" si="279"/>
        <v>43838.515555555554</v>
      </c>
      <c r="G8845" s="5">
        <f t="shared" si="280"/>
        <v>0</v>
      </c>
    </row>
    <row r="8846" spans="1:7" x14ac:dyDescent="0.25">
      <c r="A8846">
        <v>60889</v>
      </c>
      <c r="B8846">
        <v>13368</v>
      </c>
      <c r="C8846" s="69">
        <v>43949.831828703696</v>
      </c>
      <c r="D8846">
        <v>10111</v>
      </c>
      <c r="E8846" s="6">
        <v>1200</v>
      </c>
      <c r="F8846" s="4">
        <f t="shared" si="279"/>
        <v>43891.165625000001</v>
      </c>
      <c r="G8846" s="5">
        <f t="shared" si="280"/>
        <v>0</v>
      </c>
    </row>
    <row r="8847" spans="1:7" x14ac:dyDescent="0.25">
      <c r="A8847">
        <v>60893</v>
      </c>
      <c r="B8847">
        <v>6196</v>
      </c>
      <c r="C8847" s="69">
        <v>43949.839826388888</v>
      </c>
      <c r="D8847">
        <v>5612</v>
      </c>
      <c r="E8847" s="6">
        <v>1200</v>
      </c>
      <c r="F8847" s="4">
        <f t="shared" si="279"/>
        <v>43891.11309027778</v>
      </c>
      <c r="G8847" s="5">
        <f t="shared" si="280"/>
        <v>0</v>
      </c>
    </row>
    <row r="8848" spans="1:7" x14ac:dyDescent="0.25">
      <c r="A8848">
        <v>60898</v>
      </c>
      <c r="B8848">
        <v>6176</v>
      </c>
      <c r="C8848" s="69">
        <v>43949.857685185183</v>
      </c>
      <c r="D8848">
        <v>5965</v>
      </c>
      <c r="E8848" s="6">
        <v>1200</v>
      </c>
      <c r="F8848" s="4">
        <f t="shared" si="279"/>
        <v>43891.180185185185</v>
      </c>
      <c r="G8848" s="5">
        <f t="shared" si="280"/>
        <v>0</v>
      </c>
    </row>
    <row r="8849" spans="1:7" x14ac:dyDescent="0.25">
      <c r="A8849">
        <v>60902</v>
      </c>
      <c r="B8849">
        <v>4638</v>
      </c>
      <c r="C8849" s="69">
        <v>43949.87809027778</v>
      </c>
      <c r="D8849">
        <v>3821</v>
      </c>
      <c r="E8849" s="6">
        <v>1200</v>
      </c>
      <c r="F8849" s="4">
        <f t="shared" si="279"/>
        <v>43835.019953703704</v>
      </c>
      <c r="G8849" s="5">
        <f t="shared" si="280"/>
        <v>0</v>
      </c>
    </row>
    <row r="8850" spans="1:7" x14ac:dyDescent="0.25">
      <c r="A8850">
        <v>60908</v>
      </c>
      <c r="B8850">
        <v>4167</v>
      </c>
      <c r="C8850" s="69">
        <v>43949.880706018521</v>
      </c>
      <c r="D8850">
        <v>3346</v>
      </c>
      <c r="E8850" s="6">
        <v>1200</v>
      </c>
      <c r="F8850" s="4">
        <f t="shared" si="279"/>
        <v>43862.038483796299</v>
      </c>
      <c r="G8850" s="5">
        <f t="shared" si="280"/>
        <v>0</v>
      </c>
    </row>
    <row r="8851" spans="1:7" x14ac:dyDescent="0.25">
      <c r="A8851">
        <v>60915</v>
      </c>
      <c r="B8851">
        <v>423</v>
      </c>
      <c r="C8851" s="69">
        <v>43949.881041666667</v>
      </c>
      <c r="D8851">
        <v>9356</v>
      </c>
      <c r="E8851" s="6">
        <v>1200</v>
      </c>
      <c r="F8851" s="4">
        <f t="shared" si="279"/>
        <v>43862.707141203704</v>
      </c>
      <c r="G8851" s="5">
        <f t="shared" si="280"/>
        <v>0</v>
      </c>
    </row>
    <row r="8852" spans="1:7" x14ac:dyDescent="0.25">
      <c r="A8852">
        <v>60918</v>
      </c>
      <c r="B8852">
        <v>4695</v>
      </c>
      <c r="C8852" s="69">
        <v>43949.881203703713</v>
      </c>
      <c r="D8852">
        <v>10111</v>
      </c>
      <c r="E8852" s="6">
        <v>1200</v>
      </c>
      <c r="F8852" s="4">
        <f t="shared" si="279"/>
        <v>43891.165625000001</v>
      </c>
      <c r="G8852" s="5">
        <f t="shared" si="280"/>
        <v>0</v>
      </c>
    </row>
    <row r="8853" spans="1:7" x14ac:dyDescent="0.25">
      <c r="A8853">
        <v>60925</v>
      </c>
      <c r="B8853">
        <v>8965</v>
      </c>
      <c r="C8853" s="69">
        <v>43949.892928240741</v>
      </c>
      <c r="D8853">
        <v>11791</v>
      </c>
      <c r="E8853" s="6">
        <v>1200</v>
      </c>
      <c r="F8853" s="4">
        <f t="shared" si="279"/>
        <v>43863.376111111109</v>
      </c>
      <c r="G8853" s="5">
        <f t="shared" si="280"/>
        <v>0</v>
      </c>
    </row>
    <row r="8854" spans="1:7" x14ac:dyDescent="0.25">
      <c r="A8854">
        <v>60929</v>
      </c>
      <c r="B8854">
        <v>6724</v>
      </c>
      <c r="C8854" s="69">
        <v>43949.906817129631</v>
      </c>
      <c r="D8854">
        <v>2387</v>
      </c>
      <c r="E8854" s="6">
        <v>1200</v>
      </c>
      <c r="F8854" s="4">
        <f t="shared" si="279"/>
        <v>43836.127511574072</v>
      </c>
      <c r="G8854" s="5">
        <f t="shared" si="280"/>
        <v>0</v>
      </c>
    </row>
    <row r="8855" spans="1:7" x14ac:dyDescent="0.25">
      <c r="A8855">
        <v>60930</v>
      </c>
      <c r="B8855">
        <v>11108</v>
      </c>
      <c r="C8855" s="69">
        <v>43949.910694444443</v>
      </c>
      <c r="D8855">
        <v>6508</v>
      </c>
      <c r="E8855" s="6">
        <v>1200</v>
      </c>
      <c r="F8855" s="4">
        <f t="shared" si="279"/>
        <v>43922.195034722223</v>
      </c>
      <c r="G8855" s="5">
        <f t="shared" si="280"/>
        <v>0</v>
      </c>
    </row>
    <row r="8856" spans="1:7" x14ac:dyDescent="0.25">
      <c r="A8856">
        <v>60933</v>
      </c>
      <c r="B8856">
        <v>13413</v>
      </c>
      <c r="C8856" s="69">
        <v>43949.925509259258</v>
      </c>
      <c r="D8856">
        <v>2405</v>
      </c>
      <c r="E8856" s="6">
        <v>1200</v>
      </c>
      <c r="F8856" s="4">
        <f t="shared" si="279"/>
        <v>43891.569097222222</v>
      </c>
      <c r="G8856" s="5">
        <f t="shared" si="280"/>
        <v>0</v>
      </c>
    </row>
    <row r="8857" spans="1:7" x14ac:dyDescent="0.25">
      <c r="A8857">
        <v>60940</v>
      </c>
      <c r="B8857">
        <v>8565</v>
      </c>
      <c r="C8857" s="69">
        <v>43949.93173611111</v>
      </c>
      <c r="D8857">
        <v>5927</v>
      </c>
      <c r="E8857" s="6">
        <v>1200</v>
      </c>
      <c r="F8857" s="4">
        <f t="shared" si="279"/>
        <v>43862.03502314815</v>
      </c>
      <c r="G8857" s="5">
        <f t="shared" si="280"/>
        <v>0</v>
      </c>
    </row>
    <row r="8858" spans="1:7" x14ac:dyDescent="0.25">
      <c r="A8858">
        <v>60943</v>
      </c>
      <c r="B8858">
        <v>6749</v>
      </c>
      <c r="C8858" s="69">
        <v>43949.942731481482</v>
      </c>
      <c r="D8858">
        <v>10111</v>
      </c>
      <c r="E8858" s="6">
        <v>960</v>
      </c>
      <c r="F8858" s="4">
        <f t="shared" si="279"/>
        <v>43891.165625000001</v>
      </c>
      <c r="G8858" s="5">
        <f t="shared" si="280"/>
        <v>0</v>
      </c>
    </row>
    <row r="8859" spans="1:7" x14ac:dyDescent="0.25">
      <c r="A8859">
        <v>60947</v>
      </c>
      <c r="B8859">
        <v>1821</v>
      </c>
      <c r="C8859" s="69">
        <v>43949.950925925928</v>
      </c>
      <c r="D8859">
        <v>9193</v>
      </c>
      <c r="E8859" s="6">
        <v>1200</v>
      </c>
      <c r="F8859" s="4">
        <f t="shared" si="279"/>
        <v>43922.429456018515</v>
      </c>
      <c r="G8859" s="5">
        <f t="shared" si="280"/>
        <v>0</v>
      </c>
    </row>
    <row r="8860" spans="1:7" x14ac:dyDescent="0.25">
      <c r="A8860">
        <v>60954</v>
      </c>
      <c r="B8860">
        <v>9839</v>
      </c>
      <c r="C8860" s="69">
        <v>43949.955138888887</v>
      </c>
      <c r="D8860">
        <v>2387</v>
      </c>
      <c r="E8860" s="6">
        <v>1200</v>
      </c>
      <c r="F8860" s="4">
        <f t="shared" si="279"/>
        <v>43836.127511574072</v>
      </c>
      <c r="G8860" s="5">
        <f t="shared" si="280"/>
        <v>0</v>
      </c>
    </row>
    <row r="8861" spans="1:7" x14ac:dyDescent="0.25">
      <c r="A8861">
        <v>60956</v>
      </c>
      <c r="B8861">
        <v>6021</v>
      </c>
      <c r="C8861" s="69">
        <v>43949.958599537043</v>
      </c>
      <c r="D8861">
        <v>6353</v>
      </c>
      <c r="E8861" s="6">
        <v>1200</v>
      </c>
      <c r="F8861" s="4">
        <f t="shared" si="279"/>
        <v>43891.160011574073</v>
      </c>
      <c r="G8861" s="5">
        <f t="shared" si="280"/>
        <v>0</v>
      </c>
    </row>
    <row r="8862" spans="1:7" x14ac:dyDescent="0.25">
      <c r="A8862">
        <v>60958</v>
      </c>
      <c r="B8862">
        <v>8400</v>
      </c>
      <c r="C8862" s="69">
        <v>43949.96166666667</v>
      </c>
      <c r="D8862">
        <v>851</v>
      </c>
      <c r="E8862" s="6">
        <v>1200</v>
      </c>
      <c r="F8862" s="4">
        <f t="shared" si="279"/>
        <v>43922.252476851849</v>
      </c>
      <c r="G8862" s="5">
        <f t="shared" si="280"/>
        <v>0</v>
      </c>
    </row>
    <row r="8863" spans="1:7" x14ac:dyDescent="0.25">
      <c r="A8863">
        <v>60962</v>
      </c>
      <c r="B8863">
        <v>9692</v>
      </c>
      <c r="C8863" s="69">
        <v>43949.965601851851</v>
      </c>
      <c r="D8863">
        <v>3346</v>
      </c>
      <c r="E8863" s="6">
        <v>1200</v>
      </c>
      <c r="F8863" s="4">
        <f t="shared" si="279"/>
        <v>43862.038483796299</v>
      </c>
      <c r="G8863" s="5">
        <f t="shared" si="280"/>
        <v>0</v>
      </c>
    </row>
    <row r="8864" spans="1:7" x14ac:dyDescent="0.25">
      <c r="A8864">
        <v>60966</v>
      </c>
      <c r="B8864">
        <v>1825</v>
      </c>
      <c r="C8864" s="69">
        <v>43949.970833333333</v>
      </c>
      <c r="D8864">
        <v>11437</v>
      </c>
      <c r="E8864" s="6">
        <v>1200</v>
      </c>
      <c r="F8864" s="4">
        <f t="shared" si="279"/>
        <v>43923.125856481478</v>
      </c>
      <c r="G8864" s="5">
        <f t="shared" si="280"/>
        <v>0</v>
      </c>
    </row>
    <row r="8865" spans="1:7" x14ac:dyDescent="0.25">
      <c r="A8865">
        <v>60972</v>
      </c>
      <c r="B8865">
        <v>12275</v>
      </c>
      <c r="C8865" s="69">
        <v>43949.979467592602</v>
      </c>
      <c r="D8865">
        <v>2251</v>
      </c>
      <c r="E8865" s="6">
        <v>1200</v>
      </c>
      <c r="F8865" s="4">
        <f t="shared" si="279"/>
        <v>43923.152268518519</v>
      </c>
      <c r="G8865" s="5">
        <f t="shared" si="280"/>
        <v>0</v>
      </c>
    </row>
    <row r="8866" spans="1:7" x14ac:dyDescent="0.25">
      <c r="A8866">
        <v>60979</v>
      </c>
      <c r="B8866">
        <v>13912</v>
      </c>
      <c r="C8866" s="69">
        <v>43949.999861111108</v>
      </c>
      <c r="D8866">
        <v>8436</v>
      </c>
      <c r="E8866" s="6">
        <v>1200</v>
      </c>
      <c r="F8866" s="4">
        <f t="shared" si="279"/>
        <v>43862.029675925929</v>
      </c>
      <c r="G8866" s="5">
        <f t="shared" si="280"/>
        <v>0</v>
      </c>
    </row>
    <row r="8867" spans="1:7" x14ac:dyDescent="0.25">
      <c r="A8867">
        <v>60986</v>
      </c>
      <c r="B8867">
        <v>7809</v>
      </c>
      <c r="C8867" s="69">
        <v>43950.001909722218</v>
      </c>
      <c r="D8867">
        <v>10783</v>
      </c>
      <c r="E8867" s="6">
        <v>1200</v>
      </c>
      <c r="F8867" s="4">
        <f t="shared" si="279"/>
        <v>43862.838495370372</v>
      </c>
      <c r="G8867" s="5">
        <f t="shared" si="280"/>
        <v>0</v>
      </c>
    </row>
    <row r="8868" spans="1:7" x14ac:dyDescent="0.25">
      <c r="A8868">
        <v>60993</v>
      </c>
      <c r="B8868">
        <v>4468</v>
      </c>
      <c r="C8868" s="69">
        <v>43950.017627314817</v>
      </c>
      <c r="D8868">
        <v>12711</v>
      </c>
      <c r="E8868" s="6">
        <v>1200</v>
      </c>
      <c r="F8868" s="4">
        <f t="shared" si="279"/>
        <v>43862.756041666667</v>
      </c>
      <c r="G8868" s="5">
        <f t="shared" si="280"/>
        <v>0</v>
      </c>
    </row>
    <row r="8869" spans="1:7" x14ac:dyDescent="0.25">
      <c r="A8869">
        <v>60996</v>
      </c>
      <c r="B8869">
        <v>6966</v>
      </c>
      <c r="C8869" s="69">
        <v>43950.03224537037</v>
      </c>
      <c r="D8869">
        <v>2387</v>
      </c>
      <c r="E8869" s="6">
        <v>0</v>
      </c>
      <c r="F8869" s="4">
        <f t="shared" si="279"/>
        <v>43836.127511574072</v>
      </c>
      <c r="G8869" s="5">
        <f t="shared" si="280"/>
        <v>0</v>
      </c>
    </row>
    <row r="8870" spans="1:7" x14ac:dyDescent="0.25">
      <c r="A8870">
        <v>60997</v>
      </c>
      <c r="B8870">
        <v>11703</v>
      </c>
      <c r="C8870" s="69">
        <v>43950.039259259262</v>
      </c>
      <c r="D8870">
        <v>9532</v>
      </c>
      <c r="E8870" s="6">
        <v>1200</v>
      </c>
      <c r="F8870" s="4">
        <f t="shared" si="279"/>
        <v>43831.611388888887</v>
      </c>
      <c r="G8870" s="5">
        <f t="shared" si="280"/>
        <v>0</v>
      </c>
    </row>
    <row r="8871" spans="1:7" x14ac:dyDescent="0.25">
      <c r="A8871">
        <v>60999</v>
      </c>
      <c r="B8871">
        <v>1278</v>
      </c>
      <c r="C8871" s="69">
        <v>43950.04173611111</v>
      </c>
      <c r="D8871">
        <v>9816</v>
      </c>
      <c r="E8871" s="6">
        <v>1200</v>
      </c>
      <c r="F8871" s="4">
        <f t="shared" si="279"/>
        <v>43922.273946759262</v>
      </c>
      <c r="G8871" s="5">
        <f t="shared" si="280"/>
        <v>0</v>
      </c>
    </row>
    <row r="8872" spans="1:7" x14ac:dyDescent="0.25">
      <c r="A8872">
        <v>61000</v>
      </c>
      <c r="B8872">
        <v>13382</v>
      </c>
      <c r="C8872" s="69">
        <v>43950.043182870373</v>
      </c>
      <c r="D8872">
        <v>12350</v>
      </c>
      <c r="E8872" s="6">
        <v>1200</v>
      </c>
      <c r="F8872" s="4">
        <f t="shared" si="279"/>
        <v>43922.755370370367</v>
      </c>
      <c r="G8872" s="5">
        <f t="shared" si="280"/>
        <v>0</v>
      </c>
    </row>
    <row r="8873" spans="1:7" x14ac:dyDescent="0.25">
      <c r="A8873">
        <v>61005</v>
      </c>
      <c r="B8873">
        <v>2380</v>
      </c>
      <c r="C8873" s="69">
        <v>43950.051400462973</v>
      </c>
      <c r="D8873">
        <v>9532</v>
      </c>
      <c r="E8873" s="6">
        <v>1200</v>
      </c>
      <c r="F8873" s="4">
        <f t="shared" si="279"/>
        <v>43831.611388888887</v>
      </c>
      <c r="G8873" s="5">
        <f t="shared" si="280"/>
        <v>0</v>
      </c>
    </row>
    <row r="8874" spans="1:7" x14ac:dyDescent="0.25">
      <c r="A8874">
        <v>61006</v>
      </c>
      <c r="B8874">
        <v>11111</v>
      </c>
      <c r="C8874" s="69">
        <v>43950.053969907407</v>
      </c>
      <c r="D8874">
        <v>11210</v>
      </c>
      <c r="E8874" s="6">
        <v>1200</v>
      </c>
      <c r="F8874" s="4">
        <f t="shared" si="279"/>
        <v>43922.334780092591</v>
      </c>
      <c r="G8874" s="5">
        <f t="shared" si="280"/>
        <v>0</v>
      </c>
    </row>
    <row r="8875" spans="1:7" x14ac:dyDescent="0.25">
      <c r="A8875">
        <v>61013</v>
      </c>
      <c r="B8875">
        <v>7849</v>
      </c>
      <c r="C8875" s="69">
        <v>43950.056157407409</v>
      </c>
      <c r="D8875">
        <v>3821</v>
      </c>
      <c r="E8875" s="6">
        <v>1200</v>
      </c>
      <c r="F8875" s="4">
        <f t="shared" si="279"/>
        <v>43835.019953703704</v>
      </c>
      <c r="G8875" s="5">
        <f t="shared" si="280"/>
        <v>0</v>
      </c>
    </row>
    <row r="8876" spans="1:7" x14ac:dyDescent="0.25">
      <c r="A8876">
        <v>61019</v>
      </c>
      <c r="B8876">
        <v>8332</v>
      </c>
      <c r="C8876" s="69">
        <v>43950.059756944444</v>
      </c>
      <c r="D8876">
        <v>7878</v>
      </c>
      <c r="E8876" s="6">
        <v>1200</v>
      </c>
      <c r="F8876" s="4">
        <f t="shared" si="279"/>
        <v>43891.070462962962</v>
      </c>
      <c r="G8876" s="5">
        <f t="shared" si="280"/>
        <v>0</v>
      </c>
    </row>
    <row r="8877" spans="1:7" x14ac:dyDescent="0.25">
      <c r="A8877">
        <v>61026</v>
      </c>
      <c r="B8877">
        <v>11987</v>
      </c>
      <c r="C8877" s="69">
        <v>43950.066944444443</v>
      </c>
      <c r="D8877">
        <v>878</v>
      </c>
      <c r="E8877" s="6">
        <v>0</v>
      </c>
      <c r="F8877" s="4">
        <f t="shared" si="279"/>
        <v>43922.969097222223</v>
      </c>
      <c r="G8877" s="5">
        <f t="shared" si="280"/>
        <v>0</v>
      </c>
    </row>
    <row r="8878" spans="1:7" x14ac:dyDescent="0.25">
      <c r="A8878">
        <v>61031</v>
      </c>
      <c r="B8878">
        <v>7354</v>
      </c>
      <c r="C8878" s="69">
        <v>43950.069965277777</v>
      </c>
      <c r="D8878">
        <v>12776</v>
      </c>
      <c r="E8878" s="6">
        <v>1200</v>
      </c>
      <c r="F8878" s="4">
        <f t="shared" si="279"/>
        <v>43838.515555555554</v>
      </c>
      <c r="G8878" s="5">
        <f t="shared" si="280"/>
        <v>0</v>
      </c>
    </row>
    <row r="8879" spans="1:7" x14ac:dyDescent="0.25">
      <c r="A8879">
        <v>61033</v>
      </c>
      <c r="B8879">
        <v>6308</v>
      </c>
      <c r="C8879" s="69">
        <v>43950.07607638889</v>
      </c>
      <c r="D8879">
        <v>2200</v>
      </c>
      <c r="E8879" s="6">
        <v>1200</v>
      </c>
      <c r="F8879" s="4">
        <f t="shared" si="279"/>
        <v>43924.120613425926</v>
      </c>
      <c r="G8879" s="5">
        <f t="shared" si="280"/>
        <v>0</v>
      </c>
    </row>
    <row r="8880" spans="1:7" x14ac:dyDescent="0.25">
      <c r="A8880">
        <v>61038</v>
      </c>
      <c r="B8880">
        <v>10938</v>
      </c>
      <c r="C8880" s="69">
        <v>43950.081562500003</v>
      </c>
      <c r="D8880">
        <v>5612</v>
      </c>
      <c r="E8880" s="6">
        <v>1200</v>
      </c>
      <c r="F8880" s="4">
        <f t="shared" si="279"/>
        <v>43891.11309027778</v>
      </c>
      <c r="G8880" s="5">
        <f t="shared" si="280"/>
        <v>0</v>
      </c>
    </row>
    <row r="8881" spans="1:7" x14ac:dyDescent="0.25">
      <c r="A8881">
        <v>61042</v>
      </c>
      <c r="B8881">
        <v>8470</v>
      </c>
      <c r="C8881" s="69">
        <v>43950.085162037038</v>
      </c>
      <c r="D8881">
        <v>6353</v>
      </c>
      <c r="E8881" s="6">
        <v>1200</v>
      </c>
      <c r="F8881" s="4">
        <f t="shared" si="279"/>
        <v>43891.160011574073</v>
      </c>
      <c r="G8881" s="5">
        <f t="shared" si="280"/>
        <v>0</v>
      </c>
    </row>
    <row r="8882" spans="1:7" x14ac:dyDescent="0.25">
      <c r="A8882">
        <v>61049</v>
      </c>
      <c r="B8882">
        <v>8842</v>
      </c>
      <c r="C8882" s="69">
        <v>43950.122013888889</v>
      </c>
      <c r="D8882">
        <v>2251</v>
      </c>
      <c r="E8882" s="6">
        <v>1200</v>
      </c>
      <c r="F8882" s="4">
        <f t="shared" si="279"/>
        <v>43923.152268518519</v>
      </c>
      <c r="G8882" s="5">
        <f t="shared" si="280"/>
        <v>0</v>
      </c>
    </row>
    <row r="8883" spans="1:7" x14ac:dyDescent="0.25">
      <c r="A8883">
        <v>61052</v>
      </c>
      <c r="B8883">
        <v>2430</v>
      </c>
      <c r="C8883" s="69">
        <v>43950.124490740738</v>
      </c>
      <c r="D8883">
        <v>4284</v>
      </c>
      <c r="E8883" s="6">
        <v>1200</v>
      </c>
      <c r="F8883" s="4">
        <f t="shared" si="279"/>
        <v>43922.838472222225</v>
      </c>
      <c r="G8883" s="5">
        <f t="shared" si="280"/>
        <v>0</v>
      </c>
    </row>
    <row r="8884" spans="1:7" x14ac:dyDescent="0.25">
      <c r="A8884">
        <v>61058</v>
      </c>
      <c r="B8884">
        <v>8620</v>
      </c>
      <c r="C8884" s="69">
        <v>43950.130254629628</v>
      </c>
      <c r="D8884">
        <v>10783</v>
      </c>
      <c r="E8884" s="6">
        <v>1200</v>
      </c>
      <c r="F8884" s="4">
        <f t="shared" si="279"/>
        <v>43862.838495370372</v>
      </c>
      <c r="G8884" s="5">
        <f t="shared" si="280"/>
        <v>0</v>
      </c>
    </row>
    <row r="8885" spans="1:7" x14ac:dyDescent="0.25">
      <c r="A8885">
        <v>61062</v>
      </c>
      <c r="B8885">
        <v>3909</v>
      </c>
      <c r="C8885" s="69">
        <v>43950.130277777767</v>
      </c>
      <c r="D8885">
        <v>3821</v>
      </c>
      <c r="E8885" s="6">
        <v>1200</v>
      </c>
      <c r="F8885" s="4">
        <f t="shared" si="279"/>
        <v>43835.019953703704</v>
      </c>
      <c r="G8885" s="5">
        <f t="shared" si="280"/>
        <v>0</v>
      </c>
    </row>
    <row r="8886" spans="1:7" x14ac:dyDescent="0.25">
      <c r="A8886">
        <v>61069</v>
      </c>
      <c r="B8886">
        <v>7974</v>
      </c>
      <c r="C8886" s="69">
        <v>43950.14166666667</v>
      </c>
      <c r="D8886">
        <v>5965</v>
      </c>
      <c r="E8886" s="6">
        <v>1200</v>
      </c>
      <c r="F8886" s="4">
        <f t="shared" si="279"/>
        <v>43891.180185185185</v>
      </c>
      <c r="G8886" s="5">
        <f t="shared" si="280"/>
        <v>0</v>
      </c>
    </row>
    <row r="8887" spans="1:7" x14ac:dyDescent="0.25">
      <c r="A8887">
        <v>61075</v>
      </c>
      <c r="B8887">
        <v>4695</v>
      </c>
      <c r="C8887" s="69">
        <v>43950.141921296286</v>
      </c>
      <c r="D8887">
        <v>13184</v>
      </c>
      <c r="E8887" s="6">
        <v>0</v>
      </c>
      <c r="F8887" s="4">
        <f t="shared" si="279"/>
        <v>43832.858287037037</v>
      </c>
      <c r="G8887" s="5">
        <f t="shared" si="280"/>
        <v>0</v>
      </c>
    </row>
    <row r="8888" spans="1:7" x14ac:dyDescent="0.25">
      <c r="A8888">
        <v>61082</v>
      </c>
      <c r="B8888">
        <v>1487</v>
      </c>
      <c r="C8888" s="69">
        <v>43950.141944444447</v>
      </c>
      <c r="D8888">
        <v>1737</v>
      </c>
      <c r="E8888" s="6">
        <v>1200</v>
      </c>
      <c r="F8888" s="4">
        <f t="shared" si="279"/>
        <v>43923.047071759262</v>
      </c>
      <c r="G8888" s="5">
        <f t="shared" si="280"/>
        <v>0</v>
      </c>
    </row>
    <row r="8889" spans="1:7" x14ac:dyDescent="0.25">
      <c r="A8889">
        <v>61089</v>
      </c>
      <c r="B8889">
        <v>565</v>
      </c>
      <c r="C8889" s="69">
        <v>43950.145740740743</v>
      </c>
      <c r="D8889">
        <v>4891</v>
      </c>
      <c r="E8889" s="6">
        <v>1200</v>
      </c>
      <c r="F8889" s="4">
        <f t="shared" si="279"/>
        <v>43862.105497685188</v>
      </c>
      <c r="G8889" s="5">
        <f t="shared" si="280"/>
        <v>0</v>
      </c>
    </row>
    <row r="8890" spans="1:7" x14ac:dyDescent="0.25">
      <c r="A8890">
        <v>61096</v>
      </c>
      <c r="B8890">
        <v>11987</v>
      </c>
      <c r="C8890" s="69">
        <v>43950.147210648152</v>
      </c>
      <c r="D8890">
        <v>2387</v>
      </c>
      <c r="E8890" s="6">
        <v>0</v>
      </c>
      <c r="F8890" s="4">
        <f t="shared" si="279"/>
        <v>43836.127511574072</v>
      </c>
      <c r="G8890" s="5">
        <f t="shared" si="280"/>
        <v>0</v>
      </c>
    </row>
    <row r="8891" spans="1:7" x14ac:dyDescent="0.25">
      <c r="A8891">
        <v>61103</v>
      </c>
      <c r="B8891">
        <v>8826</v>
      </c>
      <c r="C8891" s="69">
        <v>43950.156817129631</v>
      </c>
      <c r="D8891">
        <v>6266</v>
      </c>
      <c r="E8891" s="6">
        <v>1200</v>
      </c>
      <c r="F8891" s="4">
        <f t="shared" si="279"/>
        <v>43863.602118055554</v>
      </c>
      <c r="G8891" s="5">
        <f t="shared" si="280"/>
        <v>0</v>
      </c>
    </row>
    <row r="8892" spans="1:7" x14ac:dyDescent="0.25">
      <c r="A8892">
        <v>61106</v>
      </c>
      <c r="B8892">
        <v>4183</v>
      </c>
      <c r="C8892" s="69">
        <v>43950.158761574072</v>
      </c>
      <c r="D8892">
        <v>9309</v>
      </c>
      <c r="E8892" s="6">
        <v>1200</v>
      </c>
      <c r="F8892" s="4">
        <f t="shared" si="279"/>
        <v>43862.647430555553</v>
      </c>
      <c r="G8892" s="5">
        <f t="shared" si="280"/>
        <v>0</v>
      </c>
    </row>
    <row r="8893" spans="1:7" x14ac:dyDescent="0.25">
      <c r="A8893">
        <v>61111</v>
      </c>
      <c r="B8893">
        <v>1183</v>
      </c>
      <c r="C8893" s="69">
        <v>43950.164803240739</v>
      </c>
      <c r="D8893">
        <v>3318</v>
      </c>
      <c r="E8893" s="6">
        <v>1200</v>
      </c>
      <c r="F8893" s="4">
        <f t="shared" si="279"/>
        <v>43923.46261574074</v>
      </c>
      <c r="G8893" s="5">
        <f t="shared" si="280"/>
        <v>0</v>
      </c>
    </row>
    <row r="8894" spans="1:7" x14ac:dyDescent="0.25">
      <c r="A8894">
        <v>61117</v>
      </c>
      <c r="B8894">
        <v>10136</v>
      </c>
      <c r="C8894" s="69">
        <v>43950.179965277777</v>
      </c>
      <c r="D8894">
        <v>9193</v>
      </c>
      <c r="E8894" s="6">
        <v>1200</v>
      </c>
      <c r="F8894" s="4">
        <f t="shared" si="279"/>
        <v>43922.429456018515</v>
      </c>
      <c r="G8894" s="5">
        <f t="shared" si="280"/>
        <v>0</v>
      </c>
    </row>
    <row r="8895" spans="1:7" x14ac:dyDescent="0.25">
      <c r="A8895">
        <v>61123</v>
      </c>
      <c r="B8895">
        <v>6167</v>
      </c>
      <c r="C8895" s="69">
        <v>43950.180520833332</v>
      </c>
      <c r="D8895">
        <v>7878</v>
      </c>
      <c r="E8895" s="6">
        <v>1200</v>
      </c>
      <c r="F8895" s="4">
        <f t="shared" si="279"/>
        <v>43891.070462962962</v>
      </c>
      <c r="G8895" s="5">
        <f t="shared" si="280"/>
        <v>0</v>
      </c>
    </row>
    <row r="8896" spans="1:7" x14ac:dyDescent="0.25">
      <c r="A8896">
        <v>61125</v>
      </c>
      <c r="B8896">
        <v>12431</v>
      </c>
      <c r="C8896" s="69">
        <v>43950.196226851847</v>
      </c>
      <c r="D8896">
        <v>5927</v>
      </c>
      <c r="E8896" s="6">
        <v>960</v>
      </c>
      <c r="F8896" s="4">
        <f t="shared" si="279"/>
        <v>43862.03502314815</v>
      </c>
      <c r="G8896" s="5">
        <f t="shared" si="280"/>
        <v>0</v>
      </c>
    </row>
    <row r="8897" spans="1:7" x14ac:dyDescent="0.25">
      <c r="A8897">
        <v>61128</v>
      </c>
      <c r="B8897">
        <v>6882</v>
      </c>
      <c r="C8897" s="69">
        <v>43950.197118055563</v>
      </c>
      <c r="D8897">
        <v>13813</v>
      </c>
      <c r="E8897" s="6">
        <v>1200</v>
      </c>
      <c r="F8897" s="4">
        <f t="shared" si="279"/>
        <v>43923.310972222222</v>
      </c>
      <c r="G8897" s="5">
        <f t="shared" si="280"/>
        <v>0</v>
      </c>
    </row>
    <row r="8898" spans="1:7" x14ac:dyDescent="0.25">
      <c r="A8898">
        <v>61133</v>
      </c>
      <c r="B8898">
        <v>423</v>
      </c>
      <c r="C8898" s="69">
        <v>43950.198750000003</v>
      </c>
      <c r="D8898">
        <v>1737</v>
      </c>
      <c r="E8898" s="6">
        <v>1200</v>
      </c>
      <c r="F8898" s="4">
        <f t="shared" ref="F8898:F8961" si="281">VLOOKUP(D8898,J:K,2,0)</f>
        <v>43923.047071759262</v>
      </c>
      <c r="G8898" s="5">
        <f t="shared" si="280"/>
        <v>0</v>
      </c>
    </row>
    <row r="8899" spans="1:7" x14ac:dyDescent="0.25">
      <c r="A8899">
        <v>61138</v>
      </c>
      <c r="B8899">
        <v>3466</v>
      </c>
      <c r="C8899" s="69">
        <v>43950.203217592592</v>
      </c>
      <c r="D8899">
        <v>11486</v>
      </c>
      <c r="E8899" s="6">
        <v>960</v>
      </c>
      <c r="F8899" s="4">
        <f t="shared" si="281"/>
        <v>43862.192118055558</v>
      </c>
      <c r="G8899" s="5">
        <f t="shared" ref="G8899:G8962" si="282">IF(F8899=C8899, 1, 0)</f>
        <v>0</v>
      </c>
    </row>
    <row r="8900" spans="1:7" x14ac:dyDescent="0.25">
      <c r="A8900">
        <v>61145</v>
      </c>
      <c r="B8900">
        <v>10101</v>
      </c>
      <c r="C8900" s="69">
        <v>43950.204467592594</v>
      </c>
      <c r="D8900">
        <v>8064</v>
      </c>
      <c r="E8900" s="6">
        <v>1200</v>
      </c>
      <c r="F8900" s="4">
        <f t="shared" si="281"/>
        <v>43832.876203703701</v>
      </c>
      <c r="G8900" s="5">
        <f t="shared" si="282"/>
        <v>0</v>
      </c>
    </row>
    <row r="8901" spans="1:7" x14ac:dyDescent="0.25">
      <c r="A8901">
        <v>61147</v>
      </c>
      <c r="B8901">
        <v>1534</v>
      </c>
      <c r="C8901" s="69">
        <v>43950.204618055563</v>
      </c>
      <c r="D8901">
        <v>2251</v>
      </c>
      <c r="E8901" s="6">
        <v>1200</v>
      </c>
      <c r="F8901" s="4">
        <f t="shared" si="281"/>
        <v>43923.152268518519</v>
      </c>
      <c r="G8901" s="5">
        <f t="shared" si="282"/>
        <v>0</v>
      </c>
    </row>
    <row r="8902" spans="1:7" x14ac:dyDescent="0.25">
      <c r="A8902">
        <v>61152</v>
      </c>
      <c r="B8902">
        <v>6745</v>
      </c>
      <c r="C8902" s="69">
        <v>43950.219467592593</v>
      </c>
      <c r="D8902">
        <v>1570</v>
      </c>
      <c r="E8902" s="6">
        <v>1200</v>
      </c>
      <c r="F8902" s="4">
        <f t="shared" si="281"/>
        <v>43891.105428240742</v>
      </c>
      <c r="G8902" s="5">
        <f t="shared" si="282"/>
        <v>0</v>
      </c>
    </row>
    <row r="8903" spans="1:7" x14ac:dyDescent="0.25">
      <c r="A8903">
        <v>61154</v>
      </c>
      <c r="B8903">
        <v>4981</v>
      </c>
      <c r="C8903" s="69">
        <v>43950.231874999998</v>
      </c>
      <c r="D8903">
        <v>12711</v>
      </c>
      <c r="E8903" s="6">
        <v>960</v>
      </c>
      <c r="F8903" s="4">
        <f t="shared" si="281"/>
        <v>43862.756041666667</v>
      </c>
      <c r="G8903" s="5">
        <f t="shared" si="282"/>
        <v>0</v>
      </c>
    </row>
    <row r="8904" spans="1:7" x14ac:dyDescent="0.25">
      <c r="A8904">
        <v>61155</v>
      </c>
      <c r="B8904">
        <v>2897</v>
      </c>
      <c r="C8904" s="69">
        <v>43950.245254629634</v>
      </c>
      <c r="D8904">
        <v>5994</v>
      </c>
      <c r="E8904" s="6">
        <v>1200</v>
      </c>
      <c r="F8904" s="4">
        <f t="shared" si="281"/>
        <v>43833.741469907407</v>
      </c>
      <c r="G8904" s="5">
        <f t="shared" si="282"/>
        <v>0</v>
      </c>
    </row>
    <row r="8905" spans="1:7" x14ac:dyDescent="0.25">
      <c r="A8905">
        <v>61158</v>
      </c>
      <c r="B8905">
        <v>8118</v>
      </c>
      <c r="C8905" s="69">
        <v>43950.246446759258</v>
      </c>
      <c r="D8905">
        <v>5318</v>
      </c>
      <c r="E8905" s="6">
        <v>1200</v>
      </c>
      <c r="F8905" s="4">
        <f t="shared" si="281"/>
        <v>43891.637048611112</v>
      </c>
      <c r="G8905" s="5">
        <f t="shared" si="282"/>
        <v>0</v>
      </c>
    </row>
    <row r="8906" spans="1:7" x14ac:dyDescent="0.25">
      <c r="A8906">
        <v>61161</v>
      </c>
      <c r="B8906">
        <v>12078</v>
      </c>
      <c r="C8906" s="69">
        <v>43950.247083333343</v>
      </c>
      <c r="D8906">
        <v>12350</v>
      </c>
      <c r="E8906" s="6">
        <v>0</v>
      </c>
      <c r="F8906" s="4">
        <f t="shared" si="281"/>
        <v>43922.755370370367</v>
      </c>
      <c r="G8906" s="5">
        <f t="shared" si="282"/>
        <v>0</v>
      </c>
    </row>
    <row r="8907" spans="1:7" x14ac:dyDescent="0.25">
      <c r="A8907">
        <v>61165</v>
      </c>
      <c r="B8907">
        <v>210</v>
      </c>
      <c r="C8907" s="69">
        <v>43950.257962962962</v>
      </c>
      <c r="D8907">
        <v>11700</v>
      </c>
      <c r="E8907" s="6">
        <v>1200</v>
      </c>
      <c r="F8907" s="4">
        <f t="shared" si="281"/>
        <v>43833.01934027778</v>
      </c>
      <c r="G8907" s="5">
        <f t="shared" si="282"/>
        <v>0</v>
      </c>
    </row>
    <row r="8908" spans="1:7" x14ac:dyDescent="0.25">
      <c r="A8908">
        <v>61172</v>
      </c>
      <c r="B8908">
        <v>3518</v>
      </c>
      <c r="C8908" s="69">
        <v>43950.259270833332</v>
      </c>
      <c r="D8908">
        <v>7062</v>
      </c>
      <c r="E8908" s="6">
        <v>1200</v>
      </c>
      <c r="F8908" s="4">
        <f t="shared" si="281"/>
        <v>43832.040196759262</v>
      </c>
      <c r="G8908" s="5">
        <f t="shared" si="282"/>
        <v>0</v>
      </c>
    </row>
    <row r="8909" spans="1:7" x14ac:dyDescent="0.25">
      <c r="A8909">
        <v>61179</v>
      </c>
      <c r="B8909">
        <v>8412</v>
      </c>
      <c r="C8909" s="69">
        <v>43950.270613425928</v>
      </c>
      <c r="D8909">
        <v>4552</v>
      </c>
      <c r="E8909" s="6">
        <v>1200</v>
      </c>
      <c r="F8909" s="4">
        <f t="shared" si="281"/>
        <v>43922.390960648147</v>
      </c>
      <c r="G8909" s="5">
        <f t="shared" si="282"/>
        <v>0</v>
      </c>
    </row>
    <row r="8910" spans="1:7" x14ac:dyDescent="0.25">
      <c r="A8910">
        <v>61180</v>
      </c>
      <c r="B8910">
        <v>11840</v>
      </c>
      <c r="C8910" s="69">
        <v>43950.292743055557</v>
      </c>
      <c r="D8910">
        <v>9309</v>
      </c>
      <c r="E8910" s="6">
        <v>1200</v>
      </c>
      <c r="F8910" s="4">
        <f t="shared" si="281"/>
        <v>43862.647430555553</v>
      </c>
      <c r="G8910" s="5">
        <f t="shared" si="282"/>
        <v>0</v>
      </c>
    </row>
    <row r="8911" spans="1:7" x14ac:dyDescent="0.25">
      <c r="A8911">
        <v>61185</v>
      </c>
      <c r="B8911">
        <v>10360</v>
      </c>
      <c r="C8911" s="69">
        <v>43950.309942129628</v>
      </c>
      <c r="D8911">
        <v>4808</v>
      </c>
      <c r="E8911" s="6">
        <v>1200</v>
      </c>
      <c r="F8911" s="4">
        <f t="shared" si="281"/>
        <v>43835.220995370371</v>
      </c>
      <c r="G8911" s="5">
        <f t="shared" si="282"/>
        <v>0</v>
      </c>
    </row>
    <row r="8912" spans="1:7" x14ac:dyDescent="0.25">
      <c r="A8912">
        <v>61190</v>
      </c>
      <c r="B8912">
        <v>11963</v>
      </c>
      <c r="C8912" s="69">
        <v>43950.310347222221</v>
      </c>
      <c r="D8912">
        <v>6266</v>
      </c>
      <c r="E8912" s="6">
        <v>960</v>
      </c>
      <c r="F8912" s="4">
        <f t="shared" si="281"/>
        <v>43863.602118055554</v>
      </c>
      <c r="G8912" s="5">
        <f t="shared" si="282"/>
        <v>0</v>
      </c>
    </row>
    <row r="8913" spans="1:7" x14ac:dyDescent="0.25">
      <c r="A8913">
        <v>61194</v>
      </c>
      <c r="B8913">
        <v>4410</v>
      </c>
      <c r="C8913" s="69">
        <v>43950.326157407413</v>
      </c>
      <c r="D8913">
        <v>10783</v>
      </c>
      <c r="E8913" s="6">
        <v>1200</v>
      </c>
      <c r="F8913" s="4">
        <f t="shared" si="281"/>
        <v>43862.838495370372</v>
      </c>
      <c r="G8913" s="5">
        <f t="shared" si="282"/>
        <v>0</v>
      </c>
    </row>
    <row r="8914" spans="1:7" x14ac:dyDescent="0.25">
      <c r="A8914">
        <v>61195</v>
      </c>
      <c r="B8914">
        <v>7952</v>
      </c>
      <c r="C8914" s="69">
        <v>43950.333437499998</v>
      </c>
      <c r="D8914">
        <v>1241</v>
      </c>
      <c r="E8914" s="6">
        <v>1200</v>
      </c>
      <c r="F8914" s="4">
        <f t="shared" si="281"/>
        <v>43862.258877314816</v>
      </c>
      <c r="G8914" s="5">
        <f t="shared" si="282"/>
        <v>0</v>
      </c>
    </row>
    <row r="8915" spans="1:7" x14ac:dyDescent="0.25">
      <c r="A8915">
        <v>61199</v>
      </c>
      <c r="B8915">
        <v>6724</v>
      </c>
      <c r="C8915" s="69">
        <v>43950.337129629632</v>
      </c>
      <c r="D8915">
        <v>11437</v>
      </c>
      <c r="E8915" s="6">
        <v>1200</v>
      </c>
      <c r="F8915" s="4">
        <f t="shared" si="281"/>
        <v>43923.125856481478</v>
      </c>
      <c r="G8915" s="5">
        <f t="shared" si="282"/>
        <v>0</v>
      </c>
    </row>
    <row r="8916" spans="1:7" x14ac:dyDescent="0.25">
      <c r="A8916">
        <v>61203</v>
      </c>
      <c r="B8916">
        <v>9933</v>
      </c>
      <c r="C8916" s="69">
        <v>43950.350393518522</v>
      </c>
      <c r="D8916">
        <v>8436</v>
      </c>
      <c r="E8916" s="6">
        <v>1200</v>
      </c>
      <c r="F8916" s="4">
        <f t="shared" si="281"/>
        <v>43862.029675925929</v>
      </c>
      <c r="G8916" s="5">
        <f t="shared" si="282"/>
        <v>0</v>
      </c>
    </row>
    <row r="8917" spans="1:7" x14ac:dyDescent="0.25">
      <c r="A8917">
        <v>61204</v>
      </c>
      <c r="B8917">
        <v>1797</v>
      </c>
      <c r="C8917" s="69">
        <v>43950.351666666669</v>
      </c>
      <c r="D8917">
        <v>4264</v>
      </c>
      <c r="E8917" s="6">
        <v>1200</v>
      </c>
      <c r="F8917" s="4">
        <f t="shared" si="281"/>
        <v>43922.337789351855</v>
      </c>
      <c r="G8917" s="5">
        <f t="shared" si="282"/>
        <v>0</v>
      </c>
    </row>
    <row r="8918" spans="1:7" x14ac:dyDescent="0.25">
      <c r="A8918">
        <v>61211</v>
      </c>
      <c r="B8918">
        <v>6167</v>
      </c>
      <c r="C8918" s="69">
        <v>43950.363032407397</v>
      </c>
      <c r="D8918">
        <v>5994</v>
      </c>
      <c r="E8918" s="6">
        <v>960</v>
      </c>
      <c r="F8918" s="4">
        <f t="shared" si="281"/>
        <v>43833.741469907407</v>
      </c>
      <c r="G8918" s="5">
        <f t="shared" si="282"/>
        <v>0</v>
      </c>
    </row>
    <row r="8919" spans="1:7" x14ac:dyDescent="0.25">
      <c r="A8919">
        <v>61216</v>
      </c>
      <c r="B8919">
        <v>3466</v>
      </c>
      <c r="C8919" s="69">
        <v>43950.396724537037</v>
      </c>
      <c r="D8919">
        <v>2200</v>
      </c>
      <c r="E8919" s="6">
        <v>1200</v>
      </c>
      <c r="F8919" s="4">
        <f t="shared" si="281"/>
        <v>43924.120613425926</v>
      </c>
      <c r="G8919" s="5">
        <f t="shared" si="282"/>
        <v>0</v>
      </c>
    </row>
    <row r="8920" spans="1:7" x14ac:dyDescent="0.25">
      <c r="A8920">
        <v>61221</v>
      </c>
      <c r="B8920">
        <v>6717</v>
      </c>
      <c r="C8920" s="69">
        <v>43950.397465277783</v>
      </c>
      <c r="D8920">
        <v>2200</v>
      </c>
      <c r="E8920" s="6">
        <v>960</v>
      </c>
      <c r="F8920" s="4">
        <f t="shared" si="281"/>
        <v>43924.120613425926</v>
      </c>
      <c r="G8920" s="5">
        <f t="shared" si="282"/>
        <v>0</v>
      </c>
    </row>
    <row r="8921" spans="1:7" x14ac:dyDescent="0.25">
      <c r="A8921">
        <v>61224</v>
      </c>
      <c r="B8921">
        <v>4567</v>
      </c>
      <c r="C8921" s="69">
        <v>43950.403310185182</v>
      </c>
      <c r="D8921">
        <v>3318</v>
      </c>
      <c r="E8921" s="6">
        <v>960</v>
      </c>
      <c r="F8921" s="4">
        <f t="shared" si="281"/>
        <v>43923.46261574074</v>
      </c>
      <c r="G8921" s="5">
        <f t="shared" si="282"/>
        <v>0</v>
      </c>
    </row>
    <row r="8922" spans="1:7" x14ac:dyDescent="0.25">
      <c r="A8922">
        <v>61226</v>
      </c>
      <c r="B8922">
        <v>8955</v>
      </c>
      <c r="C8922" s="69">
        <v>43950.411539351851</v>
      </c>
      <c r="D8922">
        <v>3318</v>
      </c>
      <c r="E8922" s="6">
        <v>1200</v>
      </c>
      <c r="F8922" s="4">
        <f t="shared" si="281"/>
        <v>43923.46261574074</v>
      </c>
      <c r="G8922" s="5">
        <f t="shared" si="282"/>
        <v>0</v>
      </c>
    </row>
    <row r="8923" spans="1:7" x14ac:dyDescent="0.25">
      <c r="A8923">
        <v>61231</v>
      </c>
      <c r="B8923">
        <v>2430</v>
      </c>
      <c r="C8923" s="69">
        <v>43950.414479166669</v>
      </c>
      <c r="D8923">
        <v>11700</v>
      </c>
      <c r="E8923" s="6">
        <v>1200</v>
      </c>
      <c r="F8923" s="4">
        <f t="shared" si="281"/>
        <v>43833.01934027778</v>
      </c>
      <c r="G8923" s="5">
        <f t="shared" si="282"/>
        <v>0</v>
      </c>
    </row>
    <row r="8924" spans="1:7" x14ac:dyDescent="0.25">
      <c r="A8924">
        <v>61235</v>
      </c>
      <c r="B8924">
        <v>11916</v>
      </c>
      <c r="C8924" s="69">
        <v>43950.426782407398</v>
      </c>
      <c r="D8924">
        <v>2200</v>
      </c>
      <c r="E8924" s="6">
        <v>1200</v>
      </c>
      <c r="F8924" s="4">
        <f t="shared" si="281"/>
        <v>43924.120613425926</v>
      </c>
      <c r="G8924" s="5">
        <f t="shared" si="282"/>
        <v>0</v>
      </c>
    </row>
    <row r="8925" spans="1:7" x14ac:dyDescent="0.25">
      <c r="A8925">
        <v>61238</v>
      </c>
      <c r="B8925">
        <v>12125</v>
      </c>
      <c r="C8925" s="69">
        <v>43950.429120370369</v>
      </c>
      <c r="D8925">
        <v>4284</v>
      </c>
      <c r="E8925" s="6">
        <v>1200</v>
      </c>
      <c r="F8925" s="4">
        <f t="shared" si="281"/>
        <v>43922.838472222225</v>
      </c>
      <c r="G8925" s="5">
        <f t="shared" si="282"/>
        <v>0</v>
      </c>
    </row>
    <row r="8926" spans="1:7" x14ac:dyDescent="0.25">
      <c r="A8926">
        <v>61239</v>
      </c>
      <c r="B8926">
        <v>8232</v>
      </c>
      <c r="C8926" s="69">
        <v>43950.439328703702</v>
      </c>
      <c r="D8926">
        <v>6844</v>
      </c>
      <c r="E8926" s="6">
        <v>1200</v>
      </c>
      <c r="F8926" s="4">
        <f t="shared" si="281"/>
        <v>43891.224456018521</v>
      </c>
      <c r="G8926" s="5">
        <f t="shared" si="282"/>
        <v>0</v>
      </c>
    </row>
    <row r="8927" spans="1:7" x14ac:dyDescent="0.25">
      <c r="A8927">
        <v>61241</v>
      </c>
      <c r="B8927">
        <v>1249</v>
      </c>
      <c r="C8927" s="69">
        <v>43950.440034722233</v>
      </c>
      <c r="D8927">
        <v>10304</v>
      </c>
      <c r="E8927" s="6">
        <v>0</v>
      </c>
      <c r="F8927" s="4">
        <f t="shared" si="281"/>
        <v>43891.918229166666</v>
      </c>
      <c r="G8927" s="5">
        <f t="shared" si="282"/>
        <v>0</v>
      </c>
    </row>
    <row r="8928" spans="1:7" x14ac:dyDescent="0.25">
      <c r="A8928">
        <v>61248</v>
      </c>
      <c r="B8928">
        <v>1827</v>
      </c>
      <c r="C8928" s="69">
        <v>43950.442175925928</v>
      </c>
      <c r="D8928">
        <v>8064</v>
      </c>
      <c r="E8928" s="6">
        <v>960</v>
      </c>
      <c r="F8928" s="4">
        <f t="shared" si="281"/>
        <v>43832.876203703701</v>
      </c>
      <c r="G8928" s="5">
        <f t="shared" si="282"/>
        <v>0</v>
      </c>
    </row>
    <row r="8929" spans="1:7" x14ac:dyDescent="0.25">
      <c r="A8929">
        <v>61250</v>
      </c>
      <c r="B8929">
        <v>13515</v>
      </c>
      <c r="C8929" s="69">
        <v>43950.445821759262</v>
      </c>
      <c r="D8929">
        <v>4552</v>
      </c>
      <c r="E8929" s="6">
        <v>1200</v>
      </c>
      <c r="F8929" s="4">
        <f t="shared" si="281"/>
        <v>43922.390960648147</v>
      </c>
      <c r="G8929" s="5">
        <f t="shared" si="282"/>
        <v>0</v>
      </c>
    </row>
    <row r="8930" spans="1:7" x14ac:dyDescent="0.25">
      <c r="A8930">
        <v>61252</v>
      </c>
      <c r="B8930">
        <v>12906</v>
      </c>
      <c r="C8930" s="69">
        <v>43950.465844907398</v>
      </c>
      <c r="D8930">
        <v>5994</v>
      </c>
      <c r="E8930" s="6">
        <v>1200</v>
      </c>
      <c r="F8930" s="4">
        <f t="shared" si="281"/>
        <v>43833.741469907407</v>
      </c>
      <c r="G8930" s="5">
        <f t="shared" si="282"/>
        <v>0</v>
      </c>
    </row>
    <row r="8931" spans="1:7" x14ac:dyDescent="0.25">
      <c r="A8931">
        <v>61256</v>
      </c>
      <c r="B8931">
        <v>4356</v>
      </c>
      <c r="C8931" s="69">
        <v>43950.466435185182</v>
      </c>
      <c r="D8931">
        <v>6353</v>
      </c>
      <c r="E8931" s="6">
        <v>1200</v>
      </c>
      <c r="F8931" s="4">
        <f t="shared" si="281"/>
        <v>43891.160011574073</v>
      </c>
      <c r="G8931" s="5">
        <f t="shared" si="282"/>
        <v>0</v>
      </c>
    </row>
    <row r="8932" spans="1:7" x14ac:dyDescent="0.25">
      <c r="A8932">
        <v>61263</v>
      </c>
      <c r="B8932">
        <v>1423</v>
      </c>
      <c r="C8932" s="69">
        <v>43950.472349537027</v>
      </c>
      <c r="D8932">
        <v>7878</v>
      </c>
      <c r="E8932" s="6">
        <v>1200</v>
      </c>
      <c r="F8932" s="4">
        <f t="shared" si="281"/>
        <v>43891.070462962962</v>
      </c>
      <c r="G8932" s="5">
        <f t="shared" si="282"/>
        <v>0</v>
      </c>
    </row>
    <row r="8933" spans="1:7" x14ac:dyDescent="0.25">
      <c r="A8933">
        <v>61265</v>
      </c>
      <c r="B8933">
        <v>8118</v>
      </c>
      <c r="C8933" s="69">
        <v>43950.472384259258</v>
      </c>
      <c r="D8933">
        <v>8508</v>
      </c>
      <c r="E8933" s="6">
        <v>1200</v>
      </c>
      <c r="F8933" s="4">
        <f t="shared" si="281"/>
        <v>43831.426666666666</v>
      </c>
      <c r="G8933" s="5">
        <f t="shared" si="282"/>
        <v>0</v>
      </c>
    </row>
    <row r="8934" spans="1:7" x14ac:dyDescent="0.25">
      <c r="A8934">
        <v>61269</v>
      </c>
      <c r="B8934">
        <v>11155</v>
      </c>
      <c r="C8934" s="69">
        <v>43950.480844907397</v>
      </c>
      <c r="D8934">
        <v>8508</v>
      </c>
      <c r="E8934" s="6">
        <v>1200</v>
      </c>
      <c r="F8934" s="4">
        <f t="shared" si="281"/>
        <v>43831.426666666666</v>
      </c>
      <c r="G8934" s="5">
        <f t="shared" si="282"/>
        <v>0</v>
      </c>
    </row>
    <row r="8935" spans="1:7" x14ac:dyDescent="0.25">
      <c r="A8935">
        <v>61273</v>
      </c>
      <c r="B8935">
        <v>10431</v>
      </c>
      <c r="C8935" s="69">
        <v>43950.48232638889</v>
      </c>
      <c r="D8935">
        <v>11285</v>
      </c>
      <c r="E8935" s="6">
        <v>1200</v>
      </c>
      <c r="F8935" s="4">
        <f t="shared" si="281"/>
        <v>43833.440925925926</v>
      </c>
      <c r="G8935" s="5">
        <f t="shared" si="282"/>
        <v>0</v>
      </c>
    </row>
    <row r="8936" spans="1:7" x14ac:dyDescent="0.25">
      <c r="A8936">
        <v>61280</v>
      </c>
      <c r="B8936">
        <v>5672</v>
      </c>
      <c r="C8936" s="69">
        <v>43950.484189814822</v>
      </c>
      <c r="D8936">
        <v>2387</v>
      </c>
      <c r="E8936" s="6">
        <v>1200</v>
      </c>
      <c r="F8936" s="4">
        <f t="shared" si="281"/>
        <v>43836.127511574072</v>
      </c>
      <c r="G8936" s="5">
        <f t="shared" si="282"/>
        <v>0</v>
      </c>
    </row>
    <row r="8937" spans="1:7" x14ac:dyDescent="0.25">
      <c r="A8937">
        <v>61283</v>
      </c>
      <c r="B8937">
        <v>10829</v>
      </c>
      <c r="C8937" s="69">
        <v>43950.490335648137</v>
      </c>
      <c r="D8937">
        <v>3989</v>
      </c>
      <c r="E8937" s="6">
        <v>1200</v>
      </c>
      <c r="F8937" s="4">
        <f t="shared" si="281"/>
        <v>43863.083657407406</v>
      </c>
      <c r="G8937" s="5">
        <f t="shared" si="282"/>
        <v>0</v>
      </c>
    </row>
    <row r="8938" spans="1:7" x14ac:dyDescent="0.25">
      <c r="A8938">
        <v>61286</v>
      </c>
      <c r="B8938">
        <v>10924</v>
      </c>
      <c r="C8938" s="69">
        <v>43950.501712962963</v>
      </c>
      <c r="D8938">
        <v>3821</v>
      </c>
      <c r="E8938" s="6">
        <v>1200</v>
      </c>
      <c r="F8938" s="4">
        <f t="shared" si="281"/>
        <v>43835.019953703704</v>
      </c>
      <c r="G8938" s="5">
        <f t="shared" si="282"/>
        <v>0</v>
      </c>
    </row>
    <row r="8939" spans="1:7" x14ac:dyDescent="0.25">
      <c r="A8939">
        <v>61289</v>
      </c>
      <c r="B8939">
        <v>12090</v>
      </c>
      <c r="C8939" s="69">
        <v>43950.504733796297</v>
      </c>
      <c r="D8939">
        <v>6403</v>
      </c>
      <c r="E8939" s="6">
        <v>1200</v>
      </c>
      <c r="F8939" s="4">
        <f t="shared" si="281"/>
        <v>43922.923217592594</v>
      </c>
      <c r="G8939" s="5">
        <f t="shared" si="282"/>
        <v>0</v>
      </c>
    </row>
    <row r="8940" spans="1:7" x14ac:dyDescent="0.25">
      <c r="A8940">
        <v>61291</v>
      </c>
      <c r="B8940">
        <v>8412</v>
      </c>
      <c r="C8940" s="69">
        <v>43950.504999999997</v>
      </c>
      <c r="D8940">
        <v>13817</v>
      </c>
      <c r="E8940" s="6">
        <v>1200</v>
      </c>
      <c r="F8940" s="4">
        <f t="shared" si="281"/>
        <v>43891.131111111114</v>
      </c>
      <c r="G8940" s="5">
        <f t="shared" si="282"/>
        <v>0</v>
      </c>
    </row>
    <row r="8941" spans="1:7" x14ac:dyDescent="0.25">
      <c r="A8941">
        <v>61298</v>
      </c>
      <c r="B8941">
        <v>5603</v>
      </c>
      <c r="C8941" s="69">
        <v>43950.507581018523</v>
      </c>
      <c r="D8941">
        <v>10526</v>
      </c>
      <c r="E8941" s="6">
        <v>1200</v>
      </c>
      <c r="F8941" s="4">
        <f t="shared" si="281"/>
        <v>43922.45652777778</v>
      </c>
      <c r="G8941" s="5">
        <f t="shared" si="282"/>
        <v>0</v>
      </c>
    </row>
    <row r="8942" spans="1:7" x14ac:dyDescent="0.25">
      <c r="A8942">
        <v>61305</v>
      </c>
      <c r="B8942">
        <v>152</v>
      </c>
      <c r="C8942" s="69">
        <v>43950.533321759263</v>
      </c>
      <c r="D8942">
        <v>2387</v>
      </c>
      <c r="E8942" s="6">
        <v>1200</v>
      </c>
      <c r="F8942" s="4">
        <f t="shared" si="281"/>
        <v>43836.127511574072</v>
      </c>
      <c r="G8942" s="5">
        <f t="shared" si="282"/>
        <v>0</v>
      </c>
    </row>
    <row r="8943" spans="1:7" x14ac:dyDescent="0.25">
      <c r="A8943">
        <v>61308</v>
      </c>
      <c r="B8943">
        <v>13009</v>
      </c>
      <c r="C8943" s="69">
        <v>43950.542916666673</v>
      </c>
      <c r="D8943">
        <v>10526</v>
      </c>
      <c r="E8943" s="6">
        <v>1200</v>
      </c>
      <c r="F8943" s="4">
        <f t="shared" si="281"/>
        <v>43922.45652777778</v>
      </c>
      <c r="G8943" s="5">
        <f t="shared" si="282"/>
        <v>0</v>
      </c>
    </row>
    <row r="8944" spans="1:7" x14ac:dyDescent="0.25">
      <c r="A8944">
        <v>61313</v>
      </c>
      <c r="B8944">
        <v>12994</v>
      </c>
      <c r="C8944" s="69">
        <v>43950.556608796287</v>
      </c>
      <c r="D8944">
        <v>3989</v>
      </c>
      <c r="E8944" s="6">
        <v>1200</v>
      </c>
      <c r="F8944" s="4">
        <f t="shared" si="281"/>
        <v>43863.083657407406</v>
      </c>
      <c r="G8944" s="5">
        <f t="shared" si="282"/>
        <v>0</v>
      </c>
    </row>
    <row r="8945" spans="1:7" x14ac:dyDescent="0.25">
      <c r="A8945">
        <v>61319</v>
      </c>
      <c r="B8945">
        <v>8815</v>
      </c>
      <c r="C8945" s="69">
        <v>43950.559803240743</v>
      </c>
      <c r="D8945">
        <v>3989</v>
      </c>
      <c r="E8945" s="6">
        <v>1200</v>
      </c>
      <c r="F8945" s="4">
        <f t="shared" si="281"/>
        <v>43863.083657407406</v>
      </c>
      <c r="G8945" s="5">
        <f t="shared" si="282"/>
        <v>0</v>
      </c>
    </row>
    <row r="8946" spans="1:7" x14ac:dyDescent="0.25">
      <c r="A8946">
        <v>61323</v>
      </c>
      <c r="B8946">
        <v>2224</v>
      </c>
      <c r="C8946" s="69">
        <v>43950.570381944453</v>
      </c>
      <c r="D8946">
        <v>2200</v>
      </c>
      <c r="E8946" s="6">
        <v>960</v>
      </c>
      <c r="F8946" s="4">
        <f t="shared" si="281"/>
        <v>43924.120613425926</v>
      </c>
      <c r="G8946" s="5">
        <f t="shared" si="282"/>
        <v>0</v>
      </c>
    </row>
    <row r="8947" spans="1:7" x14ac:dyDescent="0.25">
      <c r="A8947">
        <v>61326</v>
      </c>
      <c r="B8947">
        <v>3699</v>
      </c>
      <c r="C8947" s="69">
        <v>43950.586365740739</v>
      </c>
      <c r="D8947">
        <v>851</v>
      </c>
      <c r="E8947" s="6">
        <v>1200</v>
      </c>
      <c r="F8947" s="4">
        <f t="shared" si="281"/>
        <v>43922.252476851849</v>
      </c>
      <c r="G8947" s="5">
        <f t="shared" si="282"/>
        <v>0</v>
      </c>
    </row>
    <row r="8948" spans="1:7" x14ac:dyDescent="0.25">
      <c r="A8948">
        <v>61328</v>
      </c>
      <c r="B8948">
        <v>5279</v>
      </c>
      <c r="C8948" s="69">
        <v>43950.588483796288</v>
      </c>
      <c r="D8948">
        <v>4758</v>
      </c>
      <c r="E8948" s="6">
        <v>1200</v>
      </c>
      <c r="F8948" s="4">
        <f t="shared" si="281"/>
        <v>43838.476377314815</v>
      </c>
      <c r="G8948" s="5">
        <f t="shared" si="282"/>
        <v>0</v>
      </c>
    </row>
    <row r="8949" spans="1:7" x14ac:dyDescent="0.25">
      <c r="A8949">
        <v>61329</v>
      </c>
      <c r="B8949">
        <v>11692</v>
      </c>
      <c r="C8949" s="69">
        <v>43950.588645833333</v>
      </c>
      <c r="D8949">
        <v>12711</v>
      </c>
      <c r="E8949" s="6">
        <v>1200</v>
      </c>
      <c r="F8949" s="4">
        <f t="shared" si="281"/>
        <v>43862.756041666667</v>
      </c>
      <c r="G8949" s="5">
        <f t="shared" si="282"/>
        <v>0</v>
      </c>
    </row>
    <row r="8950" spans="1:7" x14ac:dyDescent="0.25">
      <c r="A8950">
        <v>61330</v>
      </c>
      <c r="B8950">
        <v>11500</v>
      </c>
      <c r="C8950" s="69">
        <v>43950.60429398148</v>
      </c>
      <c r="D8950">
        <v>8404</v>
      </c>
      <c r="E8950" s="6">
        <v>1200</v>
      </c>
      <c r="F8950" s="4">
        <f t="shared" si="281"/>
        <v>43862.8516087963</v>
      </c>
      <c r="G8950" s="5">
        <f t="shared" si="282"/>
        <v>0</v>
      </c>
    </row>
    <row r="8951" spans="1:7" x14ac:dyDescent="0.25">
      <c r="A8951">
        <v>61334</v>
      </c>
      <c r="B8951">
        <v>12593</v>
      </c>
      <c r="C8951" s="69">
        <v>43950.605011574073</v>
      </c>
      <c r="D8951">
        <v>4284</v>
      </c>
      <c r="E8951" s="6">
        <v>1200</v>
      </c>
      <c r="F8951" s="4">
        <f t="shared" si="281"/>
        <v>43922.838472222225</v>
      </c>
      <c r="G8951" s="5">
        <f t="shared" si="282"/>
        <v>0</v>
      </c>
    </row>
    <row r="8952" spans="1:7" x14ac:dyDescent="0.25">
      <c r="A8952">
        <v>61341</v>
      </c>
      <c r="B8952">
        <v>7920</v>
      </c>
      <c r="C8952" s="69">
        <v>43950.614270833343</v>
      </c>
      <c r="D8952">
        <v>5484</v>
      </c>
      <c r="E8952" s="6">
        <v>1200</v>
      </c>
      <c r="F8952" s="4">
        <f t="shared" si="281"/>
        <v>43862.519675925927</v>
      </c>
      <c r="G8952" s="5">
        <f t="shared" si="282"/>
        <v>0</v>
      </c>
    </row>
    <row r="8953" spans="1:7" x14ac:dyDescent="0.25">
      <c r="A8953">
        <v>61346</v>
      </c>
      <c r="B8953">
        <v>8553</v>
      </c>
      <c r="C8953" s="69">
        <v>43950.628900462973</v>
      </c>
      <c r="D8953">
        <v>8436</v>
      </c>
      <c r="E8953" s="6">
        <v>1200</v>
      </c>
      <c r="F8953" s="4">
        <f t="shared" si="281"/>
        <v>43862.029675925929</v>
      </c>
      <c r="G8953" s="5">
        <f t="shared" si="282"/>
        <v>0</v>
      </c>
    </row>
    <row r="8954" spans="1:7" x14ac:dyDescent="0.25">
      <c r="A8954">
        <v>61350</v>
      </c>
      <c r="B8954">
        <v>3281</v>
      </c>
      <c r="C8954" s="69">
        <v>43950.635289351849</v>
      </c>
      <c r="D8954">
        <v>5484</v>
      </c>
      <c r="E8954" s="6">
        <v>1200</v>
      </c>
      <c r="F8954" s="4">
        <f t="shared" si="281"/>
        <v>43862.519675925927</v>
      </c>
      <c r="G8954" s="5">
        <f t="shared" si="282"/>
        <v>0</v>
      </c>
    </row>
    <row r="8955" spans="1:7" x14ac:dyDescent="0.25">
      <c r="A8955">
        <v>61357</v>
      </c>
      <c r="B8955">
        <v>6166</v>
      </c>
      <c r="C8955" s="69">
        <v>43950.640555555547</v>
      </c>
      <c r="D8955">
        <v>11437</v>
      </c>
      <c r="E8955" s="6">
        <v>0</v>
      </c>
      <c r="F8955" s="4">
        <f t="shared" si="281"/>
        <v>43923.125856481478</v>
      </c>
      <c r="G8955" s="5">
        <f t="shared" si="282"/>
        <v>0</v>
      </c>
    </row>
    <row r="8956" spans="1:7" x14ac:dyDescent="0.25">
      <c r="A8956">
        <v>61363</v>
      </c>
      <c r="B8956">
        <v>2242</v>
      </c>
      <c r="C8956" s="69">
        <v>43950.642233796287</v>
      </c>
      <c r="D8956">
        <v>9309</v>
      </c>
      <c r="E8956" s="6">
        <v>1200</v>
      </c>
      <c r="F8956" s="4">
        <f t="shared" si="281"/>
        <v>43862.647430555553</v>
      </c>
      <c r="G8956" s="5">
        <f t="shared" si="282"/>
        <v>0</v>
      </c>
    </row>
    <row r="8957" spans="1:7" x14ac:dyDescent="0.25">
      <c r="A8957">
        <v>61366</v>
      </c>
      <c r="B8957">
        <v>8332</v>
      </c>
      <c r="C8957" s="69">
        <v>43950.655671296299</v>
      </c>
      <c r="D8957">
        <v>3346</v>
      </c>
      <c r="E8957" s="6">
        <v>1200</v>
      </c>
      <c r="F8957" s="4">
        <f t="shared" si="281"/>
        <v>43862.038483796299</v>
      </c>
      <c r="G8957" s="5">
        <f t="shared" si="282"/>
        <v>0</v>
      </c>
    </row>
    <row r="8958" spans="1:7" x14ac:dyDescent="0.25">
      <c r="A8958">
        <v>61367</v>
      </c>
      <c r="B8958">
        <v>8955</v>
      </c>
      <c r="C8958" s="69">
        <v>43950.658912037034</v>
      </c>
      <c r="D8958">
        <v>2251</v>
      </c>
      <c r="E8958" s="6">
        <v>960</v>
      </c>
      <c r="F8958" s="4">
        <f t="shared" si="281"/>
        <v>43923.152268518519</v>
      </c>
      <c r="G8958" s="5">
        <f t="shared" si="282"/>
        <v>0</v>
      </c>
    </row>
    <row r="8959" spans="1:7" x14ac:dyDescent="0.25">
      <c r="A8959">
        <v>61371</v>
      </c>
      <c r="B8959">
        <v>2900</v>
      </c>
      <c r="C8959" s="69">
        <v>43950.665092592593</v>
      </c>
      <c r="D8959">
        <v>12504</v>
      </c>
      <c r="E8959" s="6">
        <v>1200</v>
      </c>
      <c r="F8959" s="4">
        <f t="shared" si="281"/>
        <v>43833.397569444445</v>
      </c>
      <c r="G8959" s="5">
        <f t="shared" si="282"/>
        <v>0</v>
      </c>
    </row>
    <row r="8960" spans="1:7" x14ac:dyDescent="0.25">
      <c r="A8960">
        <v>61372</v>
      </c>
      <c r="B8960">
        <v>1594</v>
      </c>
      <c r="C8960" s="69">
        <v>43950.666342592587</v>
      </c>
      <c r="D8960">
        <v>2405</v>
      </c>
      <c r="E8960" s="6">
        <v>1200</v>
      </c>
      <c r="F8960" s="4">
        <f t="shared" si="281"/>
        <v>43891.569097222222</v>
      </c>
      <c r="G8960" s="5">
        <f t="shared" si="282"/>
        <v>0</v>
      </c>
    </row>
    <row r="8961" spans="1:7" x14ac:dyDescent="0.25">
      <c r="A8961">
        <v>61373</v>
      </c>
      <c r="B8961">
        <v>9722</v>
      </c>
      <c r="C8961" s="69">
        <v>43950.669432870367</v>
      </c>
      <c r="D8961">
        <v>12350</v>
      </c>
      <c r="E8961" s="6">
        <v>1200</v>
      </c>
      <c r="F8961" s="4">
        <f t="shared" si="281"/>
        <v>43922.755370370367</v>
      </c>
      <c r="G8961" s="5">
        <f t="shared" si="282"/>
        <v>0</v>
      </c>
    </row>
    <row r="8962" spans="1:7" x14ac:dyDescent="0.25">
      <c r="A8962">
        <v>61374</v>
      </c>
      <c r="B8962">
        <v>3992</v>
      </c>
      <c r="C8962" s="69">
        <v>43950.676076388889</v>
      </c>
      <c r="D8962">
        <v>8064</v>
      </c>
      <c r="E8962" s="6">
        <v>1200</v>
      </c>
      <c r="F8962" s="4">
        <f t="shared" ref="F8962:F9025" si="283">VLOOKUP(D8962,J:K,2,0)</f>
        <v>43832.876203703701</v>
      </c>
      <c r="G8962" s="5">
        <f t="shared" si="282"/>
        <v>0</v>
      </c>
    </row>
    <row r="8963" spans="1:7" x14ac:dyDescent="0.25">
      <c r="A8963">
        <v>61379</v>
      </c>
      <c r="B8963">
        <v>5257</v>
      </c>
      <c r="C8963" s="69">
        <v>43950.680868055562</v>
      </c>
      <c r="D8963">
        <v>12160</v>
      </c>
      <c r="E8963" s="6">
        <v>1200</v>
      </c>
      <c r="F8963" s="4">
        <f t="shared" si="283"/>
        <v>43891.025983796295</v>
      </c>
      <c r="G8963" s="5">
        <f t="shared" ref="G8963:G9026" si="284">IF(F8963=C8963, 1, 0)</f>
        <v>0</v>
      </c>
    </row>
    <row r="8964" spans="1:7" x14ac:dyDescent="0.25">
      <c r="A8964">
        <v>61385</v>
      </c>
      <c r="B8964">
        <v>3839</v>
      </c>
      <c r="C8964" s="69">
        <v>43950.681145833332</v>
      </c>
      <c r="D8964">
        <v>11835</v>
      </c>
      <c r="E8964" s="6">
        <v>1200</v>
      </c>
      <c r="F8964" s="4">
        <f t="shared" si="283"/>
        <v>43922.844085648147</v>
      </c>
      <c r="G8964" s="5">
        <f t="shared" si="284"/>
        <v>0</v>
      </c>
    </row>
    <row r="8965" spans="1:7" x14ac:dyDescent="0.25">
      <c r="A8965">
        <v>61389</v>
      </c>
      <c r="B8965">
        <v>5220</v>
      </c>
      <c r="C8965" s="69">
        <v>43950.684363425928</v>
      </c>
      <c r="D8965">
        <v>6266</v>
      </c>
      <c r="E8965" s="6">
        <v>960</v>
      </c>
      <c r="F8965" s="4">
        <f t="shared" si="283"/>
        <v>43863.602118055554</v>
      </c>
      <c r="G8965" s="5">
        <f t="shared" si="284"/>
        <v>0</v>
      </c>
    </row>
    <row r="8966" spans="1:7" x14ac:dyDescent="0.25">
      <c r="A8966">
        <v>61394</v>
      </c>
      <c r="B8966">
        <v>7843</v>
      </c>
      <c r="C8966" s="69">
        <v>43950.693032407413</v>
      </c>
      <c r="D8966">
        <v>4264</v>
      </c>
      <c r="E8966" s="6">
        <v>1200</v>
      </c>
      <c r="F8966" s="4">
        <f t="shared" si="283"/>
        <v>43922.337789351855</v>
      </c>
      <c r="G8966" s="5">
        <f t="shared" si="284"/>
        <v>0</v>
      </c>
    </row>
    <row r="8967" spans="1:7" x14ac:dyDescent="0.25">
      <c r="A8967">
        <v>61395</v>
      </c>
      <c r="B8967">
        <v>3839</v>
      </c>
      <c r="C8967" s="69">
        <v>43950.706354166658</v>
      </c>
      <c r="D8967">
        <v>6403</v>
      </c>
      <c r="E8967" s="6">
        <v>1200</v>
      </c>
      <c r="F8967" s="4">
        <f t="shared" si="283"/>
        <v>43922.923217592594</v>
      </c>
      <c r="G8967" s="5">
        <f t="shared" si="284"/>
        <v>0</v>
      </c>
    </row>
    <row r="8968" spans="1:7" x14ac:dyDescent="0.25">
      <c r="A8968">
        <v>61402</v>
      </c>
      <c r="B8968">
        <v>1604</v>
      </c>
      <c r="C8968" s="69">
        <v>43950.706678240742</v>
      </c>
      <c r="D8968">
        <v>6844</v>
      </c>
      <c r="E8968" s="6">
        <v>1200</v>
      </c>
      <c r="F8968" s="4">
        <f t="shared" si="283"/>
        <v>43891.224456018521</v>
      </c>
      <c r="G8968" s="5">
        <f t="shared" si="284"/>
        <v>0</v>
      </c>
    </row>
    <row r="8969" spans="1:7" x14ac:dyDescent="0.25">
      <c r="A8969">
        <v>61405</v>
      </c>
      <c r="B8969">
        <v>7849</v>
      </c>
      <c r="C8969" s="69">
        <v>43950.710347222222</v>
      </c>
      <c r="D8969">
        <v>13184</v>
      </c>
      <c r="E8969" s="6">
        <v>1200</v>
      </c>
      <c r="F8969" s="4">
        <f t="shared" si="283"/>
        <v>43832.858287037037</v>
      </c>
      <c r="G8969" s="5">
        <f t="shared" si="284"/>
        <v>0</v>
      </c>
    </row>
    <row r="8970" spans="1:7" x14ac:dyDescent="0.25">
      <c r="A8970">
        <v>61406</v>
      </c>
      <c r="B8970">
        <v>116</v>
      </c>
      <c r="C8970" s="69">
        <v>43950.711851851847</v>
      </c>
      <c r="D8970">
        <v>7878</v>
      </c>
      <c r="E8970" s="6">
        <v>1200</v>
      </c>
      <c r="F8970" s="4">
        <f t="shared" si="283"/>
        <v>43891.070462962962</v>
      </c>
      <c r="G8970" s="5">
        <f t="shared" si="284"/>
        <v>0</v>
      </c>
    </row>
    <row r="8971" spans="1:7" x14ac:dyDescent="0.25">
      <c r="A8971">
        <v>61413</v>
      </c>
      <c r="B8971">
        <v>210</v>
      </c>
      <c r="C8971" s="69">
        <v>43950.716967592591</v>
      </c>
      <c r="D8971">
        <v>3821</v>
      </c>
      <c r="E8971" s="6">
        <v>1200</v>
      </c>
      <c r="F8971" s="4">
        <f t="shared" si="283"/>
        <v>43835.019953703704</v>
      </c>
      <c r="G8971" s="5">
        <f t="shared" si="284"/>
        <v>0</v>
      </c>
    </row>
    <row r="8972" spans="1:7" x14ac:dyDescent="0.25">
      <c r="A8972">
        <v>61420</v>
      </c>
      <c r="B8972">
        <v>7460</v>
      </c>
      <c r="C8972" s="69">
        <v>43950.725474537037</v>
      </c>
      <c r="D8972">
        <v>6403</v>
      </c>
      <c r="E8972" s="6">
        <v>1200</v>
      </c>
      <c r="F8972" s="4">
        <f t="shared" si="283"/>
        <v>43922.923217592594</v>
      </c>
      <c r="G8972" s="5">
        <f t="shared" si="284"/>
        <v>0</v>
      </c>
    </row>
    <row r="8973" spans="1:7" x14ac:dyDescent="0.25">
      <c r="A8973">
        <v>61424</v>
      </c>
      <c r="B8973">
        <v>6241</v>
      </c>
      <c r="C8973" s="69">
        <v>43950.729525462957</v>
      </c>
      <c r="D8973">
        <v>4552</v>
      </c>
      <c r="E8973" s="6">
        <v>1200</v>
      </c>
      <c r="F8973" s="4">
        <f t="shared" si="283"/>
        <v>43922.390960648147</v>
      </c>
      <c r="G8973" s="5">
        <f t="shared" si="284"/>
        <v>0</v>
      </c>
    </row>
    <row r="8974" spans="1:7" x14ac:dyDescent="0.25">
      <c r="A8974">
        <v>61431</v>
      </c>
      <c r="B8974">
        <v>4896</v>
      </c>
      <c r="C8974" s="69">
        <v>43950.764502314807</v>
      </c>
      <c r="D8974">
        <v>12264</v>
      </c>
      <c r="E8974" s="6">
        <v>1200</v>
      </c>
      <c r="F8974" s="4">
        <f t="shared" si="283"/>
        <v>43862.542557870373</v>
      </c>
      <c r="G8974" s="5">
        <f t="shared" si="284"/>
        <v>0</v>
      </c>
    </row>
    <row r="8975" spans="1:7" x14ac:dyDescent="0.25">
      <c r="A8975">
        <v>61434</v>
      </c>
      <c r="B8975">
        <v>1594</v>
      </c>
      <c r="C8975" s="69">
        <v>43950.766226851847</v>
      </c>
      <c r="D8975">
        <v>6844</v>
      </c>
      <c r="E8975" s="6">
        <v>960</v>
      </c>
      <c r="F8975" s="4">
        <f t="shared" si="283"/>
        <v>43891.224456018521</v>
      </c>
      <c r="G8975" s="5">
        <f t="shared" si="284"/>
        <v>0</v>
      </c>
    </row>
    <row r="8976" spans="1:7" x14ac:dyDescent="0.25">
      <c r="A8976">
        <v>61440</v>
      </c>
      <c r="B8976">
        <v>8826</v>
      </c>
      <c r="C8976" s="69">
        <v>43950.768067129633</v>
      </c>
      <c r="D8976">
        <v>8436</v>
      </c>
      <c r="E8976" s="6">
        <v>1200</v>
      </c>
      <c r="F8976" s="4">
        <f t="shared" si="283"/>
        <v>43862.029675925929</v>
      </c>
      <c r="G8976" s="5">
        <f t="shared" si="284"/>
        <v>0</v>
      </c>
    </row>
    <row r="8977" spans="1:7" x14ac:dyDescent="0.25">
      <c r="A8977">
        <v>61446</v>
      </c>
      <c r="B8977">
        <v>7243</v>
      </c>
      <c r="C8977" s="69">
        <v>43950.772789351853</v>
      </c>
      <c r="D8977">
        <v>5927</v>
      </c>
      <c r="E8977" s="6">
        <v>1200</v>
      </c>
      <c r="F8977" s="4">
        <f t="shared" si="283"/>
        <v>43862.03502314815</v>
      </c>
      <c r="G8977" s="5">
        <f t="shared" si="284"/>
        <v>0</v>
      </c>
    </row>
    <row r="8978" spans="1:7" x14ac:dyDescent="0.25">
      <c r="A8978">
        <v>61451</v>
      </c>
      <c r="B8978">
        <v>3449</v>
      </c>
      <c r="C8978" s="69">
        <v>43950.782037037039</v>
      </c>
      <c r="D8978">
        <v>4264</v>
      </c>
      <c r="E8978" s="6">
        <v>1200</v>
      </c>
      <c r="F8978" s="4">
        <f t="shared" si="283"/>
        <v>43922.337789351855</v>
      </c>
      <c r="G8978" s="5">
        <f t="shared" si="284"/>
        <v>0</v>
      </c>
    </row>
    <row r="8979" spans="1:7" x14ac:dyDescent="0.25">
      <c r="A8979">
        <v>61457</v>
      </c>
      <c r="B8979">
        <v>13309</v>
      </c>
      <c r="C8979" s="69">
        <v>43950.791388888887</v>
      </c>
      <c r="D8979">
        <v>12264</v>
      </c>
      <c r="E8979" s="6">
        <v>1200</v>
      </c>
      <c r="F8979" s="4">
        <f t="shared" si="283"/>
        <v>43862.542557870373</v>
      </c>
      <c r="G8979" s="5">
        <f t="shared" si="284"/>
        <v>0</v>
      </c>
    </row>
    <row r="8980" spans="1:7" x14ac:dyDescent="0.25">
      <c r="A8980">
        <v>61464</v>
      </c>
      <c r="B8980">
        <v>11493</v>
      </c>
      <c r="C8980" s="69">
        <v>43950.801423611112</v>
      </c>
      <c r="D8980">
        <v>2200</v>
      </c>
      <c r="E8980" s="6">
        <v>1200</v>
      </c>
      <c r="F8980" s="4">
        <f t="shared" si="283"/>
        <v>43924.120613425926</v>
      </c>
      <c r="G8980" s="5">
        <f t="shared" si="284"/>
        <v>0</v>
      </c>
    </row>
    <row r="8981" spans="1:7" x14ac:dyDescent="0.25">
      <c r="A8981">
        <v>61470</v>
      </c>
      <c r="B8981">
        <v>3545</v>
      </c>
      <c r="C8981" s="69">
        <v>43950.806979166657</v>
      </c>
      <c r="D8981">
        <v>5204</v>
      </c>
      <c r="E8981" s="6">
        <v>1200</v>
      </c>
      <c r="F8981" s="4">
        <f t="shared" si="283"/>
        <v>43922.600034722222</v>
      </c>
      <c r="G8981" s="5">
        <f t="shared" si="284"/>
        <v>0</v>
      </c>
    </row>
    <row r="8982" spans="1:7" x14ac:dyDescent="0.25">
      <c r="A8982">
        <v>61477</v>
      </c>
      <c r="B8982">
        <v>10574</v>
      </c>
      <c r="C8982" s="69">
        <v>43950.81181712963</v>
      </c>
      <c r="D8982">
        <v>5204</v>
      </c>
      <c r="E8982" s="6">
        <v>1200</v>
      </c>
      <c r="F8982" s="4">
        <f t="shared" si="283"/>
        <v>43922.600034722222</v>
      </c>
      <c r="G8982" s="5">
        <f t="shared" si="284"/>
        <v>0</v>
      </c>
    </row>
    <row r="8983" spans="1:7" x14ac:dyDescent="0.25">
      <c r="A8983">
        <v>61480</v>
      </c>
      <c r="B8983">
        <v>4147</v>
      </c>
      <c r="C8983" s="69">
        <v>43950.815567129634</v>
      </c>
      <c r="D8983">
        <v>12160</v>
      </c>
      <c r="E8983" s="6">
        <v>1200</v>
      </c>
      <c r="F8983" s="4">
        <f t="shared" si="283"/>
        <v>43891.025983796295</v>
      </c>
      <c r="G8983" s="5">
        <f t="shared" si="284"/>
        <v>0</v>
      </c>
    </row>
    <row r="8984" spans="1:7" x14ac:dyDescent="0.25">
      <c r="A8984">
        <v>61483</v>
      </c>
      <c r="B8984">
        <v>3527</v>
      </c>
      <c r="C8984" s="69">
        <v>43950.816666666673</v>
      </c>
      <c r="D8984">
        <v>13631</v>
      </c>
      <c r="E8984" s="6">
        <v>1200</v>
      </c>
      <c r="F8984" s="4">
        <f t="shared" si="283"/>
        <v>43863.313437500001</v>
      </c>
      <c r="G8984" s="5">
        <f t="shared" si="284"/>
        <v>0</v>
      </c>
    </row>
    <row r="8985" spans="1:7" x14ac:dyDescent="0.25">
      <c r="A8985">
        <v>61484</v>
      </c>
      <c r="B8985">
        <v>10358</v>
      </c>
      <c r="C8985" s="69">
        <v>43950.817013888889</v>
      </c>
      <c r="D8985">
        <v>11726</v>
      </c>
      <c r="E8985" s="6">
        <v>0</v>
      </c>
      <c r="F8985" s="4">
        <f t="shared" si="283"/>
        <v>43835.526423611111</v>
      </c>
      <c r="G8985" s="5">
        <f t="shared" si="284"/>
        <v>0</v>
      </c>
    </row>
    <row r="8986" spans="1:7" x14ac:dyDescent="0.25">
      <c r="A8986">
        <v>61489</v>
      </c>
      <c r="B8986">
        <v>7243</v>
      </c>
      <c r="C8986" s="69">
        <v>43950.817337962973</v>
      </c>
      <c r="D8986">
        <v>2283</v>
      </c>
      <c r="E8986" s="6">
        <v>1200</v>
      </c>
      <c r="F8986" s="4">
        <f t="shared" si="283"/>
        <v>43834.745717592596</v>
      </c>
      <c r="G8986" s="5">
        <f t="shared" si="284"/>
        <v>0</v>
      </c>
    </row>
    <row r="8987" spans="1:7" x14ac:dyDescent="0.25">
      <c r="A8987">
        <v>61496</v>
      </c>
      <c r="B8987">
        <v>12294</v>
      </c>
      <c r="C8987" s="69">
        <v>43950.817465277767</v>
      </c>
      <c r="D8987">
        <v>8404</v>
      </c>
      <c r="E8987" s="6">
        <v>1200</v>
      </c>
      <c r="F8987" s="4">
        <f t="shared" si="283"/>
        <v>43862.8516087963</v>
      </c>
      <c r="G8987" s="5">
        <f t="shared" si="284"/>
        <v>0</v>
      </c>
    </row>
    <row r="8988" spans="1:7" x14ac:dyDescent="0.25">
      <c r="A8988">
        <v>61502</v>
      </c>
      <c r="B8988">
        <v>10212</v>
      </c>
      <c r="C8988" s="69">
        <v>43950.82099537037</v>
      </c>
      <c r="D8988">
        <v>12264</v>
      </c>
      <c r="E8988" s="6">
        <v>1200</v>
      </c>
      <c r="F8988" s="4">
        <f t="shared" si="283"/>
        <v>43862.542557870373</v>
      </c>
      <c r="G8988" s="5">
        <f t="shared" si="284"/>
        <v>0</v>
      </c>
    </row>
    <row r="8989" spans="1:7" x14ac:dyDescent="0.25">
      <c r="A8989">
        <v>61509</v>
      </c>
      <c r="B8989">
        <v>2953</v>
      </c>
      <c r="C8989" s="69">
        <v>43950.821828703702</v>
      </c>
      <c r="D8989">
        <v>8064</v>
      </c>
      <c r="E8989" s="6">
        <v>1200</v>
      </c>
      <c r="F8989" s="4">
        <f t="shared" si="283"/>
        <v>43832.876203703701</v>
      </c>
      <c r="G8989" s="5">
        <f t="shared" si="284"/>
        <v>0</v>
      </c>
    </row>
    <row r="8990" spans="1:7" x14ac:dyDescent="0.25">
      <c r="A8990">
        <v>61510</v>
      </c>
      <c r="B8990">
        <v>8141</v>
      </c>
      <c r="C8990" s="69">
        <v>43950.832812499997</v>
      </c>
      <c r="D8990">
        <v>3821</v>
      </c>
      <c r="E8990" s="6">
        <v>1200</v>
      </c>
      <c r="F8990" s="4">
        <f t="shared" si="283"/>
        <v>43835.019953703704</v>
      </c>
      <c r="G8990" s="5">
        <f t="shared" si="284"/>
        <v>0</v>
      </c>
    </row>
    <row r="8991" spans="1:7" x14ac:dyDescent="0.25">
      <c r="A8991">
        <v>61515</v>
      </c>
      <c r="B8991">
        <v>7847</v>
      </c>
      <c r="C8991" s="69">
        <v>43950.834074074082</v>
      </c>
      <c r="D8991">
        <v>7878</v>
      </c>
      <c r="E8991" s="6">
        <v>1200</v>
      </c>
      <c r="F8991" s="4">
        <f t="shared" si="283"/>
        <v>43891.070462962962</v>
      </c>
      <c r="G8991" s="5">
        <f t="shared" si="284"/>
        <v>0</v>
      </c>
    </row>
    <row r="8992" spans="1:7" x14ac:dyDescent="0.25">
      <c r="A8992">
        <v>61519</v>
      </c>
      <c r="B8992">
        <v>9681</v>
      </c>
      <c r="C8992" s="69">
        <v>43950.852662037039</v>
      </c>
      <c r="D8992">
        <v>10111</v>
      </c>
      <c r="E8992" s="6">
        <v>1200</v>
      </c>
      <c r="F8992" s="4">
        <f t="shared" si="283"/>
        <v>43891.165625000001</v>
      </c>
      <c r="G8992" s="5">
        <f t="shared" si="284"/>
        <v>0</v>
      </c>
    </row>
    <row r="8993" spans="1:7" x14ac:dyDescent="0.25">
      <c r="A8993">
        <v>61522</v>
      </c>
      <c r="B8993">
        <v>1084</v>
      </c>
      <c r="C8993" s="69">
        <v>43950.854525462957</v>
      </c>
      <c r="D8993">
        <v>878</v>
      </c>
      <c r="E8993" s="6">
        <v>1200</v>
      </c>
      <c r="F8993" s="4">
        <f t="shared" si="283"/>
        <v>43922.969097222223</v>
      </c>
      <c r="G8993" s="5">
        <f t="shared" si="284"/>
        <v>0</v>
      </c>
    </row>
    <row r="8994" spans="1:7" x14ac:dyDescent="0.25">
      <c r="A8994">
        <v>61527</v>
      </c>
      <c r="B8994">
        <v>9663</v>
      </c>
      <c r="C8994" s="69">
        <v>43950.856064814812</v>
      </c>
      <c r="D8994">
        <v>12264</v>
      </c>
      <c r="E8994" s="6">
        <v>0</v>
      </c>
      <c r="F8994" s="4">
        <f t="shared" si="283"/>
        <v>43862.542557870373</v>
      </c>
      <c r="G8994" s="5">
        <f t="shared" si="284"/>
        <v>0</v>
      </c>
    </row>
    <row r="8995" spans="1:7" x14ac:dyDescent="0.25">
      <c r="A8995">
        <v>61534</v>
      </c>
      <c r="B8995">
        <v>4678</v>
      </c>
      <c r="C8995" s="69">
        <v>43950.862164351849</v>
      </c>
      <c r="D8995">
        <v>7062</v>
      </c>
      <c r="E8995" s="6">
        <v>1200</v>
      </c>
      <c r="F8995" s="4">
        <f t="shared" si="283"/>
        <v>43832.040196759262</v>
      </c>
      <c r="G8995" s="5">
        <f t="shared" si="284"/>
        <v>0</v>
      </c>
    </row>
    <row r="8996" spans="1:7" x14ac:dyDescent="0.25">
      <c r="A8996">
        <v>61536</v>
      </c>
      <c r="B8996">
        <v>10574</v>
      </c>
      <c r="C8996" s="69">
        <v>43950.883923611109</v>
      </c>
      <c r="D8996">
        <v>5612</v>
      </c>
      <c r="E8996" s="6">
        <v>1200</v>
      </c>
      <c r="F8996" s="4">
        <f t="shared" si="283"/>
        <v>43891.11309027778</v>
      </c>
      <c r="G8996" s="5">
        <f t="shared" si="284"/>
        <v>0</v>
      </c>
    </row>
    <row r="8997" spans="1:7" x14ac:dyDescent="0.25">
      <c r="A8997">
        <v>61537</v>
      </c>
      <c r="B8997">
        <v>1489</v>
      </c>
      <c r="C8997" s="69">
        <v>43950.887361111112</v>
      </c>
      <c r="D8997">
        <v>9532</v>
      </c>
      <c r="E8997" s="6">
        <v>960</v>
      </c>
      <c r="F8997" s="4">
        <f t="shared" si="283"/>
        <v>43831.611388888887</v>
      </c>
      <c r="G8997" s="5">
        <f t="shared" si="284"/>
        <v>0</v>
      </c>
    </row>
    <row r="8998" spans="1:7" x14ac:dyDescent="0.25">
      <c r="A8998">
        <v>61544</v>
      </c>
      <c r="B8998">
        <v>2462</v>
      </c>
      <c r="C8998" s="69">
        <v>43950.895439814813</v>
      </c>
      <c r="D8998">
        <v>13631</v>
      </c>
      <c r="E8998" s="6">
        <v>1200</v>
      </c>
      <c r="F8998" s="4">
        <f t="shared" si="283"/>
        <v>43863.313437500001</v>
      </c>
      <c r="G8998" s="5">
        <f t="shared" si="284"/>
        <v>0</v>
      </c>
    </row>
    <row r="8999" spans="1:7" x14ac:dyDescent="0.25">
      <c r="A8999">
        <v>61551</v>
      </c>
      <c r="B8999">
        <v>4993</v>
      </c>
      <c r="C8999" s="69">
        <v>43950.931284722217</v>
      </c>
      <c r="D8999">
        <v>1241</v>
      </c>
      <c r="E8999" s="6">
        <v>1200</v>
      </c>
      <c r="F8999" s="4">
        <f t="shared" si="283"/>
        <v>43862.258877314816</v>
      </c>
      <c r="G8999" s="5">
        <f t="shared" si="284"/>
        <v>0</v>
      </c>
    </row>
    <row r="9000" spans="1:7" x14ac:dyDescent="0.25">
      <c r="A9000">
        <v>61555</v>
      </c>
      <c r="B9000">
        <v>13221</v>
      </c>
      <c r="C9000" s="69">
        <v>43950.939872685187</v>
      </c>
      <c r="D9000">
        <v>13817</v>
      </c>
      <c r="E9000" s="6">
        <v>1200</v>
      </c>
      <c r="F9000" s="4">
        <f t="shared" si="283"/>
        <v>43891.131111111114</v>
      </c>
      <c r="G9000" s="5">
        <f t="shared" si="284"/>
        <v>0</v>
      </c>
    </row>
    <row r="9001" spans="1:7" x14ac:dyDescent="0.25">
      <c r="A9001">
        <v>61559</v>
      </c>
      <c r="B9001">
        <v>5732</v>
      </c>
      <c r="C9001" s="69">
        <v>43950.942650462966</v>
      </c>
      <c r="D9001">
        <v>12264</v>
      </c>
      <c r="E9001" s="6">
        <v>1200</v>
      </c>
      <c r="F9001" s="4">
        <f t="shared" si="283"/>
        <v>43862.542557870373</v>
      </c>
      <c r="G9001" s="5">
        <f t="shared" si="284"/>
        <v>0</v>
      </c>
    </row>
    <row r="9002" spans="1:7" x14ac:dyDescent="0.25">
      <c r="A9002">
        <v>61565</v>
      </c>
      <c r="B9002">
        <v>13368</v>
      </c>
      <c r="C9002" s="69">
        <v>43950.945659722223</v>
      </c>
      <c r="D9002">
        <v>3318</v>
      </c>
      <c r="E9002" s="6">
        <v>1200</v>
      </c>
      <c r="F9002" s="4">
        <f t="shared" si="283"/>
        <v>43923.46261574074</v>
      </c>
      <c r="G9002" s="5">
        <f t="shared" si="284"/>
        <v>0</v>
      </c>
    </row>
    <row r="9003" spans="1:7" x14ac:dyDescent="0.25">
      <c r="A9003">
        <v>61569</v>
      </c>
      <c r="B9003">
        <v>10581</v>
      </c>
      <c r="C9003" s="69">
        <v>43950.946053240739</v>
      </c>
      <c r="D9003">
        <v>7062</v>
      </c>
      <c r="E9003" s="6">
        <v>1200</v>
      </c>
      <c r="F9003" s="4">
        <f t="shared" si="283"/>
        <v>43832.040196759262</v>
      </c>
      <c r="G9003" s="5">
        <f t="shared" si="284"/>
        <v>0</v>
      </c>
    </row>
    <row r="9004" spans="1:7" x14ac:dyDescent="0.25">
      <c r="A9004">
        <v>61572</v>
      </c>
      <c r="B9004">
        <v>12728</v>
      </c>
      <c r="C9004" s="69">
        <v>43950.946053240739</v>
      </c>
      <c r="D9004">
        <v>1305</v>
      </c>
      <c r="E9004" s="6">
        <v>1200</v>
      </c>
      <c r="F9004" s="4">
        <f t="shared" si="283"/>
        <v>43922.021249999998</v>
      </c>
      <c r="G9004" s="5">
        <f t="shared" si="284"/>
        <v>0</v>
      </c>
    </row>
    <row r="9005" spans="1:7" x14ac:dyDescent="0.25">
      <c r="A9005">
        <v>61578</v>
      </c>
      <c r="B9005">
        <v>2291</v>
      </c>
      <c r="C9005" s="69">
        <v>43950.956597222219</v>
      </c>
      <c r="D9005">
        <v>2271</v>
      </c>
      <c r="E9005" s="6">
        <v>1200</v>
      </c>
      <c r="F9005" s="4">
        <f t="shared" si="283"/>
        <v>43922.063993055555</v>
      </c>
      <c r="G9005" s="5">
        <f t="shared" si="284"/>
        <v>0</v>
      </c>
    </row>
    <row r="9006" spans="1:7" x14ac:dyDescent="0.25">
      <c r="A9006">
        <v>61583</v>
      </c>
      <c r="B9006">
        <v>10210</v>
      </c>
      <c r="C9006" s="69">
        <v>43950.957071759258</v>
      </c>
      <c r="D9006">
        <v>13184</v>
      </c>
      <c r="E9006" s="6">
        <v>1200</v>
      </c>
      <c r="F9006" s="4">
        <f t="shared" si="283"/>
        <v>43832.858287037037</v>
      </c>
      <c r="G9006" s="5">
        <f t="shared" si="284"/>
        <v>0</v>
      </c>
    </row>
    <row r="9007" spans="1:7" x14ac:dyDescent="0.25">
      <c r="A9007">
        <v>61585</v>
      </c>
      <c r="B9007">
        <v>1249</v>
      </c>
      <c r="C9007" s="69">
        <v>43950.969675925917</v>
      </c>
      <c r="D9007">
        <v>11726</v>
      </c>
      <c r="E9007" s="6">
        <v>1200</v>
      </c>
      <c r="F9007" s="4">
        <f t="shared" si="283"/>
        <v>43835.526423611111</v>
      </c>
      <c r="G9007" s="5">
        <f t="shared" si="284"/>
        <v>0</v>
      </c>
    </row>
    <row r="9008" spans="1:7" x14ac:dyDescent="0.25">
      <c r="A9008">
        <v>61586</v>
      </c>
      <c r="B9008">
        <v>5935</v>
      </c>
      <c r="C9008" s="69">
        <v>43950.978067129632</v>
      </c>
      <c r="D9008">
        <v>8508</v>
      </c>
      <c r="E9008" s="6">
        <v>1200</v>
      </c>
      <c r="F9008" s="4">
        <f t="shared" si="283"/>
        <v>43831.426666666666</v>
      </c>
      <c r="G9008" s="5">
        <f t="shared" si="284"/>
        <v>0</v>
      </c>
    </row>
    <row r="9009" spans="1:7" x14ac:dyDescent="0.25">
      <c r="A9009">
        <v>61587</v>
      </c>
      <c r="B9009">
        <v>8929</v>
      </c>
      <c r="C9009" s="69">
        <v>43950.978136574071</v>
      </c>
      <c r="D9009">
        <v>3821</v>
      </c>
      <c r="E9009" s="6">
        <v>1200</v>
      </c>
      <c r="F9009" s="4">
        <f t="shared" si="283"/>
        <v>43835.019953703704</v>
      </c>
      <c r="G9009" s="5">
        <f t="shared" si="284"/>
        <v>0</v>
      </c>
    </row>
    <row r="9010" spans="1:7" x14ac:dyDescent="0.25">
      <c r="A9010">
        <v>61592</v>
      </c>
      <c r="B9010">
        <v>10574</v>
      </c>
      <c r="C9010" s="69">
        <v>43950.98704861111</v>
      </c>
      <c r="D9010">
        <v>13813</v>
      </c>
      <c r="E9010" s="6">
        <v>1200</v>
      </c>
      <c r="F9010" s="4">
        <f t="shared" si="283"/>
        <v>43923.310972222222</v>
      </c>
      <c r="G9010" s="5">
        <f t="shared" si="284"/>
        <v>0</v>
      </c>
    </row>
    <row r="9011" spans="1:7" x14ac:dyDescent="0.25">
      <c r="A9011">
        <v>61595</v>
      </c>
      <c r="B9011">
        <v>3449</v>
      </c>
      <c r="C9011" s="69">
        <v>43950.99391203704</v>
      </c>
      <c r="D9011">
        <v>1737</v>
      </c>
      <c r="E9011" s="6">
        <v>0</v>
      </c>
      <c r="F9011" s="4">
        <f t="shared" si="283"/>
        <v>43923.047071759262</v>
      </c>
      <c r="G9011" s="5">
        <f t="shared" si="284"/>
        <v>0</v>
      </c>
    </row>
    <row r="9012" spans="1:7" x14ac:dyDescent="0.25">
      <c r="A9012">
        <v>61602</v>
      </c>
      <c r="B9012">
        <v>5080</v>
      </c>
      <c r="C9012" s="69">
        <v>43950.994467592587</v>
      </c>
      <c r="D9012">
        <v>13631</v>
      </c>
      <c r="E9012" s="6">
        <v>1200</v>
      </c>
      <c r="F9012" s="4">
        <f t="shared" si="283"/>
        <v>43863.313437500001</v>
      </c>
      <c r="G9012" s="5">
        <f t="shared" si="284"/>
        <v>0</v>
      </c>
    </row>
    <row r="9013" spans="1:7" x14ac:dyDescent="0.25">
      <c r="A9013">
        <v>61605</v>
      </c>
      <c r="B9013">
        <v>8233</v>
      </c>
      <c r="C9013" s="69">
        <v>43950.998553240737</v>
      </c>
      <c r="D9013">
        <v>5927</v>
      </c>
      <c r="E9013" s="6">
        <v>960</v>
      </c>
      <c r="F9013" s="4">
        <f t="shared" si="283"/>
        <v>43862.03502314815</v>
      </c>
      <c r="G9013" s="5">
        <f t="shared" si="284"/>
        <v>0</v>
      </c>
    </row>
    <row r="9014" spans="1:7" x14ac:dyDescent="0.25">
      <c r="A9014">
        <v>61611</v>
      </c>
      <c r="B9014">
        <v>9681</v>
      </c>
      <c r="C9014" s="69">
        <v>43951.023599537039</v>
      </c>
      <c r="D9014">
        <v>6508</v>
      </c>
      <c r="E9014" s="6">
        <v>1200</v>
      </c>
      <c r="F9014" s="4">
        <f t="shared" si="283"/>
        <v>43922.195034722223</v>
      </c>
      <c r="G9014" s="5">
        <f t="shared" si="284"/>
        <v>0</v>
      </c>
    </row>
    <row r="9015" spans="1:7" x14ac:dyDescent="0.25">
      <c r="A9015">
        <v>61614</v>
      </c>
      <c r="B9015">
        <v>1733</v>
      </c>
      <c r="C9015" s="69">
        <v>43951.046631944453</v>
      </c>
      <c r="D9015">
        <v>5577</v>
      </c>
      <c r="E9015" s="6">
        <v>1200</v>
      </c>
      <c r="F9015" s="4">
        <f t="shared" si="283"/>
        <v>43891.246759259258</v>
      </c>
      <c r="G9015" s="5">
        <f t="shared" si="284"/>
        <v>0</v>
      </c>
    </row>
    <row r="9016" spans="1:7" x14ac:dyDescent="0.25">
      <c r="A9016">
        <v>61615</v>
      </c>
      <c r="B9016">
        <v>5579</v>
      </c>
      <c r="C9016" s="69">
        <v>43951.072939814818</v>
      </c>
      <c r="D9016">
        <v>11700</v>
      </c>
      <c r="E9016" s="6">
        <v>1200</v>
      </c>
      <c r="F9016" s="4">
        <f t="shared" si="283"/>
        <v>43833.01934027778</v>
      </c>
      <c r="G9016" s="5">
        <f t="shared" si="284"/>
        <v>0</v>
      </c>
    </row>
    <row r="9017" spans="1:7" x14ac:dyDescent="0.25">
      <c r="A9017">
        <v>61618</v>
      </c>
      <c r="B9017">
        <v>5080</v>
      </c>
      <c r="C9017" s="69">
        <v>43951.07571759259</v>
      </c>
      <c r="D9017">
        <v>2891</v>
      </c>
      <c r="E9017" s="6">
        <v>960</v>
      </c>
      <c r="F9017" s="4">
        <f t="shared" si="283"/>
        <v>43892.593865740739</v>
      </c>
      <c r="G9017" s="5">
        <f t="shared" si="284"/>
        <v>0</v>
      </c>
    </row>
    <row r="9018" spans="1:7" x14ac:dyDescent="0.25">
      <c r="A9018">
        <v>61622</v>
      </c>
      <c r="B9018">
        <v>13076</v>
      </c>
      <c r="C9018" s="69">
        <v>43951.105520833327</v>
      </c>
      <c r="D9018">
        <v>11835</v>
      </c>
      <c r="E9018" s="6">
        <v>0</v>
      </c>
      <c r="F9018" s="4">
        <f t="shared" si="283"/>
        <v>43922.844085648147</v>
      </c>
      <c r="G9018" s="5">
        <f t="shared" si="284"/>
        <v>0</v>
      </c>
    </row>
    <row r="9019" spans="1:7" x14ac:dyDescent="0.25">
      <c r="A9019">
        <v>61627</v>
      </c>
      <c r="B9019">
        <v>3116</v>
      </c>
      <c r="C9019" s="69">
        <v>43951.106006944443</v>
      </c>
      <c r="D9019">
        <v>9356</v>
      </c>
      <c r="E9019" s="6">
        <v>1200</v>
      </c>
      <c r="F9019" s="4">
        <f t="shared" si="283"/>
        <v>43862.707141203704</v>
      </c>
      <c r="G9019" s="5">
        <f t="shared" si="284"/>
        <v>0</v>
      </c>
    </row>
    <row r="9020" spans="1:7" x14ac:dyDescent="0.25">
      <c r="A9020">
        <v>61630</v>
      </c>
      <c r="B9020">
        <v>10473</v>
      </c>
      <c r="C9020" s="69">
        <v>43951.113321759258</v>
      </c>
      <c r="D9020">
        <v>3528</v>
      </c>
      <c r="E9020" s="6">
        <v>1200</v>
      </c>
      <c r="F9020" s="4">
        <f t="shared" si="283"/>
        <v>43832.253541666665</v>
      </c>
      <c r="G9020" s="5">
        <f t="shared" si="284"/>
        <v>0</v>
      </c>
    </row>
    <row r="9021" spans="1:7" x14ac:dyDescent="0.25">
      <c r="A9021">
        <v>61636</v>
      </c>
      <c r="B9021">
        <v>9042</v>
      </c>
      <c r="C9021" s="69">
        <v>43951.116053240738</v>
      </c>
      <c r="D9021">
        <v>8930</v>
      </c>
      <c r="E9021" s="6">
        <v>1200</v>
      </c>
      <c r="F9021" s="4">
        <f t="shared" si="283"/>
        <v>43833.209201388891</v>
      </c>
      <c r="G9021" s="5">
        <f t="shared" si="284"/>
        <v>0</v>
      </c>
    </row>
    <row r="9022" spans="1:7" x14ac:dyDescent="0.25">
      <c r="A9022">
        <v>61641</v>
      </c>
      <c r="B9022">
        <v>2930</v>
      </c>
      <c r="C9022" s="69">
        <v>43951.145775462966</v>
      </c>
      <c r="D9022">
        <v>2283</v>
      </c>
      <c r="E9022" s="6">
        <v>1200</v>
      </c>
      <c r="F9022" s="4">
        <f t="shared" si="283"/>
        <v>43834.745717592596</v>
      </c>
      <c r="G9022" s="5">
        <f t="shared" si="284"/>
        <v>0</v>
      </c>
    </row>
    <row r="9023" spans="1:7" x14ac:dyDescent="0.25">
      <c r="A9023">
        <v>61642</v>
      </c>
      <c r="B9023">
        <v>10181</v>
      </c>
      <c r="C9023" s="69">
        <v>43951.147037037037</v>
      </c>
      <c r="D9023">
        <v>1737</v>
      </c>
      <c r="E9023" s="6">
        <v>1200</v>
      </c>
      <c r="F9023" s="4">
        <f t="shared" si="283"/>
        <v>43923.047071759262</v>
      </c>
      <c r="G9023" s="5">
        <f t="shared" si="284"/>
        <v>0</v>
      </c>
    </row>
    <row r="9024" spans="1:7" x14ac:dyDescent="0.25">
      <c r="A9024">
        <v>61643</v>
      </c>
      <c r="B9024">
        <v>4800</v>
      </c>
      <c r="C9024" s="69">
        <v>43951.150949074072</v>
      </c>
      <c r="D9024">
        <v>7642</v>
      </c>
      <c r="E9024" s="6">
        <v>1200</v>
      </c>
      <c r="F9024" s="4">
        <f t="shared" si="283"/>
        <v>43923.15016203704</v>
      </c>
      <c r="G9024" s="5">
        <f t="shared" si="284"/>
        <v>0</v>
      </c>
    </row>
    <row r="9025" spans="1:7" x14ac:dyDescent="0.25">
      <c r="A9025">
        <v>61649</v>
      </c>
      <c r="B9025">
        <v>13573</v>
      </c>
      <c r="C9025" s="69">
        <v>43951.153356481482</v>
      </c>
      <c r="D9025">
        <v>11835</v>
      </c>
      <c r="E9025" s="6">
        <v>1200</v>
      </c>
      <c r="F9025" s="4">
        <f t="shared" si="283"/>
        <v>43922.844085648147</v>
      </c>
      <c r="G9025" s="5">
        <f t="shared" si="284"/>
        <v>0</v>
      </c>
    </row>
    <row r="9026" spans="1:7" x14ac:dyDescent="0.25">
      <c r="A9026">
        <v>61655</v>
      </c>
      <c r="B9026">
        <v>10136</v>
      </c>
      <c r="C9026" s="69">
        <v>43951.155601851853</v>
      </c>
      <c r="D9026">
        <v>6508</v>
      </c>
      <c r="E9026" s="6">
        <v>1200</v>
      </c>
      <c r="F9026" s="4">
        <f t="shared" ref="F9026:F9089" si="285">VLOOKUP(D9026,J:K,2,0)</f>
        <v>43922.195034722223</v>
      </c>
      <c r="G9026" s="5">
        <f t="shared" si="284"/>
        <v>0</v>
      </c>
    </row>
    <row r="9027" spans="1:7" x14ac:dyDescent="0.25">
      <c r="A9027">
        <v>61659</v>
      </c>
      <c r="B9027">
        <v>7420</v>
      </c>
      <c r="C9027" s="69">
        <v>43951.158773148149</v>
      </c>
      <c r="D9027">
        <v>7642</v>
      </c>
      <c r="E9027" s="6">
        <v>960</v>
      </c>
      <c r="F9027" s="4">
        <f t="shared" si="285"/>
        <v>43923.15016203704</v>
      </c>
      <c r="G9027" s="5">
        <f t="shared" ref="G9027:G9090" si="286">IF(F9027=C9027, 1, 0)</f>
        <v>0</v>
      </c>
    </row>
    <row r="9028" spans="1:7" x14ac:dyDescent="0.25">
      <c r="A9028">
        <v>61665</v>
      </c>
      <c r="B9028">
        <v>1185</v>
      </c>
      <c r="C9028" s="69">
        <v>43951.167569444442</v>
      </c>
      <c r="D9028">
        <v>2271</v>
      </c>
      <c r="E9028" s="6">
        <v>1200</v>
      </c>
      <c r="F9028" s="4">
        <f t="shared" si="285"/>
        <v>43922.063993055555</v>
      </c>
      <c r="G9028" s="5">
        <f t="shared" si="286"/>
        <v>0</v>
      </c>
    </row>
    <row r="9029" spans="1:7" x14ac:dyDescent="0.25">
      <c r="A9029">
        <v>61668</v>
      </c>
      <c r="B9029">
        <v>6105</v>
      </c>
      <c r="C9029" s="69">
        <v>43951.177118055559</v>
      </c>
      <c r="D9029">
        <v>851</v>
      </c>
      <c r="E9029" s="6">
        <v>0</v>
      </c>
      <c r="F9029" s="4">
        <f t="shared" si="285"/>
        <v>43922.252476851849</v>
      </c>
      <c r="G9029" s="5">
        <f t="shared" si="286"/>
        <v>0</v>
      </c>
    </row>
    <row r="9030" spans="1:7" x14ac:dyDescent="0.25">
      <c r="A9030">
        <v>61673</v>
      </c>
      <c r="B9030">
        <v>7238</v>
      </c>
      <c r="C9030" s="69">
        <v>43951.178217592591</v>
      </c>
      <c r="D9030">
        <v>12504</v>
      </c>
      <c r="E9030" s="6">
        <v>1200</v>
      </c>
      <c r="F9030" s="4">
        <f t="shared" si="285"/>
        <v>43833.397569444445</v>
      </c>
      <c r="G9030" s="5">
        <f t="shared" si="286"/>
        <v>0</v>
      </c>
    </row>
    <row r="9031" spans="1:7" x14ac:dyDescent="0.25">
      <c r="A9031">
        <v>61676</v>
      </c>
      <c r="B9031">
        <v>7606</v>
      </c>
      <c r="C9031" s="69">
        <v>43951.17900462963</v>
      </c>
      <c r="D9031">
        <v>2251</v>
      </c>
      <c r="E9031" s="6">
        <v>1200</v>
      </c>
      <c r="F9031" s="4">
        <f t="shared" si="285"/>
        <v>43923.152268518519</v>
      </c>
      <c r="G9031" s="5">
        <f t="shared" si="286"/>
        <v>0</v>
      </c>
    </row>
    <row r="9032" spans="1:7" x14ac:dyDescent="0.25">
      <c r="A9032">
        <v>61681</v>
      </c>
      <c r="B9032">
        <v>1512</v>
      </c>
      <c r="C9032" s="69">
        <v>43951.180694444447</v>
      </c>
      <c r="D9032">
        <v>6403</v>
      </c>
      <c r="E9032" s="6">
        <v>1200</v>
      </c>
      <c r="F9032" s="4">
        <f t="shared" si="285"/>
        <v>43922.923217592594</v>
      </c>
      <c r="G9032" s="5">
        <f t="shared" si="286"/>
        <v>0</v>
      </c>
    </row>
    <row r="9033" spans="1:7" x14ac:dyDescent="0.25">
      <c r="A9033">
        <v>61685</v>
      </c>
      <c r="B9033">
        <v>6532</v>
      </c>
      <c r="C9033" s="69">
        <v>43951.181446759263</v>
      </c>
      <c r="D9033">
        <v>8064</v>
      </c>
      <c r="E9033" s="6">
        <v>1200</v>
      </c>
      <c r="F9033" s="4">
        <f t="shared" si="285"/>
        <v>43832.876203703701</v>
      </c>
      <c r="G9033" s="5">
        <f t="shared" si="286"/>
        <v>0</v>
      </c>
    </row>
    <row r="9034" spans="1:7" x14ac:dyDescent="0.25">
      <c r="A9034">
        <v>61686</v>
      </c>
      <c r="B9034">
        <v>6384</v>
      </c>
      <c r="C9034" s="69">
        <v>43951.182847222219</v>
      </c>
      <c r="D9034">
        <v>12030</v>
      </c>
      <c r="E9034" s="6">
        <v>1200</v>
      </c>
      <c r="F9034" s="4">
        <f t="shared" si="285"/>
        <v>43832.412627314814</v>
      </c>
      <c r="G9034" s="5">
        <f t="shared" si="286"/>
        <v>0</v>
      </c>
    </row>
    <row r="9035" spans="1:7" x14ac:dyDescent="0.25">
      <c r="A9035">
        <v>61693</v>
      </c>
      <c r="B9035">
        <v>700</v>
      </c>
      <c r="C9035" s="69">
        <v>43951.183391203696</v>
      </c>
      <c r="D9035">
        <v>2891</v>
      </c>
      <c r="E9035" s="6">
        <v>1200</v>
      </c>
      <c r="F9035" s="4">
        <f t="shared" si="285"/>
        <v>43892.593865740739</v>
      </c>
      <c r="G9035" s="5">
        <f t="shared" si="286"/>
        <v>0</v>
      </c>
    </row>
    <row r="9036" spans="1:7" x14ac:dyDescent="0.25">
      <c r="A9036">
        <v>61698</v>
      </c>
      <c r="B9036">
        <v>11487</v>
      </c>
      <c r="C9036" s="69">
        <v>43951.186030092591</v>
      </c>
      <c r="D9036">
        <v>13110</v>
      </c>
      <c r="E9036" s="6">
        <v>1200</v>
      </c>
      <c r="F9036" s="4">
        <f t="shared" si="285"/>
        <v>43831.863842592589</v>
      </c>
      <c r="G9036" s="5">
        <f t="shared" si="286"/>
        <v>0</v>
      </c>
    </row>
    <row r="9037" spans="1:7" x14ac:dyDescent="0.25">
      <c r="A9037">
        <v>61699</v>
      </c>
      <c r="B9037">
        <v>6807</v>
      </c>
      <c r="C9037" s="69">
        <v>43951.197523148148</v>
      </c>
      <c r="D9037">
        <v>9356</v>
      </c>
      <c r="E9037" s="6">
        <v>1200</v>
      </c>
      <c r="F9037" s="4">
        <f t="shared" si="285"/>
        <v>43862.707141203704</v>
      </c>
      <c r="G9037" s="5">
        <f t="shared" si="286"/>
        <v>0</v>
      </c>
    </row>
    <row r="9038" spans="1:7" x14ac:dyDescent="0.25">
      <c r="A9038">
        <v>61706</v>
      </c>
      <c r="B9038">
        <v>4838</v>
      </c>
      <c r="C9038" s="69">
        <v>43951.206423611111</v>
      </c>
      <c r="D9038">
        <v>10111</v>
      </c>
      <c r="E9038" s="6">
        <v>1200</v>
      </c>
      <c r="F9038" s="4">
        <f t="shared" si="285"/>
        <v>43891.165625000001</v>
      </c>
      <c r="G9038" s="5">
        <f t="shared" si="286"/>
        <v>0</v>
      </c>
    </row>
    <row r="9039" spans="1:7" x14ac:dyDescent="0.25">
      <c r="A9039">
        <v>61707</v>
      </c>
      <c r="B9039">
        <v>2380</v>
      </c>
      <c r="C9039" s="69">
        <v>43951.211724537039</v>
      </c>
      <c r="D9039">
        <v>3528</v>
      </c>
      <c r="E9039" s="6">
        <v>1200</v>
      </c>
      <c r="F9039" s="4">
        <f t="shared" si="285"/>
        <v>43832.253541666665</v>
      </c>
      <c r="G9039" s="5">
        <f t="shared" si="286"/>
        <v>0</v>
      </c>
    </row>
    <row r="9040" spans="1:7" x14ac:dyDescent="0.25">
      <c r="A9040">
        <v>61708</v>
      </c>
      <c r="B9040">
        <v>6473</v>
      </c>
      <c r="C9040" s="69">
        <v>43951.218310185177</v>
      </c>
      <c r="D9040">
        <v>5318</v>
      </c>
      <c r="E9040" s="6">
        <v>1200</v>
      </c>
      <c r="F9040" s="4">
        <f t="shared" si="285"/>
        <v>43891.637048611112</v>
      </c>
      <c r="G9040" s="5">
        <f t="shared" si="286"/>
        <v>0</v>
      </c>
    </row>
    <row r="9041" spans="1:7" x14ac:dyDescent="0.25">
      <c r="A9041">
        <v>61714</v>
      </c>
      <c r="B9041">
        <v>1278</v>
      </c>
      <c r="C9041" s="69">
        <v>43951.218715277777</v>
      </c>
      <c r="D9041">
        <v>11791</v>
      </c>
      <c r="E9041" s="6">
        <v>1200</v>
      </c>
      <c r="F9041" s="4">
        <f t="shared" si="285"/>
        <v>43863.376111111109</v>
      </c>
      <c r="G9041" s="5">
        <f t="shared" si="286"/>
        <v>0</v>
      </c>
    </row>
    <row r="9042" spans="1:7" x14ac:dyDescent="0.25">
      <c r="A9042">
        <v>61719</v>
      </c>
      <c r="B9042">
        <v>6864</v>
      </c>
      <c r="C9042" s="69">
        <v>43951.222430555557</v>
      </c>
      <c r="D9042">
        <v>9193</v>
      </c>
      <c r="E9042" s="6">
        <v>960</v>
      </c>
      <c r="F9042" s="4">
        <f t="shared" si="285"/>
        <v>43922.429456018515</v>
      </c>
      <c r="G9042" s="5">
        <f t="shared" si="286"/>
        <v>0</v>
      </c>
    </row>
    <row r="9043" spans="1:7" x14ac:dyDescent="0.25">
      <c r="A9043">
        <v>61721</v>
      </c>
      <c r="B9043">
        <v>8118</v>
      </c>
      <c r="C9043" s="69">
        <v>43951.239872685182</v>
      </c>
      <c r="D9043">
        <v>5577</v>
      </c>
      <c r="E9043" s="6">
        <v>1200</v>
      </c>
      <c r="F9043" s="4">
        <f t="shared" si="285"/>
        <v>43891.246759259258</v>
      </c>
      <c r="G9043" s="5">
        <f t="shared" si="286"/>
        <v>0</v>
      </c>
    </row>
    <row r="9044" spans="1:7" x14ac:dyDescent="0.25">
      <c r="A9044">
        <v>61725</v>
      </c>
      <c r="B9044">
        <v>13416</v>
      </c>
      <c r="C9044" s="69">
        <v>43951.242650462962</v>
      </c>
      <c r="D9044">
        <v>11835</v>
      </c>
      <c r="E9044" s="6">
        <v>1200</v>
      </c>
      <c r="F9044" s="4">
        <f t="shared" si="285"/>
        <v>43922.844085648147</v>
      </c>
      <c r="G9044" s="5">
        <f t="shared" si="286"/>
        <v>0</v>
      </c>
    </row>
    <row r="9045" spans="1:7" x14ac:dyDescent="0.25">
      <c r="A9045">
        <v>61731</v>
      </c>
      <c r="B9045">
        <v>1021</v>
      </c>
      <c r="C9045" s="69">
        <v>43951.245925925927</v>
      </c>
      <c r="D9045">
        <v>12160</v>
      </c>
      <c r="E9045" s="6">
        <v>1200</v>
      </c>
      <c r="F9045" s="4">
        <f t="shared" si="285"/>
        <v>43891.025983796295</v>
      </c>
      <c r="G9045" s="5">
        <f t="shared" si="286"/>
        <v>0</v>
      </c>
    </row>
    <row r="9046" spans="1:7" x14ac:dyDescent="0.25">
      <c r="A9046">
        <v>61736</v>
      </c>
      <c r="B9046">
        <v>10946</v>
      </c>
      <c r="C9046" s="69">
        <v>43951.256365740737</v>
      </c>
      <c r="D9046">
        <v>2891</v>
      </c>
      <c r="E9046" s="6">
        <v>1200</v>
      </c>
      <c r="F9046" s="4">
        <f t="shared" si="285"/>
        <v>43892.593865740739</v>
      </c>
      <c r="G9046" s="5">
        <f t="shared" si="286"/>
        <v>0</v>
      </c>
    </row>
    <row r="9047" spans="1:7" x14ac:dyDescent="0.25">
      <c r="A9047">
        <v>61738</v>
      </c>
      <c r="B9047">
        <v>13132</v>
      </c>
      <c r="C9047" s="69">
        <v>43951.256643518522</v>
      </c>
      <c r="D9047">
        <v>6353</v>
      </c>
      <c r="E9047" s="6">
        <v>1200</v>
      </c>
      <c r="F9047" s="4">
        <f t="shared" si="285"/>
        <v>43891.160011574073</v>
      </c>
      <c r="G9047" s="5">
        <f t="shared" si="286"/>
        <v>0</v>
      </c>
    </row>
    <row r="9048" spans="1:7" x14ac:dyDescent="0.25">
      <c r="A9048">
        <v>61739</v>
      </c>
      <c r="B9048">
        <v>3057</v>
      </c>
      <c r="C9048" s="69">
        <v>43951.259918981479</v>
      </c>
      <c r="D9048">
        <v>6962</v>
      </c>
      <c r="E9048" s="6">
        <v>1200</v>
      </c>
      <c r="F9048" s="4">
        <f t="shared" si="285"/>
        <v>43922.213738425926</v>
      </c>
      <c r="G9048" s="5">
        <f t="shared" si="286"/>
        <v>0</v>
      </c>
    </row>
    <row r="9049" spans="1:7" x14ac:dyDescent="0.25">
      <c r="A9049">
        <v>61743</v>
      </c>
      <c r="B9049">
        <v>7239</v>
      </c>
      <c r="C9049" s="69">
        <v>43951.262881944444</v>
      </c>
      <c r="D9049">
        <v>2271</v>
      </c>
      <c r="E9049" s="6">
        <v>1200</v>
      </c>
      <c r="F9049" s="4">
        <f t="shared" si="285"/>
        <v>43922.063993055555</v>
      </c>
      <c r="G9049" s="5">
        <f t="shared" si="286"/>
        <v>0</v>
      </c>
    </row>
    <row r="9050" spans="1:7" x14ac:dyDescent="0.25">
      <c r="A9050">
        <v>61750</v>
      </c>
      <c r="B9050">
        <v>9663</v>
      </c>
      <c r="C9050" s="69">
        <v>43951.277638888889</v>
      </c>
      <c r="D9050">
        <v>13631</v>
      </c>
      <c r="E9050" s="6">
        <v>1200</v>
      </c>
      <c r="F9050" s="4">
        <f t="shared" si="285"/>
        <v>43863.313437500001</v>
      </c>
      <c r="G9050" s="5">
        <f t="shared" si="286"/>
        <v>0</v>
      </c>
    </row>
    <row r="9051" spans="1:7" x14ac:dyDescent="0.25">
      <c r="A9051">
        <v>61754</v>
      </c>
      <c r="B9051">
        <v>12804</v>
      </c>
      <c r="C9051" s="69">
        <v>43951.285370370373</v>
      </c>
      <c r="D9051">
        <v>9816</v>
      </c>
      <c r="E9051" s="6">
        <v>1200</v>
      </c>
      <c r="F9051" s="4">
        <f t="shared" si="285"/>
        <v>43922.273946759262</v>
      </c>
      <c r="G9051" s="5">
        <f t="shared" si="286"/>
        <v>0</v>
      </c>
    </row>
    <row r="9052" spans="1:7" x14ac:dyDescent="0.25">
      <c r="A9052">
        <v>61755</v>
      </c>
      <c r="B9052">
        <v>13400</v>
      </c>
      <c r="C9052" s="69">
        <v>43951.286782407413</v>
      </c>
      <c r="D9052">
        <v>1737</v>
      </c>
      <c r="E9052" s="6">
        <v>1200</v>
      </c>
      <c r="F9052" s="4">
        <f t="shared" si="285"/>
        <v>43923.047071759262</v>
      </c>
      <c r="G9052" s="5">
        <f t="shared" si="286"/>
        <v>0</v>
      </c>
    </row>
    <row r="9053" spans="1:7" x14ac:dyDescent="0.25">
      <c r="A9053">
        <v>61760</v>
      </c>
      <c r="B9053">
        <v>8055</v>
      </c>
      <c r="C9053" s="69">
        <v>43951.296631944453</v>
      </c>
      <c r="D9053">
        <v>7878</v>
      </c>
      <c r="E9053" s="6">
        <v>1200</v>
      </c>
      <c r="F9053" s="4">
        <f t="shared" si="285"/>
        <v>43891.070462962962</v>
      </c>
      <c r="G9053" s="5">
        <f t="shared" si="286"/>
        <v>0</v>
      </c>
    </row>
    <row r="9054" spans="1:7" x14ac:dyDescent="0.25">
      <c r="A9054">
        <v>61764</v>
      </c>
      <c r="B9054">
        <v>5257</v>
      </c>
      <c r="C9054" s="69">
        <v>43951.301481481481</v>
      </c>
      <c r="D9054">
        <v>11285</v>
      </c>
      <c r="E9054" s="6">
        <v>1200</v>
      </c>
      <c r="F9054" s="4">
        <f t="shared" si="285"/>
        <v>43833.440925925926</v>
      </c>
      <c r="G9054" s="5">
        <f t="shared" si="286"/>
        <v>0</v>
      </c>
    </row>
    <row r="9055" spans="1:7" x14ac:dyDescent="0.25">
      <c r="A9055">
        <v>61765</v>
      </c>
      <c r="B9055">
        <v>13131</v>
      </c>
      <c r="C9055" s="69">
        <v>43951.320729166669</v>
      </c>
      <c r="D9055">
        <v>5994</v>
      </c>
      <c r="E9055" s="6">
        <v>1200</v>
      </c>
      <c r="F9055" s="4">
        <f t="shared" si="285"/>
        <v>43833.741469907407</v>
      </c>
      <c r="G9055" s="5">
        <f t="shared" si="286"/>
        <v>0</v>
      </c>
    </row>
    <row r="9056" spans="1:7" x14ac:dyDescent="0.25">
      <c r="A9056">
        <v>61771</v>
      </c>
      <c r="B9056">
        <v>6929</v>
      </c>
      <c r="C9056" s="69">
        <v>43951.325011574067</v>
      </c>
      <c r="D9056">
        <v>12264</v>
      </c>
      <c r="E9056" s="6">
        <v>1200</v>
      </c>
      <c r="F9056" s="4">
        <f t="shared" si="285"/>
        <v>43862.542557870373</v>
      </c>
      <c r="G9056" s="5">
        <f t="shared" si="286"/>
        <v>0</v>
      </c>
    </row>
    <row r="9057" spans="1:7" x14ac:dyDescent="0.25">
      <c r="A9057">
        <v>61778</v>
      </c>
      <c r="B9057">
        <v>7696</v>
      </c>
      <c r="C9057" s="69">
        <v>43951.327928240738</v>
      </c>
      <c r="D9057">
        <v>6844</v>
      </c>
      <c r="E9057" s="6">
        <v>1200</v>
      </c>
      <c r="F9057" s="4">
        <f t="shared" si="285"/>
        <v>43891.224456018521</v>
      </c>
      <c r="G9057" s="5">
        <f t="shared" si="286"/>
        <v>0</v>
      </c>
    </row>
    <row r="9058" spans="1:7" x14ac:dyDescent="0.25">
      <c r="A9058">
        <v>61780</v>
      </c>
      <c r="B9058">
        <v>11645</v>
      </c>
      <c r="C9058" s="69">
        <v>43951.33021990741</v>
      </c>
      <c r="D9058">
        <v>4758</v>
      </c>
      <c r="E9058" s="6">
        <v>1200</v>
      </c>
      <c r="F9058" s="4">
        <f t="shared" si="285"/>
        <v>43838.476377314815</v>
      </c>
      <c r="G9058" s="5">
        <f t="shared" si="286"/>
        <v>0</v>
      </c>
    </row>
    <row r="9059" spans="1:7" x14ac:dyDescent="0.25">
      <c r="A9059">
        <v>61781</v>
      </c>
      <c r="B9059">
        <v>6462</v>
      </c>
      <c r="C9059" s="69">
        <v>43951.336724537039</v>
      </c>
      <c r="D9059">
        <v>2283</v>
      </c>
      <c r="E9059" s="6">
        <v>1200</v>
      </c>
      <c r="F9059" s="4">
        <f t="shared" si="285"/>
        <v>43834.745717592596</v>
      </c>
      <c r="G9059" s="5">
        <f t="shared" si="286"/>
        <v>0</v>
      </c>
    </row>
    <row r="9060" spans="1:7" x14ac:dyDescent="0.25">
      <c r="A9060">
        <v>61783</v>
      </c>
      <c r="B9060">
        <v>7207</v>
      </c>
      <c r="C9060" s="69">
        <v>43951.337905092587</v>
      </c>
      <c r="D9060">
        <v>11437</v>
      </c>
      <c r="E9060" s="6">
        <v>960</v>
      </c>
      <c r="F9060" s="4">
        <f t="shared" si="285"/>
        <v>43923.125856481478</v>
      </c>
      <c r="G9060" s="5">
        <f t="shared" si="286"/>
        <v>0</v>
      </c>
    </row>
    <row r="9061" spans="1:7" x14ac:dyDescent="0.25">
      <c r="A9061">
        <v>61788</v>
      </c>
      <c r="B9061">
        <v>11645</v>
      </c>
      <c r="C9061" s="69">
        <v>43951.338773148149</v>
      </c>
      <c r="D9061">
        <v>4478</v>
      </c>
      <c r="E9061" s="6">
        <v>1200</v>
      </c>
      <c r="F9061" s="4">
        <f t="shared" si="285"/>
        <v>43892.460312499999</v>
      </c>
      <c r="G9061" s="5">
        <f t="shared" si="286"/>
        <v>0</v>
      </c>
    </row>
    <row r="9062" spans="1:7" x14ac:dyDescent="0.25">
      <c r="A9062">
        <v>61790</v>
      </c>
      <c r="B9062">
        <v>8513</v>
      </c>
      <c r="C9062" s="69">
        <v>43951.340208333328</v>
      </c>
      <c r="D9062">
        <v>2891</v>
      </c>
      <c r="E9062" s="6">
        <v>1200</v>
      </c>
      <c r="F9062" s="4">
        <f t="shared" si="285"/>
        <v>43892.593865740739</v>
      </c>
      <c r="G9062" s="5">
        <f t="shared" si="286"/>
        <v>0</v>
      </c>
    </row>
    <row r="9063" spans="1:7" x14ac:dyDescent="0.25">
      <c r="A9063">
        <v>61796</v>
      </c>
      <c r="B9063">
        <v>12804</v>
      </c>
      <c r="C9063" s="69">
        <v>43951.341597222221</v>
      </c>
      <c r="D9063">
        <v>1737</v>
      </c>
      <c r="E9063" s="6">
        <v>1200</v>
      </c>
      <c r="F9063" s="4">
        <f t="shared" si="285"/>
        <v>43923.047071759262</v>
      </c>
      <c r="G9063" s="5">
        <f t="shared" si="286"/>
        <v>0</v>
      </c>
    </row>
    <row r="9064" spans="1:7" x14ac:dyDescent="0.25">
      <c r="A9064">
        <v>61799</v>
      </c>
      <c r="B9064">
        <v>130</v>
      </c>
      <c r="C9064" s="69">
        <v>43951.342314814807</v>
      </c>
      <c r="D9064">
        <v>3821</v>
      </c>
      <c r="E9064" s="6">
        <v>1200</v>
      </c>
      <c r="F9064" s="4">
        <f t="shared" si="285"/>
        <v>43835.019953703704</v>
      </c>
      <c r="G9064" s="5">
        <f t="shared" si="286"/>
        <v>0</v>
      </c>
    </row>
    <row r="9065" spans="1:7" x14ac:dyDescent="0.25">
      <c r="A9065">
        <v>61804</v>
      </c>
      <c r="B9065">
        <v>3449</v>
      </c>
      <c r="C9065" s="69">
        <v>43951.343587962961</v>
      </c>
      <c r="D9065">
        <v>2251</v>
      </c>
      <c r="E9065" s="6">
        <v>1200</v>
      </c>
      <c r="F9065" s="4">
        <f t="shared" si="285"/>
        <v>43923.152268518519</v>
      </c>
      <c r="G9065" s="5">
        <f t="shared" si="286"/>
        <v>0</v>
      </c>
    </row>
    <row r="9066" spans="1:7" x14ac:dyDescent="0.25">
      <c r="A9066">
        <v>61805</v>
      </c>
      <c r="B9066">
        <v>5154</v>
      </c>
      <c r="C9066" s="69">
        <v>43951.371064814812</v>
      </c>
      <c r="D9066">
        <v>9309</v>
      </c>
      <c r="E9066" s="6">
        <v>1200</v>
      </c>
      <c r="F9066" s="4">
        <f t="shared" si="285"/>
        <v>43862.647430555553</v>
      </c>
      <c r="G9066" s="5">
        <f t="shared" si="286"/>
        <v>0</v>
      </c>
    </row>
    <row r="9067" spans="1:7" x14ac:dyDescent="0.25">
      <c r="A9067">
        <v>61810</v>
      </c>
      <c r="B9067">
        <v>12461</v>
      </c>
      <c r="C9067" s="69">
        <v>43951.373124999998</v>
      </c>
      <c r="D9067">
        <v>3318</v>
      </c>
      <c r="E9067" s="6">
        <v>1200</v>
      </c>
      <c r="F9067" s="4">
        <f t="shared" si="285"/>
        <v>43923.46261574074</v>
      </c>
      <c r="G9067" s="5">
        <f t="shared" si="286"/>
        <v>0</v>
      </c>
    </row>
    <row r="9068" spans="1:7" x14ac:dyDescent="0.25">
      <c r="A9068">
        <v>61817</v>
      </c>
      <c r="B9068">
        <v>5352</v>
      </c>
      <c r="C9068" s="69">
        <v>43951.377453703702</v>
      </c>
      <c r="D9068">
        <v>11437</v>
      </c>
      <c r="E9068" s="6">
        <v>1200</v>
      </c>
      <c r="F9068" s="4">
        <f t="shared" si="285"/>
        <v>43923.125856481478</v>
      </c>
      <c r="G9068" s="5">
        <f t="shared" si="286"/>
        <v>0</v>
      </c>
    </row>
    <row r="9069" spans="1:7" x14ac:dyDescent="0.25">
      <c r="A9069">
        <v>61818</v>
      </c>
      <c r="B9069">
        <v>9658</v>
      </c>
      <c r="C9069" s="69">
        <v>43951.379224537042</v>
      </c>
      <c r="D9069">
        <v>11285</v>
      </c>
      <c r="E9069" s="6">
        <v>1200</v>
      </c>
      <c r="F9069" s="4">
        <f t="shared" si="285"/>
        <v>43833.440925925926</v>
      </c>
      <c r="G9069" s="5">
        <f t="shared" si="286"/>
        <v>0</v>
      </c>
    </row>
    <row r="9070" spans="1:7" x14ac:dyDescent="0.25">
      <c r="A9070">
        <v>61819</v>
      </c>
      <c r="B9070">
        <v>8007</v>
      </c>
      <c r="C9070" s="69">
        <v>43951.383275462962</v>
      </c>
      <c r="D9070">
        <v>12350</v>
      </c>
      <c r="E9070" s="6">
        <v>1200</v>
      </c>
      <c r="F9070" s="4">
        <f t="shared" si="285"/>
        <v>43922.755370370367</v>
      </c>
      <c r="G9070" s="5">
        <f t="shared" si="286"/>
        <v>0</v>
      </c>
    </row>
    <row r="9071" spans="1:7" x14ac:dyDescent="0.25">
      <c r="A9071">
        <v>61821</v>
      </c>
      <c r="B9071">
        <v>11840</v>
      </c>
      <c r="C9071" s="69">
        <v>43951.390486111108</v>
      </c>
      <c r="D9071">
        <v>2271</v>
      </c>
      <c r="E9071" s="6">
        <v>1200</v>
      </c>
      <c r="F9071" s="4">
        <f t="shared" si="285"/>
        <v>43922.063993055555</v>
      </c>
      <c r="G9071" s="5">
        <f t="shared" si="286"/>
        <v>0</v>
      </c>
    </row>
    <row r="9072" spans="1:7" x14ac:dyDescent="0.25">
      <c r="A9072">
        <v>61826</v>
      </c>
      <c r="B9072">
        <v>9516</v>
      </c>
      <c r="C9072" s="69">
        <v>43951.401921296303</v>
      </c>
      <c r="D9072">
        <v>7878</v>
      </c>
      <c r="E9072" s="6">
        <v>1200</v>
      </c>
      <c r="F9072" s="4">
        <f t="shared" si="285"/>
        <v>43891.070462962962</v>
      </c>
      <c r="G9072" s="5">
        <f t="shared" si="286"/>
        <v>0</v>
      </c>
    </row>
    <row r="9073" spans="1:7" x14ac:dyDescent="0.25">
      <c r="A9073">
        <v>61827</v>
      </c>
      <c r="B9073">
        <v>8062</v>
      </c>
      <c r="C9073" s="69">
        <v>43951.421087962961</v>
      </c>
      <c r="D9073">
        <v>12504</v>
      </c>
      <c r="E9073" s="6">
        <v>1200</v>
      </c>
      <c r="F9073" s="4">
        <f t="shared" si="285"/>
        <v>43833.397569444445</v>
      </c>
      <c r="G9073" s="5">
        <f t="shared" si="286"/>
        <v>0</v>
      </c>
    </row>
    <row r="9074" spans="1:7" x14ac:dyDescent="0.25">
      <c r="A9074">
        <v>61832</v>
      </c>
      <c r="B9074">
        <v>12454</v>
      </c>
      <c r="C9074" s="69">
        <v>43951.426261574074</v>
      </c>
      <c r="D9074">
        <v>3318</v>
      </c>
      <c r="E9074" s="6">
        <v>0</v>
      </c>
      <c r="F9074" s="4">
        <f t="shared" si="285"/>
        <v>43923.46261574074</v>
      </c>
      <c r="G9074" s="5">
        <f t="shared" si="286"/>
        <v>0</v>
      </c>
    </row>
    <row r="9075" spans="1:7" x14ac:dyDescent="0.25">
      <c r="A9075">
        <v>61834</v>
      </c>
      <c r="B9075">
        <v>3566</v>
      </c>
      <c r="C9075" s="69">
        <v>43951.426724537043</v>
      </c>
      <c r="D9075">
        <v>2283</v>
      </c>
      <c r="E9075" s="6">
        <v>1200</v>
      </c>
      <c r="F9075" s="4">
        <f t="shared" si="285"/>
        <v>43834.745717592596</v>
      </c>
      <c r="G9075" s="5">
        <f t="shared" si="286"/>
        <v>0</v>
      </c>
    </row>
    <row r="9076" spans="1:7" x14ac:dyDescent="0.25">
      <c r="A9076">
        <v>61841</v>
      </c>
      <c r="B9076">
        <v>10185</v>
      </c>
      <c r="C9076" s="69">
        <v>43951.430671296293</v>
      </c>
      <c r="D9076">
        <v>4808</v>
      </c>
      <c r="E9076" s="6">
        <v>1200</v>
      </c>
      <c r="F9076" s="4">
        <f t="shared" si="285"/>
        <v>43835.220995370371</v>
      </c>
      <c r="G9076" s="5">
        <f t="shared" si="286"/>
        <v>0</v>
      </c>
    </row>
    <row r="9077" spans="1:7" x14ac:dyDescent="0.25">
      <c r="A9077">
        <v>61847</v>
      </c>
      <c r="B9077">
        <v>4273</v>
      </c>
      <c r="C9077" s="69">
        <v>43951.453831018523</v>
      </c>
      <c r="D9077">
        <v>3989</v>
      </c>
      <c r="E9077" s="6">
        <v>1200</v>
      </c>
      <c r="F9077" s="4">
        <f t="shared" si="285"/>
        <v>43863.083657407406</v>
      </c>
      <c r="G9077" s="5">
        <f t="shared" si="286"/>
        <v>0</v>
      </c>
    </row>
    <row r="9078" spans="1:7" x14ac:dyDescent="0.25">
      <c r="A9078">
        <v>61850</v>
      </c>
      <c r="B9078">
        <v>8959</v>
      </c>
      <c r="C9078" s="69">
        <v>43951.456307870372</v>
      </c>
      <c r="D9078">
        <v>11486</v>
      </c>
      <c r="E9078" s="6">
        <v>1200</v>
      </c>
      <c r="F9078" s="4">
        <f t="shared" si="285"/>
        <v>43862.192118055558</v>
      </c>
      <c r="G9078" s="5">
        <f t="shared" si="286"/>
        <v>0</v>
      </c>
    </row>
    <row r="9079" spans="1:7" x14ac:dyDescent="0.25">
      <c r="A9079">
        <v>61851</v>
      </c>
      <c r="B9079">
        <v>8200</v>
      </c>
      <c r="C9079" s="69">
        <v>43951.478472222218</v>
      </c>
      <c r="D9079">
        <v>11210</v>
      </c>
      <c r="E9079" s="6">
        <v>1200</v>
      </c>
      <c r="F9079" s="4">
        <f t="shared" si="285"/>
        <v>43922.334780092591</v>
      </c>
      <c r="G9079" s="5">
        <f t="shared" si="286"/>
        <v>0</v>
      </c>
    </row>
    <row r="9080" spans="1:7" x14ac:dyDescent="0.25">
      <c r="A9080">
        <v>61856</v>
      </c>
      <c r="B9080">
        <v>3475</v>
      </c>
      <c r="C9080" s="69">
        <v>43951.479629629634</v>
      </c>
      <c r="D9080">
        <v>1305</v>
      </c>
      <c r="E9080" s="6">
        <v>1200</v>
      </c>
      <c r="F9080" s="4">
        <f t="shared" si="285"/>
        <v>43922.021249999998</v>
      </c>
      <c r="G9080" s="5">
        <f t="shared" si="286"/>
        <v>0</v>
      </c>
    </row>
    <row r="9081" spans="1:7" x14ac:dyDescent="0.25">
      <c r="A9081">
        <v>61863</v>
      </c>
      <c r="B9081">
        <v>5894</v>
      </c>
      <c r="C9081" s="69">
        <v>43951.482002314813</v>
      </c>
      <c r="D9081">
        <v>851</v>
      </c>
      <c r="E9081" s="6">
        <v>1200</v>
      </c>
      <c r="F9081" s="4">
        <f t="shared" si="285"/>
        <v>43922.252476851849</v>
      </c>
      <c r="G9081" s="5">
        <f t="shared" si="286"/>
        <v>0</v>
      </c>
    </row>
    <row r="9082" spans="1:7" x14ac:dyDescent="0.25">
      <c r="A9082">
        <v>61867</v>
      </c>
      <c r="B9082">
        <v>7395</v>
      </c>
      <c r="C9082" s="69">
        <v>43951.486041666663</v>
      </c>
      <c r="D9082">
        <v>10304</v>
      </c>
      <c r="E9082" s="6">
        <v>1200</v>
      </c>
      <c r="F9082" s="4">
        <f t="shared" si="285"/>
        <v>43891.918229166666</v>
      </c>
      <c r="G9082" s="5">
        <f t="shared" si="286"/>
        <v>0</v>
      </c>
    </row>
    <row r="9083" spans="1:7" x14ac:dyDescent="0.25">
      <c r="A9083">
        <v>61869</v>
      </c>
      <c r="B9083">
        <v>8929</v>
      </c>
      <c r="C9083" s="69">
        <v>43951.489016203697</v>
      </c>
      <c r="D9083">
        <v>6266</v>
      </c>
      <c r="E9083" s="6">
        <v>1200</v>
      </c>
      <c r="F9083" s="4">
        <f t="shared" si="285"/>
        <v>43863.602118055554</v>
      </c>
      <c r="G9083" s="5">
        <f t="shared" si="286"/>
        <v>0</v>
      </c>
    </row>
    <row r="9084" spans="1:7" x14ac:dyDescent="0.25">
      <c r="A9084">
        <v>61874</v>
      </c>
      <c r="B9084">
        <v>7238</v>
      </c>
      <c r="C9084" s="69">
        <v>43951.489791666667</v>
      </c>
      <c r="D9084">
        <v>2891</v>
      </c>
      <c r="E9084" s="6">
        <v>1200</v>
      </c>
      <c r="F9084" s="4">
        <f t="shared" si="285"/>
        <v>43892.593865740739</v>
      </c>
      <c r="G9084" s="5">
        <f t="shared" si="286"/>
        <v>0</v>
      </c>
    </row>
    <row r="9085" spans="1:7" x14ac:dyDescent="0.25">
      <c r="A9085">
        <v>61879</v>
      </c>
      <c r="B9085">
        <v>2747</v>
      </c>
      <c r="C9085" s="69">
        <v>43951.491249999999</v>
      </c>
      <c r="D9085">
        <v>10526</v>
      </c>
      <c r="E9085" s="6">
        <v>1200</v>
      </c>
      <c r="F9085" s="4">
        <f t="shared" si="285"/>
        <v>43922.45652777778</v>
      </c>
      <c r="G9085" s="5">
        <f t="shared" si="286"/>
        <v>0</v>
      </c>
    </row>
    <row r="9086" spans="1:7" x14ac:dyDescent="0.25">
      <c r="A9086">
        <v>61886</v>
      </c>
      <c r="B9086">
        <v>6258</v>
      </c>
      <c r="C9086" s="69">
        <v>43951.497719907413</v>
      </c>
      <c r="D9086">
        <v>11700</v>
      </c>
      <c r="E9086" s="6">
        <v>1200</v>
      </c>
      <c r="F9086" s="4">
        <f t="shared" si="285"/>
        <v>43833.01934027778</v>
      </c>
      <c r="G9086" s="5">
        <f t="shared" si="286"/>
        <v>0</v>
      </c>
    </row>
    <row r="9087" spans="1:7" x14ac:dyDescent="0.25">
      <c r="A9087">
        <v>61890</v>
      </c>
      <c r="B9087">
        <v>10938</v>
      </c>
      <c r="C9087" s="69">
        <v>43951.498599537037</v>
      </c>
      <c r="D9087">
        <v>6266</v>
      </c>
      <c r="E9087" s="6">
        <v>1200</v>
      </c>
      <c r="F9087" s="4">
        <f t="shared" si="285"/>
        <v>43863.602118055554</v>
      </c>
      <c r="G9087" s="5">
        <f t="shared" si="286"/>
        <v>0</v>
      </c>
    </row>
    <row r="9088" spans="1:7" x14ac:dyDescent="0.25">
      <c r="A9088">
        <v>61893</v>
      </c>
      <c r="B9088">
        <v>6991</v>
      </c>
      <c r="C9088" s="69">
        <v>43951.504212962973</v>
      </c>
      <c r="D9088">
        <v>6508</v>
      </c>
      <c r="E9088" s="6">
        <v>960</v>
      </c>
      <c r="F9088" s="4">
        <f t="shared" si="285"/>
        <v>43922.195034722223</v>
      </c>
      <c r="G9088" s="5">
        <f t="shared" si="286"/>
        <v>0</v>
      </c>
    </row>
    <row r="9089" spans="1:7" x14ac:dyDescent="0.25">
      <c r="A9089">
        <v>61898</v>
      </c>
      <c r="B9089">
        <v>4698</v>
      </c>
      <c r="C9089" s="69">
        <v>43951.510185185187</v>
      </c>
      <c r="D9089">
        <v>10304</v>
      </c>
      <c r="E9089" s="6">
        <v>1200</v>
      </c>
      <c r="F9089" s="4">
        <f t="shared" si="285"/>
        <v>43891.918229166666</v>
      </c>
      <c r="G9089" s="5">
        <f t="shared" si="286"/>
        <v>0</v>
      </c>
    </row>
    <row r="9090" spans="1:7" x14ac:dyDescent="0.25">
      <c r="A9090">
        <v>61902</v>
      </c>
      <c r="B9090">
        <v>4389</v>
      </c>
      <c r="C9090" s="69">
        <v>43951.53229166667</v>
      </c>
      <c r="D9090">
        <v>9816</v>
      </c>
      <c r="E9090" s="6">
        <v>1200</v>
      </c>
      <c r="F9090" s="4">
        <f t="shared" ref="F9090:F9153" si="287">VLOOKUP(D9090,J:K,2,0)</f>
        <v>43922.273946759262</v>
      </c>
      <c r="G9090" s="5">
        <f t="shared" si="286"/>
        <v>0</v>
      </c>
    </row>
    <row r="9091" spans="1:7" x14ac:dyDescent="0.25">
      <c r="A9091">
        <v>61905</v>
      </c>
      <c r="B9091">
        <v>6539</v>
      </c>
      <c r="C9091" s="69">
        <v>43951.536666666667</v>
      </c>
      <c r="D9091">
        <v>2251</v>
      </c>
      <c r="E9091" s="6">
        <v>1200</v>
      </c>
      <c r="F9091" s="4">
        <f t="shared" si="287"/>
        <v>43923.152268518519</v>
      </c>
      <c r="G9091" s="5">
        <f t="shared" ref="G9091:G9154" si="288">IF(F9091=C9091, 1, 0)</f>
        <v>0</v>
      </c>
    </row>
    <row r="9092" spans="1:7" x14ac:dyDescent="0.25">
      <c r="A9092">
        <v>61909</v>
      </c>
      <c r="B9092">
        <v>8233</v>
      </c>
      <c r="C9092" s="69">
        <v>43951.537303240737</v>
      </c>
      <c r="D9092">
        <v>7878</v>
      </c>
      <c r="E9092" s="6">
        <v>1200</v>
      </c>
      <c r="F9092" s="4">
        <f t="shared" si="287"/>
        <v>43891.070462962962</v>
      </c>
      <c r="G9092" s="5">
        <f t="shared" si="288"/>
        <v>0</v>
      </c>
    </row>
    <row r="9093" spans="1:7" x14ac:dyDescent="0.25">
      <c r="A9093">
        <v>61915</v>
      </c>
      <c r="B9093">
        <v>8791</v>
      </c>
      <c r="C9093" s="69">
        <v>43951.537673611107</v>
      </c>
      <c r="D9093">
        <v>3528</v>
      </c>
      <c r="E9093" s="6">
        <v>1200</v>
      </c>
      <c r="F9093" s="4">
        <f t="shared" si="287"/>
        <v>43832.253541666665</v>
      </c>
      <c r="G9093" s="5">
        <f t="shared" si="288"/>
        <v>0</v>
      </c>
    </row>
    <row r="9094" spans="1:7" x14ac:dyDescent="0.25">
      <c r="A9094">
        <v>61917</v>
      </c>
      <c r="B9094">
        <v>1249</v>
      </c>
      <c r="C9094" s="69">
        <v>43951.547719907408</v>
      </c>
      <c r="D9094">
        <v>4552</v>
      </c>
      <c r="E9094" s="6">
        <v>0</v>
      </c>
      <c r="F9094" s="4">
        <f t="shared" si="287"/>
        <v>43922.390960648147</v>
      </c>
      <c r="G9094" s="5">
        <f t="shared" si="288"/>
        <v>0</v>
      </c>
    </row>
    <row r="9095" spans="1:7" x14ac:dyDescent="0.25">
      <c r="A9095">
        <v>61918</v>
      </c>
      <c r="B9095">
        <v>2235</v>
      </c>
      <c r="C9095" s="69">
        <v>43951.549189814818</v>
      </c>
      <c r="D9095">
        <v>13184</v>
      </c>
      <c r="E9095" s="6">
        <v>1200</v>
      </c>
      <c r="F9095" s="4">
        <f t="shared" si="287"/>
        <v>43832.858287037037</v>
      </c>
      <c r="G9095" s="5">
        <f t="shared" si="288"/>
        <v>0</v>
      </c>
    </row>
    <row r="9096" spans="1:7" x14ac:dyDescent="0.25">
      <c r="A9096">
        <v>61925</v>
      </c>
      <c r="B9096">
        <v>5475</v>
      </c>
      <c r="C9096" s="69">
        <v>43951.562754629631</v>
      </c>
      <c r="D9096">
        <v>13184</v>
      </c>
      <c r="E9096" s="6">
        <v>1200</v>
      </c>
      <c r="F9096" s="4">
        <f t="shared" si="287"/>
        <v>43832.858287037037</v>
      </c>
      <c r="G9096" s="5">
        <f t="shared" si="288"/>
        <v>0</v>
      </c>
    </row>
    <row r="9097" spans="1:7" x14ac:dyDescent="0.25">
      <c r="A9097">
        <v>61926</v>
      </c>
      <c r="B9097">
        <v>8332</v>
      </c>
      <c r="C9097" s="69">
        <v>43951.563993055563</v>
      </c>
      <c r="D9097">
        <v>5927</v>
      </c>
      <c r="E9097" s="6">
        <v>1200</v>
      </c>
      <c r="F9097" s="4">
        <f t="shared" si="287"/>
        <v>43862.03502314815</v>
      </c>
      <c r="G9097" s="5">
        <f t="shared" si="288"/>
        <v>0</v>
      </c>
    </row>
    <row r="9098" spans="1:7" x14ac:dyDescent="0.25">
      <c r="A9098">
        <v>61932</v>
      </c>
      <c r="B9098">
        <v>2687</v>
      </c>
      <c r="C9098" s="69">
        <v>43951.569224537037</v>
      </c>
      <c r="D9098">
        <v>6266</v>
      </c>
      <c r="E9098" s="6">
        <v>1200</v>
      </c>
      <c r="F9098" s="4">
        <f t="shared" si="287"/>
        <v>43863.602118055554</v>
      </c>
      <c r="G9098" s="5">
        <f t="shared" si="288"/>
        <v>0</v>
      </c>
    </row>
    <row r="9099" spans="1:7" x14ac:dyDescent="0.25">
      <c r="A9099">
        <v>61938</v>
      </c>
      <c r="B9099">
        <v>152</v>
      </c>
      <c r="C9099" s="69">
        <v>43951.584224537037</v>
      </c>
      <c r="D9099">
        <v>12711</v>
      </c>
      <c r="E9099" s="6">
        <v>960</v>
      </c>
      <c r="F9099" s="4">
        <f t="shared" si="287"/>
        <v>43862.756041666667</v>
      </c>
      <c r="G9099" s="5">
        <f t="shared" si="288"/>
        <v>0</v>
      </c>
    </row>
    <row r="9100" spans="1:7" x14ac:dyDescent="0.25">
      <c r="A9100">
        <v>61940</v>
      </c>
      <c r="B9100">
        <v>2260</v>
      </c>
      <c r="C9100" s="69">
        <v>43951.590462962973</v>
      </c>
      <c r="D9100">
        <v>6403</v>
      </c>
      <c r="E9100" s="6">
        <v>1200</v>
      </c>
      <c r="F9100" s="4">
        <f t="shared" si="287"/>
        <v>43922.923217592594</v>
      </c>
      <c r="G9100" s="5">
        <f t="shared" si="288"/>
        <v>0</v>
      </c>
    </row>
    <row r="9101" spans="1:7" x14ac:dyDescent="0.25">
      <c r="A9101">
        <v>61944</v>
      </c>
      <c r="B9101">
        <v>13573</v>
      </c>
      <c r="C9101" s="69">
        <v>43951.592870370368</v>
      </c>
      <c r="D9101">
        <v>7062</v>
      </c>
      <c r="E9101" s="6">
        <v>1200</v>
      </c>
      <c r="F9101" s="4">
        <f t="shared" si="287"/>
        <v>43832.040196759262</v>
      </c>
      <c r="G9101" s="5">
        <f t="shared" si="288"/>
        <v>0</v>
      </c>
    </row>
    <row r="9102" spans="1:7" x14ac:dyDescent="0.25">
      <c r="A9102">
        <v>61948</v>
      </c>
      <c r="B9102">
        <v>5818</v>
      </c>
      <c r="C9102" s="69">
        <v>43951.595983796287</v>
      </c>
      <c r="D9102">
        <v>12776</v>
      </c>
      <c r="E9102" s="6">
        <v>1200</v>
      </c>
      <c r="F9102" s="4">
        <f t="shared" si="287"/>
        <v>43838.515555555554</v>
      </c>
      <c r="G9102" s="5">
        <f t="shared" si="288"/>
        <v>0</v>
      </c>
    </row>
    <row r="9103" spans="1:7" x14ac:dyDescent="0.25">
      <c r="A9103">
        <v>61953</v>
      </c>
      <c r="B9103">
        <v>1911</v>
      </c>
      <c r="C9103" s="69">
        <v>43951.602662037039</v>
      </c>
      <c r="D9103">
        <v>11285</v>
      </c>
      <c r="E9103" s="6">
        <v>1200</v>
      </c>
      <c r="F9103" s="4">
        <f t="shared" si="287"/>
        <v>43833.440925925926</v>
      </c>
      <c r="G9103" s="5">
        <f t="shared" si="288"/>
        <v>0</v>
      </c>
    </row>
    <row r="9104" spans="1:7" x14ac:dyDescent="0.25">
      <c r="A9104">
        <v>61954</v>
      </c>
      <c r="B9104">
        <v>6775</v>
      </c>
      <c r="C9104" s="69">
        <v>43951.604270833333</v>
      </c>
      <c r="D9104">
        <v>11486</v>
      </c>
      <c r="E9104" s="6">
        <v>1200</v>
      </c>
      <c r="F9104" s="4">
        <f t="shared" si="287"/>
        <v>43862.192118055558</v>
      </c>
      <c r="G9104" s="5">
        <f t="shared" si="288"/>
        <v>0</v>
      </c>
    </row>
    <row r="9105" spans="1:7" x14ac:dyDescent="0.25">
      <c r="A9105">
        <v>61958</v>
      </c>
      <c r="B9105">
        <v>4186</v>
      </c>
      <c r="C9105" s="69">
        <v>43951.604664351849</v>
      </c>
      <c r="D9105">
        <v>9532</v>
      </c>
      <c r="E9105" s="6">
        <v>0</v>
      </c>
      <c r="F9105" s="4">
        <f t="shared" si="287"/>
        <v>43831.611388888887</v>
      </c>
      <c r="G9105" s="5">
        <f t="shared" si="288"/>
        <v>0</v>
      </c>
    </row>
    <row r="9106" spans="1:7" x14ac:dyDescent="0.25">
      <c r="A9106">
        <v>61959</v>
      </c>
      <c r="B9106">
        <v>2897</v>
      </c>
      <c r="C9106" s="69">
        <v>43951.605752314812</v>
      </c>
      <c r="D9106">
        <v>1305</v>
      </c>
      <c r="E9106" s="6">
        <v>1200</v>
      </c>
      <c r="F9106" s="4">
        <f t="shared" si="287"/>
        <v>43922.021249999998</v>
      </c>
      <c r="G9106" s="5">
        <f t="shared" si="288"/>
        <v>0</v>
      </c>
    </row>
    <row r="9107" spans="1:7" x14ac:dyDescent="0.25">
      <c r="A9107">
        <v>61960</v>
      </c>
      <c r="B9107">
        <v>13156</v>
      </c>
      <c r="C9107" s="69">
        <v>43951.613726851851</v>
      </c>
      <c r="D9107">
        <v>5204</v>
      </c>
      <c r="E9107" s="6">
        <v>1200</v>
      </c>
      <c r="F9107" s="4">
        <f t="shared" si="287"/>
        <v>43922.600034722222</v>
      </c>
      <c r="G9107" s="5">
        <f t="shared" si="288"/>
        <v>0</v>
      </c>
    </row>
    <row r="9108" spans="1:7" x14ac:dyDescent="0.25">
      <c r="A9108">
        <v>61964</v>
      </c>
      <c r="B9108">
        <v>11340</v>
      </c>
      <c r="C9108" s="69">
        <v>43951.616990740738</v>
      </c>
      <c r="D9108">
        <v>1241</v>
      </c>
      <c r="E9108" s="6">
        <v>1200</v>
      </c>
      <c r="F9108" s="4">
        <f t="shared" si="287"/>
        <v>43862.258877314816</v>
      </c>
      <c r="G9108" s="5">
        <f t="shared" si="288"/>
        <v>0</v>
      </c>
    </row>
    <row r="9109" spans="1:7" x14ac:dyDescent="0.25">
      <c r="A9109">
        <v>61967</v>
      </c>
      <c r="B9109">
        <v>3442</v>
      </c>
      <c r="C9109" s="69">
        <v>43951.626342592594</v>
      </c>
      <c r="D9109">
        <v>4264</v>
      </c>
      <c r="E9109" s="6">
        <v>1200</v>
      </c>
      <c r="F9109" s="4">
        <f t="shared" si="287"/>
        <v>43922.337789351855</v>
      </c>
      <c r="G9109" s="5">
        <f t="shared" si="288"/>
        <v>0</v>
      </c>
    </row>
    <row r="9110" spans="1:7" x14ac:dyDescent="0.25">
      <c r="A9110">
        <v>61970</v>
      </c>
      <c r="B9110">
        <v>8530</v>
      </c>
      <c r="C9110" s="69">
        <v>43951.629641203697</v>
      </c>
      <c r="D9110">
        <v>10111</v>
      </c>
      <c r="E9110" s="6">
        <v>1200</v>
      </c>
      <c r="F9110" s="4">
        <f t="shared" si="287"/>
        <v>43891.165625000001</v>
      </c>
      <c r="G9110" s="5">
        <f t="shared" si="288"/>
        <v>0</v>
      </c>
    </row>
    <row r="9111" spans="1:7" x14ac:dyDescent="0.25">
      <c r="A9111">
        <v>61977</v>
      </c>
      <c r="B9111">
        <v>11988</v>
      </c>
      <c r="C9111" s="69">
        <v>43951.65215277778</v>
      </c>
      <c r="D9111">
        <v>9356</v>
      </c>
      <c r="E9111" s="6">
        <v>1200</v>
      </c>
      <c r="F9111" s="4">
        <f t="shared" si="287"/>
        <v>43862.707141203704</v>
      </c>
      <c r="G9111" s="5">
        <f t="shared" si="288"/>
        <v>0</v>
      </c>
    </row>
    <row r="9112" spans="1:7" x14ac:dyDescent="0.25">
      <c r="A9112">
        <v>61984</v>
      </c>
      <c r="B9112">
        <v>3270</v>
      </c>
      <c r="C9112" s="69">
        <v>43951.65284722222</v>
      </c>
      <c r="D9112">
        <v>6266</v>
      </c>
      <c r="E9112" s="6">
        <v>1200</v>
      </c>
      <c r="F9112" s="4">
        <f t="shared" si="287"/>
        <v>43863.602118055554</v>
      </c>
      <c r="G9112" s="5">
        <f t="shared" si="288"/>
        <v>0</v>
      </c>
    </row>
    <row r="9113" spans="1:7" x14ac:dyDescent="0.25">
      <c r="A9113">
        <v>61991</v>
      </c>
      <c r="B9113">
        <v>7460</v>
      </c>
      <c r="C9113" s="69">
        <v>43951.65353009259</v>
      </c>
      <c r="D9113">
        <v>12264</v>
      </c>
      <c r="E9113" s="6">
        <v>960</v>
      </c>
      <c r="F9113" s="4">
        <f t="shared" si="287"/>
        <v>43862.542557870373</v>
      </c>
      <c r="G9113" s="5">
        <f t="shared" si="288"/>
        <v>0</v>
      </c>
    </row>
    <row r="9114" spans="1:7" x14ac:dyDescent="0.25">
      <c r="A9114">
        <v>61993</v>
      </c>
      <c r="B9114">
        <v>1687</v>
      </c>
      <c r="C9114" s="69">
        <v>43951.658634259264</v>
      </c>
      <c r="D9114">
        <v>4552</v>
      </c>
      <c r="E9114" s="6">
        <v>1200</v>
      </c>
      <c r="F9114" s="4">
        <f t="shared" si="287"/>
        <v>43922.390960648147</v>
      </c>
      <c r="G9114" s="5">
        <f t="shared" si="288"/>
        <v>0</v>
      </c>
    </row>
    <row r="9115" spans="1:7" x14ac:dyDescent="0.25">
      <c r="A9115">
        <v>61995</v>
      </c>
      <c r="B9115">
        <v>8400</v>
      </c>
      <c r="C9115" s="69">
        <v>43951.728680555563</v>
      </c>
      <c r="D9115">
        <v>2283</v>
      </c>
      <c r="E9115" s="6">
        <v>1200</v>
      </c>
      <c r="F9115" s="4">
        <f t="shared" si="287"/>
        <v>43834.745717592596</v>
      </c>
      <c r="G9115" s="5">
        <f t="shared" si="288"/>
        <v>0</v>
      </c>
    </row>
    <row r="9116" spans="1:7" x14ac:dyDescent="0.25">
      <c r="A9116">
        <v>61997</v>
      </c>
      <c r="B9116">
        <v>3518</v>
      </c>
      <c r="C9116" s="69">
        <v>43951.744259259263</v>
      </c>
      <c r="D9116">
        <v>9193</v>
      </c>
      <c r="E9116" s="6">
        <v>1200</v>
      </c>
      <c r="F9116" s="4">
        <f t="shared" si="287"/>
        <v>43922.429456018515</v>
      </c>
      <c r="G9116" s="5">
        <f t="shared" si="288"/>
        <v>0</v>
      </c>
    </row>
    <row r="9117" spans="1:7" x14ac:dyDescent="0.25">
      <c r="A9117">
        <v>62003</v>
      </c>
      <c r="B9117">
        <v>6546</v>
      </c>
      <c r="C9117" s="69">
        <v>43951.748402777783</v>
      </c>
      <c r="D9117">
        <v>11791</v>
      </c>
      <c r="E9117" s="6">
        <v>1200</v>
      </c>
      <c r="F9117" s="4">
        <f t="shared" si="287"/>
        <v>43863.376111111109</v>
      </c>
      <c r="G9117" s="5">
        <f t="shared" si="288"/>
        <v>0</v>
      </c>
    </row>
    <row r="9118" spans="1:7" x14ac:dyDescent="0.25">
      <c r="A9118">
        <v>62007</v>
      </c>
      <c r="B9118">
        <v>11987</v>
      </c>
      <c r="C9118" s="69">
        <v>43951.760960648149</v>
      </c>
      <c r="D9118">
        <v>13184</v>
      </c>
      <c r="E9118" s="6">
        <v>960</v>
      </c>
      <c r="F9118" s="4">
        <f t="shared" si="287"/>
        <v>43832.858287037037</v>
      </c>
      <c r="G9118" s="5">
        <f t="shared" si="288"/>
        <v>0</v>
      </c>
    </row>
    <row r="9119" spans="1:7" x14ac:dyDescent="0.25">
      <c r="A9119">
        <v>62013</v>
      </c>
      <c r="B9119">
        <v>8929</v>
      </c>
      <c r="C9119" s="69">
        <v>43951.765706018523</v>
      </c>
      <c r="D9119">
        <v>10304</v>
      </c>
      <c r="E9119" s="6">
        <v>0</v>
      </c>
      <c r="F9119" s="4">
        <f t="shared" si="287"/>
        <v>43891.918229166666</v>
      </c>
      <c r="G9119" s="5">
        <f t="shared" si="288"/>
        <v>0</v>
      </c>
    </row>
    <row r="9120" spans="1:7" x14ac:dyDescent="0.25">
      <c r="A9120">
        <v>62014</v>
      </c>
      <c r="B9120">
        <v>8563</v>
      </c>
      <c r="C9120" s="69">
        <v>43951.771099537043</v>
      </c>
      <c r="D9120">
        <v>8404</v>
      </c>
      <c r="E9120" s="6">
        <v>1200</v>
      </c>
      <c r="F9120" s="4">
        <f t="shared" si="287"/>
        <v>43862.8516087963</v>
      </c>
      <c r="G9120" s="5">
        <f t="shared" si="288"/>
        <v>0</v>
      </c>
    </row>
    <row r="9121" spans="1:7" x14ac:dyDescent="0.25">
      <c r="A9121">
        <v>62015</v>
      </c>
      <c r="B9121">
        <v>10852</v>
      </c>
      <c r="C9121" s="69">
        <v>43951.780613425923</v>
      </c>
      <c r="D9121">
        <v>851</v>
      </c>
      <c r="E9121" s="6">
        <v>1200</v>
      </c>
      <c r="F9121" s="4">
        <f t="shared" si="287"/>
        <v>43922.252476851849</v>
      </c>
      <c r="G9121" s="5">
        <f t="shared" si="288"/>
        <v>0</v>
      </c>
    </row>
    <row r="9122" spans="1:7" x14ac:dyDescent="0.25">
      <c r="A9122">
        <v>62019</v>
      </c>
      <c r="B9122">
        <v>8412</v>
      </c>
      <c r="C9122" s="69">
        <v>43951.781689814823</v>
      </c>
      <c r="D9122">
        <v>4758</v>
      </c>
      <c r="E9122" s="6">
        <v>1200</v>
      </c>
      <c r="F9122" s="4">
        <f t="shared" si="287"/>
        <v>43838.476377314815</v>
      </c>
      <c r="G9122" s="5">
        <f t="shared" si="288"/>
        <v>0</v>
      </c>
    </row>
    <row r="9123" spans="1:7" x14ac:dyDescent="0.25">
      <c r="A9123">
        <v>62023</v>
      </c>
      <c r="B9123">
        <v>7900</v>
      </c>
      <c r="C9123" s="69">
        <v>43951.788773148153</v>
      </c>
      <c r="D9123">
        <v>12030</v>
      </c>
      <c r="E9123" s="6">
        <v>1200</v>
      </c>
      <c r="F9123" s="4">
        <f t="shared" si="287"/>
        <v>43832.412627314814</v>
      </c>
      <c r="G9123" s="5">
        <f t="shared" si="288"/>
        <v>0</v>
      </c>
    </row>
    <row r="9124" spans="1:7" x14ac:dyDescent="0.25">
      <c r="A9124">
        <v>62025</v>
      </c>
      <c r="B9124">
        <v>8144</v>
      </c>
      <c r="C9124" s="69">
        <v>43951.791342592587</v>
      </c>
      <c r="D9124">
        <v>8064</v>
      </c>
      <c r="E9124" s="6">
        <v>1200</v>
      </c>
      <c r="F9124" s="4">
        <f t="shared" si="287"/>
        <v>43832.876203703701</v>
      </c>
      <c r="G9124" s="5">
        <f t="shared" si="288"/>
        <v>0</v>
      </c>
    </row>
    <row r="9125" spans="1:7" x14ac:dyDescent="0.25">
      <c r="A9125">
        <v>62031</v>
      </c>
      <c r="B9125">
        <v>12423</v>
      </c>
      <c r="C9125" s="69">
        <v>43951.793969907398</v>
      </c>
      <c r="D9125">
        <v>13817</v>
      </c>
      <c r="E9125" s="6">
        <v>1200</v>
      </c>
      <c r="F9125" s="4">
        <f t="shared" si="287"/>
        <v>43891.131111111114</v>
      </c>
      <c r="G9125" s="5">
        <f t="shared" si="288"/>
        <v>0</v>
      </c>
    </row>
    <row r="9126" spans="1:7" x14ac:dyDescent="0.25">
      <c r="A9126">
        <v>62032</v>
      </c>
      <c r="B9126">
        <v>2747</v>
      </c>
      <c r="C9126" s="69">
        <v>43951.812523148154</v>
      </c>
      <c r="D9126">
        <v>878</v>
      </c>
      <c r="E9126" s="6">
        <v>1200</v>
      </c>
      <c r="F9126" s="4">
        <f t="shared" si="287"/>
        <v>43922.969097222223</v>
      </c>
      <c r="G9126" s="5">
        <f t="shared" si="288"/>
        <v>0</v>
      </c>
    </row>
    <row r="9127" spans="1:7" x14ac:dyDescent="0.25">
      <c r="A9127">
        <v>62033</v>
      </c>
      <c r="B9127">
        <v>897</v>
      </c>
      <c r="C9127" s="69">
        <v>43951.814768518518</v>
      </c>
      <c r="D9127">
        <v>12504</v>
      </c>
      <c r="E9127" s="6">
        <v>1200</v>
      </c>
      <c r="F9127" s="4">
        <f t="shared" si="287"/>
        <v>43833.397569444445</v>
      </c>
      <c r="G9127" s="5">
        <f t="shared" si="288"/>
        <v>0</v>
      </c>
    </row>
    <row r="9128" spans="1:7" x14ac:dyDescent="0.25">
      <c r="A9128">
        <v>62038</v>
      </c>
      <c r="B9128">
        <v>8874</v>
      </c>
      <c r="C9128" s="69">
        <v>43951.840324074074</v>
      </c>
      <c r="D9128">
        <v>2251</v>
      </c>
      <c r="E9128" s="6">
        <v>1200</v>
      </c>
      <c r="F9128" s="4">
        <f t="shared" si="287"/>
        <v>43923.152268518519</v>
      </c>
      <c r="G9128" s="5">
        <f t="shared" si="288"/>
        <v>0</v>
      </c>
    </row>
    <row r="9129" spans="1:7" x14ac:dyDescent="0.25">
      <c r="A9129">
        <v>62040</v>
      </c>
      <c r="B9129">
        <v>11309</v>
      </c>
      <c r="C9129" s="69">
        <v>43951.850428240738</v>
      </c>
      <c r="D9129">
        <v>5927</v>
      </c>
      <c r="E9129" s="6">
        <v>1200</v>
      </c>
      <c r="F9129" s="4">
        <f t="shared" si="287"/>
        <v>43862.03502314815</v>
      </c>
      <c r="G9129" s="5">
        <f t="shared" si="288"/>
        <v>0</v>
      </c>
    </row>
    <row r="9130" spans="1:7" x14ac:dyDescent="0.25">
      <c r="A9130">
        <v>62042</v>
      </c>
      <c r="B9130">
        <v>1287</v>
      </c>
      <c r="C9130" s="69">
        <v>43951.856689814813</v>
      </c>
      <c r="D9130">
        <v>11835</v>
      </c>
      <c r="E9130" s="6">
        <v>1200</v>
      </c>
      <c r="F9130" s="4">
        <f t="shared" si="287"/>
        <v>43922.844085648147</v>
      </c>
      <c r="G9130" s="5">
        <f t="shared" si="288"/>
        <v>0</v>
      </c>
    </row>
    <row r="9131" spans="1:7" x14ac:dyDescent="0.25">
      <c r="A9131">
        <v>62043</v>
      </c>
      <c r="B9131">
        <v>3351</v>
      </c>
      <c r="C9131" s="69">
        <v>43951.85832175926</v>
      </c>
      <c r="D9131">
        <v>6844</v>
      </c>
      <c r="E9131" s="6">
        <v>1200</v>
      </c>
      <c r="F9131" s="4">
        <f t="shared" si="287"/>
        <v>43891.224456018521</v>
      </c>
      <c r="G9131" s="5">
        <f t="shared" si="288"/>
        <v>0</v>
      </c>
    </row>
    <row r="9132" spans="1:7" x14ac:dyDescent="0.25">
      <c r="A9132">
        <v>62046</v>
      </c>
      <c r="B9132">
        <v>1911</v>
      </c>
      <c r="C9132" s="69">
        <v>43951.860196759262</v>
      </c>
      <c r="D9132">
        <v>8508</v>
      </c>
      <c r="E9132" s="6">
        <v>1200</v>
      </c>
      <c r="F9132" s="4">
        <f t="shared" si="287"/>
        <v>43831.426666666666</v>
      </c>
      <c r="G9132" s="5">
        <f t="shared" si="288"/>
        <v>0</v>
      </c>
    </row>
    <row r="9133" spans="1:7" x14ac:dyDescent="0.25">
      <c r="A9133">
        <v>62049</v>
      </c>
      <c r="B9133">
        <v>11244</v>
      </c>
      <c r="C9133" s="69">
        <v>43951.87127314815</v>
      </c>
      <c r="D9133">
        <v>4284</v>
      </c>
      <c r="E9133" s="6">
        <v>1200</v>
      </c>
      <c r="F9133" s="4">
        <f t="shared" si="287"/>
        <v>43922.838472222225</v>
      </c>
      <c r="G9133" s="5">
        <f t="shared" si="288"/>
        <v>0</v>
      </c>
    </row>
    <row r="9134" spans="1:7" x14ac:dyDescent="0.25">
      <c r="A9134">
        <v>62050</v>
      </c>
      <c r="B9134">
        <v>11493</v>
      </c>
      <c r="C9134" s="69">
        <v>43951.873171296298</v>
      </c>
      <c r="D9134">
        <v>6844</v>
      </c>
      <c r="E9134" s="6">
        <v>960</v>
      </c>
      <c r="F9134" s="4">
        <f t="shared" si="287"/>
        <v>43891.224456018521</v>
      </c>
      <c r="G9134" s="5">
        <f t="shared" si="288"/>
        <v>0</v>
      </c>
    </row>
    <row r="9135" spans="1:7" x14ac:dyDescent="0.25">
      <c r="A9135">
        <v>62051</v>
      </c>
      <c r="B9135">
        <v>10812</v>
      </c>
      <c r="C9135" s="69">
        <v>43951.875520833331</v>
      </c>
      <c r="D9135">
        <v>8404</v>
      </c>
      <c r="E9135" s="6">
        <v>1200</v>
      </c>
      <c r="F9135" s="4">
        <f t="shared" si="287"/>
        <v>43862.8516087963</v>
      </c>
      <c r="G9135" s="5">
        <f t="shared" si="288"/>
        <v>0</v>
      </c>
    </row>
    <row r="9136" spans="1:7" x14ac:dyDescent="0.25">
      <c r="A9136">
        <v>62057</v>
      </c>
      <c r="B9136">
        <v>3331</v>
      </c>
      <c r="C9136" s="69">
        <v>43951.884687500002</v>
      </c>
      <c r="D9136">
        <v>12350</v>
      </c>
      <c r="E9136" s="6">
        <v>1200</v>
      </c>
      <c r="F9136" s="4">
        <f t="shared" si="287"/>
        <v>43922.755370370367</v>
      </c>
      <c r="G9136" s="5">
        <f t="shared" si="288"/>
        <v>0</v>
      </c>
    </row>
    <row r="9137" spans="1:7" x14ac:dyDescent="0.25">
      <c r="A9137">
        <v>62060</v>
      </c>
      <c r="B9137">
        <v>10229</v>
      </c>
      <c r="C9137" s="69">
        <v>43951.886111111111</v>
      </c>
      <c r="D9137">
        <v>6210</v>
      </c>
      <c r="E9137" s="6">
        <v>1200</v>
      </c>
      <c r="F9137" s="4">
        <f t="shared" si="287"/>
        <v>43922.62840277778</v>
      </c>
      <c r="G9137" s="5">
        <f t="shared" si="288"/>
        <v>0</v>
      </c>
    </row>
    <row r="9138" spans="1:7" x14ac:dyDescent="0.25">
      <c r="A9138">
        <v>62062</v>
      </c>
      <c r="B9138">
        <v>511</v>
      </c>
      <c r="C9138" s="69">
        <v>43951.891550925917</v>
      </c>
      <c r="D9138">
        <v>12350</v>
      </c>
      <c r="E9138" s="6">
        <v>0</v>
      </c>
      <c r="F9138" s="4">
        <f t="shared" si="287"/>
        <v>43922.755370370367</v>
      </c>
      <c r="G9138" s="5">
        <f t="shared" si="288"/>
        <v>0</v>
      </c>
    </row>
    <row r="9139" spans="1:7" x14ac:dyDescent="0.25">
      <c r="A9139">
        <v>62065</v>
      </c>
      <c r="B9139">
        <v>6191</v>
      </c>
      <c r="C9139" s="69">
        <v>43951.894583333327</v>
      </c>
      <c r="D9139">
        <v>3346</v>
      </c>
      <c r="E9139" s="6">
        <v>1200</v>
      </c>
      <c r="F9139" s="4">
        <f t="shared" si="287"/>
        <v>43862.038483796299</v>
      </c>
      <c r="G9139" s="5">
        <f t="shared" si="288"/>
        <v>0</v>
      </c>
    </row>
    <row r="9140" spans="1:7" x14ac:dyDescent="0.25">
      <c r="A9140">
        <v>62068</v>
      </c>
      <c r="B9140">
        <v>11683</v>
      </c>
      <c r="C9140" s="69">
        <v>43951.89466435185</v>
      </c>
      <c r="D9140">
        <v>9532</v>
      </c>
      <c r="E9140" s="6">
        <v>1200</v>
      </c>
      <c r="F9140" s="4">
        <f t="shared" si="287"/>
        <v>43831.611388888887</v>
      </c>
      <c r="G9140" s="5">
        <f t="shared" si="288"/>
        <v>0</v>
      </c>
    </row>
    <row r="9141" spans="1:7" x14ac:dyDescent="0.25">
      <c r="A9141">
        <v>62072</v>
      </c>
      <c r="B9141">
        <v>13345</v>
      </c>
      <c r="C9141" s="69">
        <v>43951.897106481483</v>
      </c>
      <c r="D9141">
        <v>8930</v>
      </c>
      <c r="E9141" s="6">
        <v>1200</v>
      </c>
      <c r="F9141" s="4">
        <f t="shared" si="287"/>
        <v>43833.209201388891</v>
      </c>
      <c r="G9141" s="5">
        <f t="shared" si="288"/>
        <v>0</v>
      </c>
    </row>
    <row r="9142" spans="1:7" x14ac:dyDescent="0.25">
      <c r="A9142">
        <v>62077</v>
      </c>
      <c r="B9142">
        <v>9346</v>
      </c>
      <c r="C9142" s="69">
        <v>43951.904386574082</v>
      </c>
      <c r="D9142">
        <v>3989</v>
      </c>
      <c r="E9142" s="6">
        <v>1200</v>
      </c>
      <c r="F9142" s="4">
        <f t="shared" si="287"/>
        <v>43863.083657407406</v>
      </c>
      <c r="G9142" s="5">
        <f t="shared" si="288"/>
        <v>0</v>
      </c>
    </row>
    <row r="9143" spans="1:7" x14ac:dyDescent="0.25">
      <c r="A9143">
        <v>62079</v>
      </c>
      <c r="B9143">
        <v>12157</v>
      </c>
      <c r="C9143" s="69">
        <v>43951.90934027778</v>
      </c>
      <c r="D9143">
        <v>1241</v>
      </c>
      <c r="E9143" s="6">
        <v>1200</v>
      </c>
      <c r="F9143" s="4">
        <f t="shared" si="287"/>
        <v>43862.258877314816</v>
      </c>
      <c r="G9143" s="5">
        <f t="shared" si="288"/>
        <v>0</v>
      </c>
    </row>
    <row r="9144" spans="1:7" x14ac:dyDescent="0.25">
      <c r="A9144">
        <v>62080</v>
      </c>
      <c r="B9144">
        <v>12445</v>
      </c>
      <c r="C9144" s="69">
        <v>43951.910925925928</v>
      </c>
      <c r="D9144">
        <v>10783</v>
      </c>
      <c r="E9144" s="6">
        <v>960</v>
      </c>
      <c r="F9144" s="4">
        <f t="shared" si="287"/>
        <v>43862.838495370372</v>
      </c>
      <c r="G9144" s="5">
        <f t="shared" si="288"/>
        <v>0</v>
      </c>
    </row>
    <row r="9145" spans="1:7" x14ac:dyDescent="0.25">
      <c r="A9145">
        <v>62085</v>
      </c>
      <c r="B9145">
        <v>1329</v>
      </c>
      <c r="C9145" s="69">
        <v>43951.918923611112</v>
      </c>
      <c r="D9145">
        <v>12030</v>
      </c>
      <c r="E9145" s="6">
        <v>960</v>
      </c>
      <c r="F9145" s="4">
        <f t="shared" si="287"/>
        <v>43832.412627314814</v>
      </c>
      <c r="G9145" s="5">
        <f t="shared" si="288"/>
        <v>0</v>
      </c>
    </row>
    <row r="9146" spans="1:7" x14ac:dyDescent="0.25">
      <c r="A9146">
        <v>62086</v>
      </c>
      <c r="B9146">
        <v>5494</v>
      </c>
      <c r="C9146" s="69">
        <v>43951.922939814824</v>
      </c>
      <c r="D9146">
        <v>7878</v>
      </c>
      <c r="E9146" s="6">
        <v>1200</v>
      </c>
      <c r="F9146" s="4">
        <f t="shared" si="287"/>
        <v>43891.070462962962</v>
      </c>
      <c r="G9146" s="5">
        <f t="shared" si="288"/>
        <v>0</v>
      </c>
    </row>
    <row r="9147" spans="1:7" x14ac:dyDescent="0.25">
      <c r="A9147">
        <v>62088</v>
      </c>
      <c r="B9147">
        <v>13515</v>
      </c>
      <c r="C9147" s="69">
        <v>43951.938483796293</v>
      </c>
      <c r="D9147">
        <v>2283</v>
      </c>
      <c r="E9147" s="6">
        <v>1200</v>
      </c>
      <c r="F9147" s="4">
        <f t="shared" si="287"/>
        <v>43834.745717592596</v>
      </c>
      <c r="G9147" s="5">
        <f t="shared" si="288"/>
        <v>0</v>
      </c>
    </row>
    <row r="9148" spans="1:7" x14ac:dyDescent="0.25">
      <c r="A9148">
        <v>62095</v>
      </c>
      <c r="B9148">
        <v>3270</v>
      </c>
      <c r="C9148" s="69">
        <v>43951.938854166663</v>
      </c>
      <c r="D9148">
        <v>9532</v>
      </c>
      <c r="E9148" s="6">
        <v>1200</v>
      </c>
      <c r="F9148" s="4">
        <f t="shared" si="287"/>
        <v>43831.611388888887</v>
      </c>
      <c r="G9148" s="5">
        <f t="shared" si="288"/>
        <v>0</v>
      </c>
    </row>
    <row r="9149" spans="1:7" x14ac:dyDescent="0.25">
      <c r="A9149">
        <v>62100</v>
      </c>
      <c r="B9149">
        <v>8293</v>
      </c>
      <c r="C9149" s="69">
        <v>43951.942754629628</v>
      </c>
      <c r="D9149">
        <v>2200</v>
      </c>
      <c r="E9149" s="6">
        <v>960</v>
      </c>
      <c r="F9149" s="4">
        <f t="shared" si="287"/>
        <v>43924.120613425926</v>
      </c>
      <c r="G9149" s="5">
        <f t="shared" si="288"/>
        <v>0</v>
      </c>
    </row>
    <row r="9150" spans="1:7" x14ac:dyDescent="0.25">
      <c r="A9150">
        <v>62106</v>
      </c>
      <c r="B9150">
        <v>4223</v>
      </c>
      <c r="C9150" s="69">
        <v>43951.951944444438</v>
      </c>
      <c r="D9150">
        <v>11954</v>
      </c>
      <c r="E9150" s="6">
        <v>1200</v>
      </c>
      <c r="F9150" s="4">
        <f t="shared" si="287"/>
        <v>43922.163784722223</v>
      </c>
      <c r="G9150" s="5">
        <f t="shared" si="288"/>
        <v>0</v>
      </c>
    </row>
    <row r="9151" spans="1:7" x14ac:dyDescent="0.25">
      <c r="A9151">
        <v>62107</v>
      </c>
      <c r="B9151">
        <v>565</v>
      </c>
      <c r="C9151" s="69">
        <v>43951.952152777783</v>
      </c>
      <c r="D9151">
        <v>3318</v>
      </c>
      <c r="E9151" s="6">
        <v>1200</v>
      </c>
      <c r="F9151" s="4">
        <f t="shared" si="287"/>
        <v>43923.46261574074</v>
      </c>
      <c r="G9151" s="5">
        <f t="shared" si="288"/>
        <v>0</v>
      </c>
    </row>
    <row r="9152" spans="1:7" x14ac:dyDescent="0.25">
      <c r="A9152">
        <v>62114</v>
      </c>
      <c r="B9152">
        <v>3192</v>
      </c>
      <c r="C9152" s="69">
        <v>43951.959687499999</v>
      </c>
      <c r="D9152">
        <v>2283</v>
      </c>
      <c r="E9152" s="6">
        <v>1200</v>
      </c>
      <c r="F9152" s="4">
        <f t="shared" si="287"/>
        <v>43834.745717592596</v>
      </c>
      <c r="G9152" s="5">
        <f t="shared" si="288"/>
        <v>0</v>
      </c>
    </row>
    <row r="9153" spans="1:7" x14ac:dyDescent="0.25">
      <c r="A9153">
        <v>62121</v>
      </c>
      <c r="B9153">
        <v>4698</v>
      </c>
      <c r="C9153" s="69">
        <v>43951.961770833332</v>
      </c>
      <c r="D9153">
        <v>12776</v>
      </c>
      <c r="E9153" s="6">
        <v>1200</v>
      </c>
      <c r="F9153" s="4">
        <f t="shared" si="287"/>
        <v>43838.515555555554</v>
      </c>
      <c r="G9153" s="5">
        <f t="shared" si="288"/>
        <v>0</v>
      </c>
    </row>
    <row r="9154" spans="1:7" x14ac:dyDescent="0.25">
      <c r="A9154">
        <v>62122</v>
      </c>
      <c r="B9154">
        <v>10441</v>
      </c>
      <c r="C9154" s="69">
        <v>43951.962094907409</v>
      </c>
      <c r="D9154">
        <v>6266</v>
      </c>
      <c r="E9154" s="6">
        <v>1200</v>
      </c>
      <c r="F9154" s="4">
        <f t="shared" ref="F9154:F9217" si="289">VLOOKUP(D9154,J:K,2,0)</f>
        <v>43863.602118055554</v>
      </c>
      <c r="G9154" s="5">
        <f t="shared" si="288"/>
        <v>0</v>
      </c>
    </row>
    <row r="9155" spans="1:7" x14ac:dyDescent="0.25">
      <c r="A9155">
        <v>62124</v>
      </c>
      <c r="B9155">
        <v>6393</v>
      </c>
      <c r="C9155" s="69">
        <v>43951.977314814823</v>
      </c>
      <c r="D9155">
        <v>11437</v>
      </c>
      <c r="E9155" s="6">
        <v>1200</v>
      </c>
      <c r="F9155" s="4">
        <f t="shared" si="289"/>
        <v>43923.125856481478</v>
      </c>
      <c r="G9155" s="5">
        <f t="shared" ref="G9155:G9218" si="290">IF(F9155=C9155, 1, 0)</f>
        <v>0</v>
      </c>
    </row>
    <row r="9156" spans="1:7" x14ac:dyDescent="0.25">
      <c r="A9156">
        <v>62130</v>
      </c>
      <c r="B9156">
        <v>640</v>
      </c>
      <c r="C9156" s="69">
        <v>43951.979710648149</v>
      </c>
      <c r="D9156">
        <v>2891</v>
      </c>
      <c r="E9156" s="6">
        <v>960</v>
      </c>
      <c r="F9156" s="4">
        <f t="shared" si="289"/>
        <v>43892.593865740739</v>
      </c>
      <c r="G9156" s="5">
        <f t="shared" si="290"/>
        <v>0</v>
      </c>
    </row>
    <row r="9157" spans="1:7" x14ac:dyDescent="0.25">
      <c r="A9157">
        <v>62132</v>
      </c>
      <c r="B9157">
        <v>11155</v>
      </c>
      <c r="C9157" s="69">
        <v>43951.984907407408</v>
      </c>
      <c r="D9157">
        <v>1305</v>
      </c>
      <c r="E9157" s="6">
        <v>1200</v>
      </c>
      <c r="F9157" s="4">
        <f t="shared" si="289"/>
        <v>43922.021249999998</v>
      </c>
      <c r="G9157" s="5">
        <f t="shared" si="290"/>
        <v>0</v>
      </c>
    </row>
    <row r="9158" spans="1:7" x14ac:dyDescent="0.25">
      <c r="A9158">
        <v>62136</v>
      </c>
      <c r="B9158">
        <v>4520</v>
      </c>
      <c r="C9158" s="69">
        <v>43952.015902777777</v>
      </c>
      <c r="D9158">
        <v>2338</v>
      </c>
      <c r="E9158" s="6">
        <v>1200</v>
      </c>
      <c r="F9158" s="4">
        <f t="shared" si="289"/>
        <v>43952.015902777777</v>
      </c>
      <c r="G9158" s="5">
        <f t="shared" si="290"/>
        <v>1</v>
      </c>
    </row>
    <row r="9159" spans="1:7" x14ac:dyDescent="0.25">
      <c r="A9159">
        <v>62139</v>
      </c>
      <c r="B9159">
        <v>13832</v>
      </c>
      <c r="C9159" s="69">
        <v>43952.016840277778</v>
      </c>
      <c r="D9159">
        <v>4120</v>
      </c>
      <c r="E9159" s="6">
        <v>1200</v>
      </c>
      <c r="F9159" s="4">
        <f t="shared" si="289"/>
        <v>43952.016840277778</v>
      </c>
      <c r="G9159" s="5">
        <f t="shared" si="290"/>
        <v>1</v>
      </c>
    </row>
    <row r="9160" spans="1:7" x14ac:dyDescent="0.25">
      <c r="A9160">
        <v>62151</v>
      </c>
      <c r="B9160">
        <v>10146</v>
      </c>
      <c r="C9160" s="69">
        <v>43952.026446759257</v>
      </c>
      <c r="D9160">
        <v>12160</v>
      </c>
      <c r="E9160" s="6">
        <v>1200</v>
      </c>
      <c r="F9160" s="4">
        <f t="shared" si="289"/>
        <v>43891.025983796295</v>
      </c>
      <c r="G9160" s="5">
        <f t="shared" si="290"/>
        <v>0</v>
      </c>
    </row>
    <row r="9161" spans="1:7" x14ac:dyDescent="0.25">
      <c r="A9161">
        <v>62154</v>
      </c>
      <c r="B9161">
        <v>6539</v>
      </c>
      <c r="C9161" s="69">
        <v>43952.02784722222</v>
      </c>
      <c r="D9161">
        <v>5318</v>
      </c>
      <c r="E9161" s="6">
        <v>1200</v>
      </c>
      <c r="F9161" s="4">
        <f t="shared" si="289"/>
        <v>43891.637048611112</v>
      </c>
      <c r="G9161" s="5">
        <f t="shared" si="290"/>
        <v>0</v>
      </c>
    </row>
    <row r="9162" spans="1:7" x14ac:dyDescent="0.25">
      <c r="A9162">
        <v>62159</v>
      </c>
      <c r="B9162">
        <v>3223</v>
      </c>
      <c r="C9162" s="69">
        <v>43952.029305555552</v>
      </c>
      <c r="D9162">
        <v>4972</v>
      </c>
      <c r="E9162" s="6">
        <v>1200</v>
      </c>
      <c r="F9162" s="4">
        <f t="shared" si="289"/>
        <v>43952.029305555552</v>
      </c>
      <c r="G9162" s="5">
        <f t="shared" si="290"/>
        <v>1</v>
      </c>
    </row>
    <row r="9163" spans="1:7" x14ac:dyDescent="0.25">
      <c r="A9163">
        <v>62166</v>
      </c>
      <c r="B9163">
        <v>213</v>
      </c>
      <c r="C9163" s="69">
        <v>43952.032534722217</v>
      </c>
      <c r="D9163">
        <v>12160</v>
      </c>
      <c r="E9163" s="6">
        <v>1200</v>
      </c>
      <c r="F9163" s="4">
        <f t="shared" si="289"/>
        <v>43891.025983796295</v>
      </c>
      <c r="G9163" s="5">
        <f t="shared" si="290"/>
        <v>0</v>
      </c>
    </row>
    <row r="9164" spans="1:7" x14ac:dyDescent="0.25">
      <c r="A9164">
        <v>62167</v>
      </c>
      <c r="B9164">
        <v>2678</v>
      </c>
      <c r="C9164" s="69">
        <v>43952.033032407409</v>
      </c>
      <c r="D9164">
        <v>2343</v>
      </c>
      <c r="E9164" s="6">
        <v>1200</v>
      </c>
      <c r="F9164" s="4">
        <f t="shared" si="289"/>
        <v>43952.033032407409</v>
      </c>
      <c r="G9164" s="5">
        <f t="shared" si="290"/>
        <v>1</v>
      </c>
    </row>
    <row r="9165" spans="1:7" x14ac:dyDescent="0.25">
      <c r="A9165">
        <v>62171</v>
      </c>
      <c r="B9165">
        <v>2897</v>
      </c>
      <c r="C9165" s="69">
        <v>43952.041817129633</v>
      </c>
      <c r="D9165">
        <v>3989</v>
      </c>
      <c r="E9165" s="6">
        <v>960</v>
      </c>
      <c r="F9165" s="4">
        <f t="shared" si="289"/>
        <v>43863.083657407406</v>
      </c>
      <c r="G9165" s="5">
        <f t="shared" si="290"/>
        <v>0</v>
      </c>
    </row>
    <row r="9166" spans="1:7" x14ac:dyDescent="0.25">
      <c r="A9166">
        <v>62174</v>
      </c>
      <c r="B9166">
        <v>3518</v>
      </c>
      <c r="C9166" s="69">
        <v>43952.043171296304</v>
      </c>
      <c r="D9166">
        <v>12776</v>
      </c>
      <c r="E9166" s="6">
        <v>1200</v>
      </c>
      <c r="F9166" s="4">
        <f t="shared" si="289"/>
        <v>43838.515555555554</v>
      </c>
      <c r="G9166" s="5">
        <f t="shared" si="290"/>
        <v>0</v>
      </c>
    </row>
    <row r="9167" spans="1:7" x14ac:dyDescent="0.25">
      <c r="A9167">
        <v>62175</v>
      </c>
      <c r="B9167">
        <v>2462</v>
      </c>
      <c r="C9167" s="69">
        <v>43952.047442129631</v>
      </c>
      <c r="D9167">
        <v>6508</v>
      </c>
      <c r="E9167" s="6">
        <v>0</v>
      </c>
      <c r="F9167" s="4">
        <f t="shared" si="289"/>
        <v>43922.195034722223</v>
      </c>
      <c r="G9167" s="5">
        <f t="shared" si="290"/>
        <v>0</v>
      </c>
    </row>
    <row r="9168" spans="1:7" x14ac:dyDescent="0.25">
      <c r="A9168">
        <v>62179</v>
      </c>
      <c r="B9168">
        <v>12025</v>
      </c>
      <c r="C9168" s="69">
        <v>43952.049432870372</v>
      </c>
      <c r="D9168">
        <v>1670</v>
      </c>
      <c r="E9168" s="6">
        <v>1200</v>
      </c>
      <c r="F9168" s="4">
        <f t="shared" si="289"/>
        <v>43952.049432870372</v>
      </c>
      <c r="G9168" s="5">
        <f t="shared" si="290"/>
        <v>1</v>
      </c>
    </row>
    <row r="9169" spans="1:7" x14ac:dyDescent="0.25">
      <c r="A9169">
        <v>62181</v>
      </c>
      <c r="B9169">
        <v>13203</v>
      </c>
      <c r="C9169" s="69">
        <v>43952.055752314824</v>
      </c>
      <c r="D9169">
        <v>12264</v>
      </c>
      <c r="E9169" s="6">
        <v>1200</v>
      </c>
      <c r="F9169" s="4">
        <f t="shared" si="289"/>
        <v>43862.542557870373</v>
      </c>
      <c r="G9169" s="5">
        <f t="shared" si="290"/>
        <v>0</v>
      </c>
    </row>
    <row r="9170" spans="1:7" x14ac:dyDescent="0.25">
      <c r="A9170">
        <v>62188</v>
      </c>
      <c r="B9170">
        <v>6904</v>
      </c>
      <c r="C9170" s="69">
        <v>43952.059664351851</v>
      </c>
      <c r="D9170">
        <v>9532</v>
      </c>
      <c r="E9170" s="6">
        <v>0</v>
      </c>
      <c r="F9170" s="4">
        <f t="shared" si="289"/>
        <v>43831.611388888887</v>
      </c>
      <c r="G9170" s="5">
        <f t="shared" si="290"/>
        <v>0</v>
      </c>
    </row>
    <row r="9171" spans="1:7" x14ac:dyDescent="0.25">
      <c r="A9171">
        <v>62189</v>
      </c>
      <c r="B9171">
        <v>287</v>
      </c>
      <c r="C9171" s="69">
        <v>43952.069571759261</v>
      </c>
      <c r="D9171">
        <v>2200</v>
      </c>
      <c r="E9171" s="6">
        <v>1200</v>
      </c>
      <c r="F9171" s="4">
        <f t="shared" si="289"/>
        <v>43924.120613425926</v>
      </c>
      <c r="G9171" s="5">
        <f t="shared" si="290"/>
        <v>0</v>
      </c>
    </row>
    <row r="9172" spans="1:7" x14ac:dyDescent="0.25">
      <c r="A9172">
        <v>62196</v>
      </c>
      <c r="B9172">
        <v>10794</v>
      </c>
      <c r="C9172" s="69">
        <v>43952.082106481481</v>
      </c>
      <c r="D9172">
        <v>12711</v>
      </c>
      <c r="E9172" s="6">
        <v>1200</v>
      </c>
      <c r="F9172" s="4">
        <f t="shared" si="289"/>
        <v>43862.756041666667</v>
      </c>
      <c r="G9172" s="5">
        <f t="shared" si="290"/>
        <v>0</v>
      </c>
    </row>
    <row r="9173" spans="1:7" x14ac:dyDescent="0.25">
      <c r="A9173">
        <v>62202</v>
      </c>
      <c r="B9173">
        <v>1651</v>
      </c>
      <c r="C9173" s="69">
        <v>43952.087696759263</v>
      </c>
      <c r="D9173">
        <v>11437</v>
      </c>
      <c r="E9173" s="6">
        <v>1200</v>
      </c>
      <c r="F9173" s="4">
        <f t="shared" si="289"/>
        <v>43923.125856481478</v>
      </c>
      <c r="G9173" s="5">
        <f t="shared" si="290"/>
        <v>0</v>
      </c>
    </row>
    <row r="9174" spans="1:7" x14ac:dyDescent="0.25">
      <c r="A9174">
        <v>62205</v>
      </c>
      <c r="B9174">
        <v>8869</v>
      </c>
      <c r="C9174" s="69">
        <v>43952.095555555563</v>
      </c>
      <c r="D9174">
        <v>13110</v>
      </c>
      <c r="E9174" s="6">
        <v>1200</v>
      </c>
      <c r="F9174" s="4">
        <f t="shared" si="289"/>
        <v>43831.863842592589</v>
      </c>
      <c r="G9174" s="5">
        <f t="shared" si="290"/>
        <v>0</v>
      </c>
    </row>
    <row r="9175" spans="1:7" x14ac:dyDescent="0.25">
      <c r="A9175">
        <v>62215</v>
      </c>
      <c r="B9175">
        <v>4567</v>
      </c>
      <c r="C9175" s="69">
        <v>43952.097777777781</v>
      </c>
      <c r="D9175">
        <v>13813</v>
      </c>
      <c r="E9175" s="6">
        <v>960</v>
      </c>
      <c r="F9175" s="4">
        <f t="shared" si="289"/>
        <v>43923.310972222222</v>
      </c>
      <c r="G9175" s="5">
        <f t="shared" si="290"/>
        <v>0</v>
      </c>
    </row>
    <row r="9176" spans="1:7" x14ac:dyDescent="0.25">
      <c r="A9176">
        <v>62225</v>
      </c>
      <c r="B9176">
        <v>10210</v>
      </c>
      <c r="C9176" s="69">
        <v>43952.105115740742</v>
      </c>
      <c r="D9176">
        <v>8404</v>
      </c>
      <c r="E9176" s="6">
        <v>1200</v>
      </c>
      <c r="F9176" s="4">
        <f t="shared" si="289"/>
        <v>43862.8516087963</v>
      </c>
      <c r="G9176" s="5">
        <f t="shared" si="290"/>
        <v>0</v>
      </c>
    </row>
    <row r="9177" spans="1:7" x14ac:dyDescent="0.25">
      <c r="A9177">
        <v>62228</v>
      </c>
      <c r="B9177">
        <v>3699</v>
      </c>
      <c r="C9177" s="69">
        <v>43952.114224537043</v>
      </c>
      <c r="D9177">
        <v>1570</v>
      </c>
      <c r="E9177" s="6">
        <v>1200</v>
      </c>
      <c r="F9177" s="4">
        <f t="shared" si="289"/>
        <v>43891.105428240742</v>
      </c>
      <c r="G9177" s="5">
        <f t="shared" si="290"/>
        <v>0</v>
      </c>
    </row>
    <row r="9178" spans="1:7" x14ac:dyDescent="0.25">
      <c r="A9178">
        <v>62235</v>
      </c>
      <c r="B9178">
        <v>6384</v>
      </c>
      <c r="C9178" s="69">
        <v>43952.114768518521</v>
      </c>
      <c r="D9178">
        <v>6353</v>
      </c>
      <c r="E9178" s="6">
        <v>1200</v>
      </c>
      <c r="F9178" s="4">
        <f t="shared" si="289"/>
        <v>43891.160011574073</v>
      </c>
      <c r="G9178" s="5">
        <f t="shared" si="290"/>
        <v>0</v>
      </c>
    </row>
    <row r="9179" spans="1:7" x14ac:dyDescent="0.25">
      <c r="A9179">
        <v>62241</v>
      </c>
      <c r="B9179">
        <v>10431</v>
      </c>
      <c r="C9179" s="69">
        <v>43952.12605324074</v>
      </c>
      <c r="D9179">
        <v>8436</v>
      </c>
      <c r="E9179" s="6">
        <v>1200</v>
      </c>
      <c r="F9179" s="4">
        <f t="shared" si="289"/>
        <v>43862.029675925929</v>
      </c>
      <c r="G9179" s="5">
        <f t="shared" si="290"/>
        <v>0</v>
      </c>
    </row>
    <row r="9180" spans="1:7" x14ac:dyDescent="0.25">
      <c r="A9180">
        <v>62243</v>
      </c>
      <c r="B9180">
        <v>474</v>
      </c>
      <c r="C9180" s="69">
        <v>43952.13003472222</v>
      </c>
      <c r="D9180">
        <v>2387</v>
      </c>
      <c r="E9180" s="6">
        <v>0</v>
      </c>
      <c r="F9180" s="4">
        <f t="shared" si="289"/>
        <v>43836.127511574072</v>
      </c>
      <c r="G9180" s="5">
        <f t="shared" si="290"/>
        <v>0</v>
      </c>
    </row>
    <row r="9181" spans="1:7" x14ac:dyDescent="0.25">
      <c r="A9181">
        <v>62248</v>
      </c>
      <c r="B9181">
        <v>12090</v>
      </c>
      <c r="C9181" s="69">
        <v>43952.133032407408</v>
      </c>
      <c r="D9181">
        <v>8436</v>
      </c>
      <c r="E9181" s="6">
        <v>1200</v>
      </c>
      <c r="F9181" s="4">
        <f t="shared" si="289"/>
        <v>43862.029675925929</v>
      </c>
      <c r="G9181" s="5">
        <f t="shared" si="290"/>
        <v>0</v>
      </c>
    </row>
    <row r="9182" spans="1:7" x14ac:dyDescent="0.25">
      <c r="A9182">
        <v>62252</v>
      </c>
      <c r="B9182">
        <v>8332</v>
      </c>
      <c r="C9182" s="69">
        <v>43952.133668981478</v>
      </c>
      <c r="D9182">
        <v>878</v>
      </c>
      <c r="E9182" s="6">
        <v>1200</v>
      </c>
      <c r="F9182" s="4">
        <f t="shared" si="289"/>
        <v>43922.969097222223</v>
      </c>
      <c r="G9182" s="5">
        <f t="shared" si="290"/>
        <v>0</v>
      </c>
    </row>
    <row r="9183" spans="1:7" x14ac:dyDescent="0.25">
      <c r="A9183">
        <v>62263</v>
      </c>
      <c r="B9183">
        <v>3057</v>
      </c>
      <c r="C9183" s="69">
        <v>43952.149293981478</v>
      </c>
      <c r="D9183">
        <v>12030</v>
      </c>
      <c r="E9183" s="6">
        <v>1200</v>
      </c>
      <c r="F9183" s="4">
        <f t="shared" si="289"/>
        <v>43832.412627314814</v>
      </c>
      <c r="G9183" s="5">
        <f t="shared" si="290"/>
        <v>0</v>
      </c>
    </row>
    <row r="9184" spans="1:7" x14ac:dyDescent="0.25">
      <c r="A9184">
        <v>62264</v>
      </c>
      <c r="B9184">
        <v>13379</v>
      </c>
      <c r="C9184" s="69">
        <v>43952.166909722233</v>
      </c>
      <c r="D9184">
        <v>4891</v>
      </c>
      <c r="E9184" s="6">
        <v>1200</v>
      </c>
      <c r="F9184" s="4">
        <f t="shared" si="289"/>
        <v>43862.105497685188</v>
      </c>
      <c r="G9184" s="5">
        <f t="shared" si="290"/>
        <v>0</v>
      </c>
    </row>
    <row r="9185" spans="1:7" x14ac:dyDescent="0.25">
      <c r="A9185">
        <v>62266</v>
      </c>
      <c r="B9185">
        <v>12906</v>
      </c>
      <c r="C9185" s="69">
        <v>43952.169317129628</v>
      </c>
      <c r="D9185">
        <v>1570</v>
      </c>
      <c r="E9185" s="6">
        <v>1200</v>
      </c>
      <c r="F9185" s="4">
        <f t="shared" si="289"/>
        <v>43891.105428240742</v>
      </c>
      <c r="G9185" s="5">
        <f t="shared" si="290"/>
        <v>0</v>
      </c>
    </row>
    <row r="9186" spans="1:7" x14ac:dyDescent="0.25">
      <c r="A9186">
        <v>62269</v>
      </c>
      <c r="B9186">
        <v>12521</v>
      </c>
      <c r="C9186" s="69">
        <v>43952.169907407413</v>
      </c>
      <c r="D9186">
        <v>4478</v>
      </c>
      <c r="E9186" s="6">
        <v>0</v>
      </c>
      <c r="F9186" s="4">
        <f t="shared" si="289"/>
        <v>43892.460312499999</v>
      </c>
      <c r="G9186" s="5">
        <f t="shared" si="290"/>
        <v>0</v>
      </c>
    </row>
    <row r="9187" spans="1:7" x14ac:dyDescent="0.25">
      <c r="A9187">
        <v>62281</v>
      </c>
      <c r="B9187">
        <v>5080</v>
      </c>
      <c r="C9187" s="69">
        <v>43952.178969907407</v>
      </c>
      <c r="D9187">
        <v>11726</v>
      </c>
      <c r="E9187" s="6">
        <v>1200</v>
      </c>
      <c r="F9187" s="4">
        <f t="shared" si="289"/>
        <v>43835.526423611111</v>
      </c>
      <c r="G9187" s="5">
        <f t="shared" si="290"/>
        <v>0</v>
      </c>
    </row>
    <row r="9188" spans="1:7" x14ac:dyDescent="0.25">
      <c r="A9188">
        <v>62284</v>
      </c>
      <c r="B9188">
        <v>7460</v>
      </c>
      <c r="C9188" s="69">
        <v>43952.180555555547</v>
      </c>
      <c r="D9188">
        <v>9193</v>
      </c>
      <c r="E9188" s="6">
        <v>1200</v>
      </c>
      <c r="F9188" s="4">
        <f t="shared" si="289"/>
        <v>43922.429456018515</v>
      </c>
      <c r="G9188" s="5">
        <f t="shared" si="290"/>
        <v>0</v>
      </c>
    </row>
    <row r="9189" spans="1:7" x14ac:dyDescent="0.25">
      <c r="A9189">
        <v>62289</v>
      </c>
      <c r="B9189">
        <v>3984</v>
      </c>
      <c r="C9189" s="69">
        <v>43952.199270833327</v>
      </c>
      <c r="D9189">
        <v>9982</v>
      </c>
      <c r="E9189" s="6">
        <v>1200</v>
      </c>
      <c r="F9189" s="4">
        <f t="shared" si="289"/>
        <v>43952.199270833335</v>
      </c>
      <c r="G9189" s="5">
        <f t="shared" si="290"/>
        <v>1</v>
      </c>
    </row>
    <row r="9190" spans="1:7" x14ac:dyDescent="0.25">
      <c r="A9190">
        <v>62291</v>
      </c>
      <c r="B9190">
        <v>945</v>
      </c>
      <c r="C9190" s="69">
        <v>43952.204224537039</v>
      </c>
      <c r="D9190">
        <v>11210</v>
      </c>
      <c r="E9190" s="6">
        <v>0</v>
      </c>
      <c r="F9190" s="4">
        <f t="shared" si="289"/>
        <v>43922.334780092591</v>
      </c>
      <c r="G9190" s="5">
        <f t="shared" si="290"/>
        <v>0</v>
      </c>
    </row>
    <row r="9191" spans="1:7" x14ac:dyDescent="0.25">
      <c r="A9191">
        <v>62298</v>
      </c>
      <c r="B9191">
        <v>5098</v>
      </c>
      <c r="C9191" s="69">
        <v>43952.228379629632</v>
      </c>
      <c r="D9191">
        <v>12160</v>
      </c>
      <c r="E9191" s="6">
        <v>1200</v>
      </c>
      <c r="F9191" s="4">
        <f t="shared" si="289"/>
        <v>43891.025983796295</v>
      </c>
      <c r="G9191" s="5">
        <f t="shared" si="290"/>
        <v>0</v>
      </c>
    </row>
    <row r="9192" spans="1:7" x14ac:dyDescent="0.25">
      <c r="A9192">
        <v>62304</v>
      </c>
      <c r="B9192">
        <v>6997</v>
      </c>
      <c r="C9192" s="69">
        <v>43952.228842592587</v>
      </c>
      <c r="D9192">
        <v>3989</v>
      </c>
      <c r="E9192" s="6">
        <v>1200</v>
      </c>
      <c r="F9192" s="4">
        <f t="shared" si="289"/>
        <v>43863.083657407406</v>
      </c>
      <c r="G9192" s="5">
        <f t="shared" si="290"/>
        <v>0</v>
      </c>
    </row>
    <row r="9193" spans="1:7" x14ac:dyDescent="0.25">
      <c r="A9193">
        <v>62309</v>
      </c>
      <c r="B9193">
        <v>9132</v>
      </c>
      <c r="C9193" s="69">
        <v>43952.23170138889</v>
      </c>
      <c r="D9193">
        <v>851</v>
      </c>
      <c r="E9193" s="6">
        <v>1200</v>
      </c>
      <c r="F9193" s="4">
        <f t="shared" si="289"/>
        <v>43922.252476851849</v>
      </c>
      <c r="G9193" s="5">
        <f t="shared" si="290"/>
        <v>0</v>
      </c>
    </row>
    <row r="9194" spans="1:7" x14ac:dyDescent="0.25">
      <c r="A9194">
        <v>62318</v>
      </c>
      <c r="B9194">
        <v>1714</v>
      </c>
      <c r="C9194" s="69">
        <v>43952.234629629631</v>
      </c>
      <c r="D9194">
        <v>11700</v>
      </c>
      <c r="E9194" s="6">
        <v>1200</v>
      </c>
      <c r="F9194" s="4">
        <f t="shared" si="289"/>
        <v>43833.01934027778</v>
      </c>
      <c r="G9194" s="5">
        <f t="shared" si="290"/>
        <v>0</v>
      </c>
    </row>
    <row r="9195" spans="1:7" x14ac:dyDescent="0.25">
      <c r="A9195">
        <v>62324</v>
      </c>
      <c r="B9195">
        <v>4549</v>
      </c>
      <c r="C9195" s="69">
        <v>43952.235069444447</v>
      </c>
      <c r="D9195">
        <v>2405</v>
      </c>
      <c r="E9195" s="6">
        <v>1200</v>
      </c>
      <c r="F9195" s="4">
        <f t="shared" si="289"/>
        <v>43891.569097222222</v>
      </c>
      <c r="G9195" s="5">
        <f t="shared" si="290"/>
        <v>0</v>
      </c>
    </row>
    <row r="9196" spans="1:7" x14ac:dyDescent="0.25">
      <c r="A9196">
        <v>62325</v>
      </c>
      <c r="B9196">
        <v>2893</v>
      </c>
      <c r="C9196" s="69">
        <v>43952.243703703702</v>
      </c>
      <c r="D9196">
        <v>11791</v>
      </c>
      <c r="E9196" s="6">
        <v>1200</v>
      </c>
      <c r="F9196" s="4">
        <f t="shared" si="289"/>
        <v>43863.376111111109</v>
      </c>
      <c r="G9196" s="5">
        <f t="shared" si="290"/>
        <v>0</v>
      </c>
    </row>
    <row r="9197" spans="1:7" x14ac:dyDescent="0.25">
      <c r="A9197">
        <v>62330</v>
      </c>
      <c r="B9197">
        <v>5159</v>
      </c>
      <c r="C9197" s="69">
        <v>43952.243761574071</v>
      </c>
      <c r="D9197">
        <v>9532</v>
      </c>
      <c r="E9197" s="6">
        <v>0</v>
      </c>
      <c r="F9197" s="4">
        <f t="shared" si="289"/>
        <v>43831.611388888887</v>
      </c>
      <c r="G9197" s="5">
        <f t="shared" si="290"/>
        <v>0</v>
      </c>
    </row>
    <row r="9198" spans="1:7" x14ac:dyDescent="0.25">
      <c r="A9198">
        <v>62333</v>
      </c>
      <c r="B9198">
        <v>3404</v>
      </c>
      <c r="C9198" s="69">
        <v>43952.247083333343</v>
      </c>
      <c r="D9198">
        <v>1737</v>
      </c>
      <c r="E9198" s="6">
        <v>1200</v>
      </c>
      <c r="F9198" s="4">
        <f t="shared" si="289"/>
        <v>43923.047071759262</v>
      </c>
      <c r="G9198" s="5">
        <f t="shared" si="290"/>
        <v>0</v>
      </c>
    </row>
    <row r="9199" spans="1:7" x14ac:dyDescent="0.25">
      <c r="A9199">
        <v>62340</v>
      </c>
      <c r="B9199">
        <v>9333</v>
      </c>
      <c r="C9199" s="69">
        <v>43952.251527777778</v>
      </c>
      <c r="D9199">
        <v>3318</v>
      </c>
      <c r="E9199" s="6">
        <v>1200</v>
      </c>
      <c r="F9199" s="4">
        <f t="shared" si="289"/>
        <v>43923.46261574074</v>
      </c>
      <c r="G9199" s="5">
        <f t="shared" si="290"/>
        <v>0</v>
      </c>
    </row>
    <row r="9200" spans="1:7" x14ac:dyDescent="0.25">
      <c r="A9200">
        <v>62342</v>
      </c>
      <c r="B9200">
        <v>4470</v>
      </c>
      <c r="C9200" s="69">
        <v>43952.256736111107</v>
      </c>
      <c r="D9200">
        <v>4264</v>
      </c>
      <c r="E9200" s="6">
        <v>1200</v>
      </c>
      <c r="F9200" s="4">
        <f t="shared" si="289"/>
        <v>43922.337789351855</v>
      </c>
      <c r="G9200" s="5">
        <f t="shared" si="290"/>
        <v>0</v>
      </c>
    </row>
    <row r="9201" spans="1:7" x14ac:dyDescent="0.25">
      <c r="A9201">
        <v>62352</v>
      </c>
      <c r="B9201">
        <v>1502</v>
      </c>
      <c r="C9201" s="69">
        <v>43952.27034722222</v>
      </c>
      <c r="D9201">
        <v>9816</v>
      </c>
      <c r="E9201" s="6">
        <v>960</v>
      </c>
      <c r="F9201" s="4">
        <f t="shared" si="289"/>
        <v>43922.273946759262</v>
      </c>
      <c r="G9201" s="5">
        <f t="shared" si="290"/>
        <v>0</v>
      </c>
    </row>
    <row r="9202" spans="1:7" x14ac:dyDescent="0.25">
      <c r="A9202">
        <v>62353</v>
      </c>
      <c r="B9202">
        <v>5543</v>
      </c>
      <c r="C9202" s="69">
        <v>43952.280914351853</v>
      </c>
      <c r="D9202">
        <v>2271</v>
      </c>
      <c r="E9202" s="6">
        <v>1200</v>
      </c>
      <c r="F9202" s="4">
        <f t="shared" si="289"/>
        <v>43922.063993055555</v>
      </c>
      <c r="G9202" s="5">
        <f t="shared" si="290"/>
        <v>0</v>
      </c>
    </row>
    <row r="9203" spans="1:7" x14ac:dyDescent="0.25">
      <c r="A9203">
        <v>62355</v>
      </c>
      <c r="B9203">
        <v>12593</v>
      </c>
      <c r="C9203" s="69">
        <v>43952.289386574077</v>
      </c>
      <c r="D9203">
        <v>3346</v>
      </c>
      <c r="E9203" s="6">
        <v>1200</v>
      </c>
      <c r="F9203" s="4">
        <f t="shared" si="289"/>
        <v>43862.038483796299</v>
      </c>
      <c r="G9203" s="5">
        <f t="shared" si="290"/>
        <v>0</v>
      </c>
    </row>
    <row r="9204" spans="1:7" x14ac:dyDescent="0.25">
      <c r="A9204">
        <v>62366</v>
      </c>
      <c r="B9204">
        <v>13672</v>
      </c>
      <c r="C9204" s="69">
        <v>43952.296296296299</v>
      </c>
      <c r="D9204">
        <v>2283</v>
      </c>
      <c r="E9204" s="6">
        <v>1200</v>
      </c>
      <c r="F9204" s="4">
        <f t="shared" si="289"/>
        <v>43834.745717592596</v>
      </c>
      <c r="G9204" s="5">
        <f t="shared" si="290"/>
        <v>0</v>
      </c>
    </row>
    <row r="9205" spans="1:7" x14ac:dyDescent="0.25">
      <c r="A9205">
        <v>62367</v>
      </c>
      <c r="B9205">
        <v>9119</v>
      </c>
      <c r="C9205" s="69">
        <v>43952.312141203707</v>
      </c>
      <c r="D9205">
        <v>5994</v>
      </c>
      <c r="E9205" s="6">
        <v>1200</v>
      </c>
      <c r="F9205" s="4">
        <f t="shared" si="289"/>
        <v>43833.741469907407</v>
      </c>
      <c r="G9205" s="5">
        <f t="shared" si="290"/>
        <v>0</v>
      </c>
    </row>
    <row r="9206" spans="1:7" x14ac:dyDescent="0.25">
      <c r="A9206">
        <v>62369</v>
      </c>
      <c r="B9206">
        <v>9982</v>
      </c>
      <c r="C9206" s="69">
        <v>43952.323495370372</v>
      </c>
      <c r="D9206">
        <v>12030</v>
      </c>
      <c r="E9206" s="6">
        <v>1200</v>
      </c>
      <c r="F9206" s="4">
        <f t="shared" si="289"/>
        <v>43832.412627314814</v>
      </c>
      <c r="G9206" s="5">
        <f t="shared" si="290"/>
        <v>0</v>
      </c>
    </row>
    <row r="9207" spans="1:7" x14ac:dyDescent="0.25">
      <c r="A9207">
        <v>62373</v>
      </c>
      <c r="B9207">
        <v>5077</v>
      </c>
      <c r="C9207" s="69">
        <v>43952.325833333343</v>
      </c>
      <c r="D9207">
        <v>13631</v>
      </c>
      <c r="E9207" s="6">
        <v>1200</v>
      </c>
      <c r="F9207" s="4">
        <f t="shared" si="289"/>
        <v>43863.313437500001</v>
      </c>
      <c r="G9207" s="5">
        <f t="shared" si="290"/>
        <v>0</v>
      </c>
    </row>
    <row r="9208" spans="1:7" x14ac:dyDescent="0.25">
      <c r="A9208">
        <v>62380</v>
      </c>
      <c r="B9208">
        <v>8914</v>
      </c>
      <c r="C9208" s="69">
        <v>43952.328240740739</v>
      </c>
      <c r="D9208">
        <v>11835</v>
      </c>
      <c r="E9208" s="6">
        <v>1200</v>
      </c>
      <c r="F9208" s="4">
        <f t="shared" si="289"/>
        <v>43922.844085648147</v>
      </c>
      <c r="G9208" s="5">
        <f t="shared" si="290"/>
        <v>0</v>
      </c>
    </row>
    <row r="9209" spans="1:7" x14ac:dyDescent="0.25">
      <c r="A9209">
        <v>62386</v>
      </c>
      <c r="B9209">
        <v>2893</v>
      </c>
      <c r="C9209" s="69">
        <v>43952.333518518521</v>
      </c>
      <c r="D9209">
        <v>6508</v>
      </c>
      <c r="E9209" s="6">
        <v>960</v>
      </c>
      <c r="F9209" s="4">
        <f t="shared" si="289"/>
        <v>43922.195034722223</v>
      </c>
      <c r="G9209" s="5">
        <f t="shared" si="290"/>
        <v>0</v>
      </c>
    </row>
    <row r="9210" spans="1:7" x14ac:dyDescent="0.25">
      <c r="A9210">
        <v>62387</v>
      </c>
      <c r="B9210">
        <v>2930</v>
      </c>
      <c r="C9210" s="69">
        <v>43952.334629629629</v>
      </c>
      <c r="D9210">
        <v>831</v>
      </c>
      <c r="E9210" s="6">
        <v>1200</v>
      </c>
      <c r="F9210" s="4">
        <f t="shared" si="289"/>
        <v>43952.334629629629</v>
      </c>
      <c r="G9210" s="5">
        <f t="shared" si="290"/>
        <v>1</v>
      </c>
    </row>
    <row r="9211" spans="1:7" x14ac:dyDescent="0.25">
      <c r="A9211">
        <v>62392</v>
      </c>
      <c r="B9211">
        <v>2546</v>
      </c>
      <c r="C9211" s="69">
        <v>43952.357870370368</v>
      </c>
      <c r="D9211">
        <v>4478</v>
      </c>
      <c r="E9211" s="6">
        <v>1200</v>
      </c>
      <c r="F9211" s="4">
        <f t="shared" si="289"/>
        <v>43892.460312499999</v>
      </c>
      <c r="G9211" s="5">
        <f t="shared" si="290"/>
        <v>0</v>
      </c>
    </row>
    <row r="9212" spans="1:7" x14ac:dyDescent="0.25">
      <c r="A9212">
        <v>62399</v>
      </c>
      <c r="B9212">
        <v>6384</v>
      </c>
      <c r="C9212" s="69">
        <v>43952.358506944453</v>
      </c>
      <c r="D9212">
        <v>5927</v>
      </c>
      <c r="E9212" s="6">
        <v>1200</v>
      </c>
      <c r="F9212" s="4">
        <f t="shared" si="289"/>
        <v>43862.03502314815</v>
      </c>
      <c r="G9212" s="5">
        <f t="shared" si="290"/>
        <v>0</v>
      </c>
    </row>
    <row r="9213" spans="1:7" x14ac:dyDescent="0.25">
      <c r="A9213">
        <v>62403</v>
      </c>
      <c r="B9213">
        <v>1825</v>
      </c>
      <c r="C9213" s="69">
        <v>43952.366736111107</v>
      </c>
      <c r="D9213">
        <v>4284</v>
      </c>
      <c r="E9213" s="6">
        <v>1200</v>
      </c>
      <c r="F9213" s="4">
        <f t="shared" si="289"/>
        <v>43922.838472222225</v>
      </c>
      <c r="G9213" s="5">
        <f t="shared" si="290"/>
        <v>0</v>
      </c>
    </row>
    <row r="9214" spans="1:7" x14ac:dyDescent="0.25">
      <c r="A9214">
        <v>62405</v>
      </c>
      <c r="B9214">
        <v>8051</v>
      </c>
      <c r="C9214" s="69">
        <v>43952.368692129632</v>
      </c>
      <c r="D9214">
        <v>2283</v>
      </c>
      <c r="E9214" s="6">
        <v>1200</v>
      </c>
      <c r="F9214" s="4">
        <f t="shared" si="289"/>
        <v>43834.745717592596</v>
      </c>
      <c r="G9214" s="5">
        <f t="shared" si="290"/>
        <v>0</v>
      </c>
    </row>
    <row r="9215" spans="1:7" x14ac:dyDescent="0.25">
      <c r="A9215">
        <v>62414</v>
      </c>
      <c r="B9215">
        <v>12431</v>
      </c>
      <c r="C9215" s="69">
        <v>43952.389791666668</v>
      </c>
      <c r="D9215">
        <v>5965</v>
      </c>
      <c r="E9215" s="6">
        <v>1200</v>
      </c>
      <c r="F9215" s="4">
        <f t="shared" si="289"/>
        <v>43891.180185185185</v>
      </c>
      <c r="G9215" s="5">
        <f t="shared" si="290"/>
        <v>0</v>
      </c>
    </row>
    <row r="9216" spans="1:7" x14ac:dyDescent="0.25">
      <c r="A9216">
        <v>62417</v>
      </c>
      <c r="B9216">
        <v>11273</v>
      </c>
      <c r="C9216" s="69">
        <v>43952.394907407397</v>
      </c>
      <c r="D9216">
        <v>2283</v>
      </c>
      <c r="E9216" s="6">
        <v>1200</v>
      </c>
      <c r="F9216" s="4">
        <f t="shared" si="289"/>
        <v>43834.745717592596</v>
      </c>
      <c r="G9216" s="5">
        <f t="shared" si="290"/>
        <v>0</v>
      </c>
    </row>
    <row r="9217" spans="1:7" x14ac:dyDescent="0.25">
      <c r="A9217">
        <v>62424</v>
      </c>
      <c r="B9217">
        <v>11928</v>
      </c>
      <c r="C9217" s="69">
        <v>43952.401423611111</v>
      </c>
      <c r="D9217">
        <v>11437</v>
      </c>
      <c r="E9217" s="6">
        <v>1200</v>
      </c>
      <c r="F9217" s="4">
        <f t="shared" si="289"/>
        <v>43923.125856481478</v>
      </c>
      <c r="G9217" s="5">
        <f t="shared" si="290"/>
        <v>0</v>
      </c>
    </row>
    <row r="9218" spans="1:7" x14ac:dyDescent="0.25">
      <c r="A9218">
        <v>62427</v>
      </c>
      <c r="B9218">
        <v>6775</v>
      </c>
      <c r="C9218" s="69">
        <v>43952.411874999998</v>
      </c>
      <c r="D9218">
        <v>3528</v>
      </c>
      <c r="E9218" s="6">
        <v>1200</v>
      </c>
      <c r="F9218" s="4">
        <f t="shared" ref="F9218:F9281" si="291">VLOOKUP(D9218,J:K,2,0)</f>
        <v>43832.253541666665</v>
      </c>
      <c r="G9218" s="5">
        <f t="shared" si="290"/>
        <v>0</v>
      </c>
    </row>
    <row r="9219" spans="1:7" x14ac:dyDescent="0.25">
      <c r="A9219">
        <v>62432</v>
      </c>
      <c r="B9219">
        <v>4382</v>
      </c>
      <c r="C9219" s="69">
        <v>43952.412476851852</v>
      </c>
      <c r="D9219">
        <v>2283</v>
      </c>
      <c r="E9219" s="6">
        <v>1200</v>
      </c>
      <c r="F9219" s="4">
        <f t="shared" si="291"/>
        <v>43834.745717592596</v>
      </c>
      <c r="G9219" s="5">
        <f t="shared" ref="G9219:G9282" si="292">IF(F9219=C9219, 1, 0)</f>
        <v>0</v>
      </c>
    </row>
    <row r="9220" spans="1:7" x14ac:dyDescent="0.25">
      <c r="A9220">
        <v>62435</v>
      </c>
      <c r="B9220">
        <v>862</v>
      </c>
      <c r="C9220" s="69">
        <v>43952.412777777783</v>
      </c>
      <c r="D9220">
        <v>955</v>
      </c>
      <c r="E9220" s="6">
        <v>1200</v>
      </c>
      <c r="F9220" s="4">
        <f t="shared" si="291"/>
        <v>43952.412777777776</v>
      </c>
      <c r="G9220" s="5">
        <f t="shared" si="292"/>
        <v>1</v>
      </c>
    </row>
    <row r="9221" spans="1:7" x14ac:dyDescent="0.25">
      <c r="A9221">
        <v>62439</v>
      </c>
      <c r="B9221">
        <v>4356</v>
      </c>
      <c r="C9221" s="69">
        <v>43952.418900462973</v>
      </c>
      <c r="D9221">
        <v>13631</v>
      </c>
      <c r="E9221" s="6">
        <v>1200</v>
      </c>
      <c r="F9221" s="4">
        <f t="shared" si="291"/>
        <v>43863.313437500001</v>
      </c>
      <c r="G9221" s="5">
        <f t="shared" si="292"/>
        <v>0</v>
      </c>
    </row>
    <row r="9222" spans="1:7" x14ac:dyDescent="0.25">
      <c r="A9222">
        <v>62441</v>
      </c>
      <c r="B9222">
        <v>11995</v>
      </c>
      <c r="C9222" s="69">
        <v>43952.428888888891</v>
      </c>
      <c r="D9222">
        <v>9982</v>
      </c>
      <c r="E9222" s="6">
        <v>1200</v>
      </c>
      <c r="F9222" s="4">
        <f t="shared" si="291"/>
        <v>43952.199270833335</v>
      </c>
      <c r="G9222" s="5">
        <f t="shared" si="292"/>
        <v>0</v>
      </c>
    </row>
    <row r="9223" spans="1:7" x14ac:dyDescent="0.25">
      <c r="A9223">
        <v>62446</v>
      </c>
      <c r="B9223">
        <v>8232</v>
      </c>
      <c r="C9223" s="69">
        <v>43952.444814814808</v>
      </c>
      <c r="D9223">
        <v>11210</v>
      </c>
      <c r="E9223" s="6">
        <v>1200</v>
      </c>
      <c r="F9223" s="4">
        <f t="shared" si="291"/>
        <v>43922.334780092591</v>
      </c>
      <c r="G9223" s="5">
        <f t="shared" si="292"/>
        <v>0</v>
      </c>
    </row>
    <row r="9224" spans="1:7" x14ac:dyDescent="0.25">
      <c r="A9224">
        <v>62452</v>
      </c>
      <c r="B9224">
        <v>1510</v>
      </c>
      <c r="C9224" s="69">
        <v>43952.446076388893</v>
      </c>
      <c r="D9224">
        <v>10526</v>
      </c>
      <c r="E9224" s="6">
        <v>1200</v>
      </c>
      <c r="F9224" s="4">
        <f t="shared" si="291"/>
        <v>43922.45652777778</v>
      </c>
      <c r="G9224" s="5">
        <f t="shared" si="292"/>
        <v>0</v>
      </c>
    </row>
    <row r="9225" spans="1:7" x14ac:dyDescent="0.25">
      <c r="A9225">
        <v>62458</v>
      </c>
      <c r="B9225">
        <v>2880</v>
      </c>
      <c r="C9225" s="69">
        <v>43952.449490740742</v>
      </c>
      <c r="D9225">
        <v>11835</v>
      </c>
      <c r="E9225" s="6">
        <v>1200</v>
      </c>
      <c r="F9225" s="4">
        <f t="shared" si="291"/>
        <v>43922.844085648147</v>
      </c>
      <c r="G9225" s="5">
        <f t="shared" si="292"/>
        <v>0</v>
      </c>
    </row>
    <row r="9226" spans="1:7" x14ac:dyDescent="0.25">
      <c r="A9226">
        <v>62462</v>
      </c>
      <c r="B9226">
        <v>10930</v>
      </c>
      <c r="C9226" s="69">
        <v>43952.451504629629</v>
      </c>
      <c r="D9226">
        <v>11954</v>
      </c>
      <c r="E9226" s="6">
        <v>1200</v>
      </c>
      <c r="F9226" s="4">
        <f t="shared" si="291"/>
        <v>43922.163784722223</v>
      </c>
      <c r="G9226" s="5">
        <f t="shared" si="292"/>
        <v>0</v>
      </c>
    </row>
    <row r="9227" spans="1:7" x14ac:dyDescent="0.25">
      <c r="A9227">
        <v>62464</v>
      </c>
      <c r="B9227">
        <v>12589</v>
      </c>
      <c r="C9227" s="69">
        <v>43952.453298611108</v>
      </c>
      <c r="D9227">
        <v>13813</v>
      </c>
      <c r="E9227" s="6">
        <v>1200</v>
      </c>
      <c r="F9227" s="4">
        <f t="shared" si="291"/>
        <v>43923.310972222222</v>
      </c>
      <c r="G9227" s="5">
        <f t="shared" si="292"/>
        <v>0</v>
      </c>
    </row>
    <row r="9228" spans="1:7" x14ac:dyDescent="0.25">
      <c r="A9228">
        <v>62468</v>
      </c>
      <c r="B9228">
        <v>3646</v>
      </c>
      <c r="C9228" s="69">
        <v>43952.453657407408</v>
      </c>
      <c r="D9228">
        <v>4264</v>
      </c>
      <c r="E9228" s="6">
        <v>1200</v>
      </c>
      <c r="F9228" s="4">
        <f t="shared" si="291"/>
        <v>43922.337789351855</v>
      </c>
      <c r="G9228" s="5">
        <f t="shared" si="292"/>
        <v>0</v>
      </c>
    </row>
    <row r="9229" spans="1:7" x14ac:dyDescent="0.25">
      <c r="A9229">
        <v>62474</v>
      </c>
      <c r="B9229">
        <v>1204</v>
      </c>
      <c r="C9229" s="69">
        <v>43952.460462962961</v>
      </c>
      <c r="D9229">
        <v>4284</v>
      </c>
      <c r="E9229" s="6">
        <v>1200</v>
      </c>
      <c r="F9229" s="4">
        <f t="shared" si="291"/>
        <v>43922.838472222225</v>
      </c>
      <c r="G9229" s="5">
        <f t="shared" si="292"/>
        <v>0</v>
      </c>
    </row>
    <row r="9230" spans="1:7" x14ac:dyDescent="0.25">
      <c r="A9230">
        <v>62476</v>
      </c>
      <c r="B9230">
        <v>4787</v>
      </c>
      <c r="C9230" s="69">
        <v>43952.465856481482</v>
      </c>
      <c r="D9230">
        <v>5318</v>
      </c>
      <c r="E9230" s="6">
        <v>1200</v>
      </c>
      <c r="F9230" s="4">
        <f t="shared" si="291"/>
        <v>43891.637048611112</v>
      </c>
      <c r="G9230" s="5">
        <f t="shared" si="292"/>
        <v>0</v>
      </c>
    </row>
    <row r="9231" spans="1:7" x14ac:dyDescent="0.25">
      <c r="A9231">
        <v>62482</v>
      </c>
      <c r="B9231">
        <v>11244</v>
      </c>
      <c r="C9231" s="69">
        <v>43952.470092592594</v>
      </c>
      <c r="D9231">
        <v>831</v>
      </c>
      <c r="E9231" s="6">
        <v>1200</v>
      </c>
      <c r="F9231" s="4">
        <f t="shared" si="291"/>
        <v>43952.334629629629</v>
      </c>
      <c r="G9231" s="5">
        <f t="shared" si="292"/>
        <v>0</v>
      </c>
    </row>
    <row r="9232" spans="1:7" x14ac:dyDescent="0.25">
      <c r="A9232">
        <v>62489</v>
      </c>
      <c r="B9232">
        <v>10924</v>
      </c>
      <c r="C9232" s="69">
        <v>43952.473124999997</v>
      </c>
      <c r="D9232">
        <v>5612</v>
      </c>
      <c r="E9232" s="6">
        <v>1200</v>
      </c>
      <c r="F9232" s="4">
        <f t="shared" si="291"/>
        <v>43891.11309027778</v>
      </c>
      <c r="G9232" s="5">
        <f t="shared" si="292"/>
        <v>0</v>
      </c>
    </row>
    <row r="9233" spans="1:7" x14ac:dyDescent="0.25">
      <c r="A9233">
        <v>62492</v>
      </c>
      <c r="B9233">
        <v>2041</v>
      </c>
      <c r="C9233" s="69">
        <v>43952.484942129631</v>
      </c>
      <c r="D9233">
        <v>9356</v>
      </c>
      <c r="E9233" s="6">
        <v>1200</v>
      </c>
      <c r="F9233" s="4">
        <f t="shared" si="291"/>
        <v>43862.707141203704</v>
      </c>
      <c r="G9233" s="5">
        <f t="shared" si="292"/>
        <v>0</v>
      </c>
    </row>
    <row r="9234" spans="1:7" x14ac:dyDescent="0.25">
      <c r="A9234">
        <v>62502</v>
      </c>
      <c r="B9234">
        <v>6997</v>
      </c>
      <c r="C9234" s="69">
        <v>43952.501064814824</v>
      </c>
      <c r="D9234">
        <v>4972</v>
      </c>
      <c r="E9234" s="6">
        <v>1200</v>
      </c>
      <c r="F9234" s="4">
        <f t="shared" si="291"/>
        <v>43952.029305555552</v>
      </c>
      <c r="G9234" s="5">
        <f t="shared" si="292"/>
        <v>0</v>
      </c>
    </row>
    <row r="9235" spans="1:7" x14ac:dyDescent="0.25">
      <c r="A9235">
        <v>62508</v>
      </c>
      <c r="B9235">
        <v>6028</v>
      </c>
      <c r="C9235" s="69">
        <v>43952.509444444448</v>
      </c>
      <c r="D9235">
        <v>9816</v>
      </c>
      <c r="E9235" s="6">
        <v>1200</v>
      </c>
      <c r="F9235" s="4">
        <f t="shared" si="291"/>
        <v>43922.273946759262</v>
      </c>
      <c r="G9235" s="5">
        <f t="shared" si="292"/>
        <v>0</v>
      </c>
    </row>
    <row r="9236" spans="1:7" x14ac:dyDescent="0.25">
      <c r="A9236">
        <v>62510</v>
      </c>
      <c r="B9236">
        <v>3545</v>
      </c>
      <c r="C9236" s="69">
        <v>43952.516863425917</v>
      </c>
      <c r="D9236">
        <v>4120</v>
      </c>
      <c r="E9236" s="6">
        <v>1200</v>
      </c>
      <c r="F9236" s="4">
        <f t="shared" si="291"/>
        <v>43952.016840277778</v>
      </c>
      <c r="G9236" s="5">
        <f t="shared" si="292"/>
        <v>0</v>
      </c>
    </row>
    <row r="9237" spans="1:7" x14ac:dyDescent="0.25">
      <c r="A9237">
        <v>62517</v>
      </c>
      <c r="B9237">
        <v>13413</v>
      </c>
      <c r="C9237" s="69">
        <v>43952.523148148153</v>
      </c>
      <c r="D9237">
        <v>13110</v>
      </c>
      <c r="E9237" s="6">
        <v>1200</v>
      </c>
      <c r="F9237" s="4">
        <f t="shared" si="291"/>
        <v>43831.863842592589</v>
      </c>
      <c r="G9237" s="5">
        <f t="shared" si="292"/>
        <v>0</v>
      </c>
    </row>
    <row r="9238" spans="1:7" x14ac:dyDescent="0.25">
      <c r="A9238">
        <v>62528</v>
      </c>
      <c r="B9238">
        <v>4223</v>
      </c>
      <c r="C9238" s="69">
        <v>43952.533703703702</v>
      </c>
      <c r="D9238">
        <v>8436</v>
      </c>
      <c r="E9238" s="6">
        <v>1200</v>
      </c>
      <c r="F9238" s="4">
        <f t="shared" si="291"/>
        <v>43862.029675925929</v>
      </c>
      <c r="G9238" s="5">
        <f t="shared" si="292"/>
        <v>0</v>
      </c>
    </row>
    <row r="9239" spans="1:7" x14ac:dyDescent="0.25">
      <c r="A9239">
        <v>62537</v>
      </c>
      <c r="B9239">
        <v>12804</v>
      </c>
      <c r="C9239" s="69">
        <v>43952.560358796298</v>
      </c>
      <c r="D9239">
        <v>2405</v>
      </c>
      <c r="E9239" s="6">
        <v>1200</v>
      </c>
      <c r="F9239" s="4">
        <f t="shared" si="291"/>
        <v>43891.569097222222</v>
      </c>
      <c r="G9239" s="5">
        <f t="shared" si="292"/>
        <v>0</v>
      </c>
    </row>
    <row r="9240" spans="1:7" x14ac:dyDescent="0.25">
      <c r="A9240">
        <v>62544</v>
      </c>
      <c r="B9240">
        <v>11407</v>
      </c>
      <c r="C9240" s="69">
        <v>43952.560891203713</v>
      </c>
      <c r="D9240">
        <v>12350</v>
      </c>
      <c r="E9240" s="6">
        <v>1200</v>
      </c>
      <c r="F9240" s="4">
        <f t="shared" si="291"/>
        <v>43922.755370370367</v>
      </c>
      <c r="G9240" s="5">
        <f t="shared" si="292"/>
        <v>0</v>
      </c>
    </row>
    <row r="9241" spans="1:7" x14ac:dyDescent="0.25">
      <c r="A9241">
        <v>62548</v>
      </c>
      <c r="B9241">
        <v>1292</v>
      </c>
      <c r="C9241" s="69">
        <v>43952.562685185178</v>
      </c>
      <c r="D9241">
        <v>9309</v>
      </c>
      <c r="E9241" s="6">
        <v>1200</v>
      </c>
      <c r="F9241" s="4">
        <f t="shared" si="291"/>
        <v>43862.647430555553</v>
      </c>
      <c r="G9241" s="5">
        <f t="shared" si="292"/>
        <v>0</v>
      </c>
    </row>
    <row r="9242" spans="1:7" x14ac:dyDescent="0.25">
      <c r="A9242">
        <v>62554</v>
      </c>
      <c r="B9242">
        <v>9706</v>
      </c>
      <c r="C9242" s="69">
        <v>43952.565752314818</v>
      </c>
      <c r="D9242">
        <v>2283</v>
      </c>
      <c r="E9242" s="6">
        <v>1200</v>
      </c>
      <c r="F9242" s="4">
        <f t="shared" si="291"/>
        <v>43834.745717592596</v>
      </c>
      <c r="G9242" s="5">
        <f t="shared" si="292"/>
        <v>0</v>
      </c>
    </row>
    <row r="9243" spans="1:7" x14ac:dyDescent="0.25">
      <c r="A9243">
        <v>62557</v>
      </c>
      <c r="B9243">
        <v>204</v>
      </c>
      <c r="C9243" s="69">
        <v>43952.579641203702</v>
      </c>
      <c r="D9243">
        <v>8404</v>
      </c>
      <c r="E9243" s="6">
        <v>1200</v>
      </c>
      <c r="F9243" s="4">
        <f t="shared" si="291"/>
        <v>43862.8516087963</v>
      </c>
      <c r="G9243" s="5">
        <f t="shared" si="292"/>
        <v>0</v>
      </c>
    </row>
    <row r="9244" spans="1:7" x14ac:dyDescent="0.25">
      <c r="A9244">
        <v>62566</v>
      </c>
      <c r="B9244">
        <v>4410</v>
      </c>
      <c r="C9244" s="69">
        <v>43952.600543981483</v>
      </c>
      <c r="D9244">
        <v>11954</v>
      </c>
      <c r="E9244" s="6">
        <v>1200</v>
      </c>
      <c r="F9244" s="4">
        <f t="shared" si="291"/>
        <v>43922.163784722223</v>
      </c>
      <c r="G9244" s="5">
        <f t="shared" si="292"/>
        <v>0</v>
      </c>
    </row>
    <row r="9245" spans="1:7" x14ac:dyDescent="0.25">
      <c r="A9245">
        <v>62569</v>
      </c>
      <c r="B9245">
        <v>1292</v>
      </c>
      <c r="C9245" s="69">
        <v>43952.607025462959</v>
      </c>
      <c r="D9245">
        <v>11285</v>
      </c>
      <c r="E9245" s="6">
        <v>1200</v>
      </c>
      <c r="F9245" s="4">
        <f t="shared" si="291"/>
        <v>43833.440925925926</v>
      </c>
      <c r="G9245" s="5">
        <f t="shared" si="292"/>
        <v>0</v>
      </c>
    </row>
    <row r="9246" spans="1:7" x14ac:dyDescent="0.25">
      <c r="A9246">
        <v>62576</v>
      </c>
      <c r="B9246">
        <v>12023</v>
      </c>
      <c r="C9246" s="69">
        <v>43952.611030092587</v>
      </c>
      <c r="D9246">
        <v>3821</v>
      </c>
      <c r="E9246" s="6">
        <v>1200</v>
      </c>
      <c r="F9246" s="4">
        <f t="shared" si="291"/>
        <v>43835.019953703704</v>
      </c>
      <c r="G9246" s="5">
        <f t="shared" si="292"/>
        <v>0</v>
      </c>
    </row>
    <row r="9247" spans="1:7" x14ac:dyDescent="0.25">
      <c r="A9247">
        <v>62582</v>
      </c>
      <c r="B9247">
        <v>9875</v>
      </c>
      <c r="C9247" s="69">
        <v>43952.612523148149</v>
      </c>
      <c r="D9247">
        <v>10526</v>
      </c>
      <c r="E9247" s="6">
        <v>960</v>
      </c>
      <c r="F9247" s="4">
        <f t="shared" si="291"/>
        <v>43922.45652777778</v>
      </c>
      <c r="G9247" s="5">
        <f t="shared" si="292"/>
        <v>0</v>
      </c>
    </row>
    <row r="9248" spans="1:7" x14ac:dyDescent="0.25">
      <c r="A9248">
        <v>62585</v>
      </c>
      <c r="B9248">
        <v>7378</v>
      </c>
      <c r="C9248" s="69">
        <v>43952.614687499998</v>
      </c>
      <c r="D9248">
        <v>4758</v>
      </c>
      <c r="E9248" s="6">
        <v>1200</v>
      </c>
      <c r="F9248" s="4">
        <f t="shared" si="291"/>
        <v>43838.476377314815</v>
      </c>
      <c r="G9248" s="5">
        <f t="shared" si="292"/>
        <v>0</v>
      </c>
    </row>
    <row r="9249" spans="1:7" x14ac:dyDescent="0.25">
      <c r="A9249">
        <v>62591</v>
      </c>
      <c r="B9249">
        <v>6875</v>
      </c>
      <c r="C9249" s="69">
        <v>43952.615798611107</v>
      </c>
      <c r="D9249">
        <v>4758</v>
      </c>
      <c r="E9249" s="6">
        <v>1200</v>
      </c>
      <c r="F9249" s="4">
        <f t="shared" si="291"/>
        <v>43838.476377314815</v>
      </c>
      <c r="G9249" s="5">
        <f t="shared" si="292"/>
        <v>0</v>
      </c>
    </row>
    <row r="9250" spans="1:7" x14ac:dyDescent="0.25">
      <c r="A9250">
        <v>62592</v>
      </c>
      <c r="B9250">
        <v>945</v>
      </c>
      <c r="C9250" s="69">
        <v>43952.621018518519</v>
      </c>
      <c r="D9250">
        <v>6353</v>
      </c>
      <c r="E9250" s="6">
        <v>0</v>
      </c>
      <c r="F9250" s="4">
        <f t="shared" si="291"/>
        <v>43891.160011574073</v>
      </c>
      <c r="G9250" s="5">
        <f t="shared" si="292"/>
        <v>0</v>
      </c>
    </row>
    <row r="9251" spans="1:7" x14ac:dyDescent="0.25">
      <c r="A9251">
        <v>62593</v>
      </c>
      <c r="B9251">
        <v>6875</v>
      </c>
      <c r="C9251" s="69">
        <v>43952.628564814811</v>
      </c>
      <c r="D9251">
        <v>4758</v>
      </c>
      <c r="E9251" s="6">
        <v>1200</v>
      </c>
      <c r="F9251" s="4">
        <f t="shared" si="291"/>
        <v>43838.476377314815</v>
      </c>
      <c r="G9251" s="5">
        <f t="shared" si="292"/>
        <v>0</v>
      </c>
    </row>
    <row r="9252" spans="1:7" x14ac:dyDescent="0.25">
      <c r="A9252">
        <v>62602</v>
      </c>
      <c r="B9252">
        <v>5162</v>
      </c>
      <c r="C9252" s="69">
        <v>43952.646631944437</v>
      </c>
      <c r="D9252">
        <v>4120</v>
      </c>
      <c r="E9252" s="6">
        <v>1200</v>
      </c>
      <c r="F9252" s="4">
        <f t="shared" si="291"/>
        <v>43952.016840277778</v>
      </c>
      <c r="G9252" s="5">
        <f t="shared" si="292"/>
        <v>0</v>
      </c>
    </row>
    <row r="9253" spans="1:7" x14ac:dyDescent="0.25">
      <c r="A9253">
        <v>62607</v>
      </c>
      <c r="B9253">
        <v>12959</v>
      </c>
      <c r="C9253" s="69">
        <v>43952.646782407413</v>
      </c>
      <c r="D9253">
        <v>9982</v>
      </c>
      <c r="E9253" s="6">
        <v>1200</v>
      </c>
      <c r="F9253" s="4">
        <f t="shared" si="291"/>
        <v>43952.199270833335</v>
      </c>
      <c r="G9253" s="5">
        <f t="shared" si="292"/>
        <v>0</v>
      </c>
    </row>
    <row r="9254" spans="1:7" x14ac:dyDescent="0.25">
      <c r="A9254">
        <v>62614</v>
      </c>
      <c r="B9254">
        <v>3057</v>
      </c>
      <c r="C9254" s="69">
        <v>43952.655289351853</v>
      </c>
      <c r="D9254">
        <v>9982</v>
      </c>
      <c r="E9254" s="6">
        <v>1200</v>
      </c>
      <c r="F9254" s="4">
        <f t="shared" si="291"/>
        <v>43952.199270833335</v>
      </c>
      <c r="G9254" s="5">
        <f t="shared" si="292"/>
        <v>0</v>
      </c>
    </row>
    <row r="9255" spans="1:7" x14ac:dyDescent="0.25">
      <c r="A9255">
        <v>62620</v>
      </c>
      <c r="B9255">
        <v>8227</v>
      </c>
      <c r="C9255" s="69">
        <v>43952.657881944448</v>
      </c>
      <c r="D9255">
        <v>9532</v>
      </c>
      <c r="E9255" s="6">
        <v>1200</v>
      </c>
      <c r="F9255" s="4">
        <f t="shared" si="291"/>
        <v>43831.611388888887</v>
      </c>
      <c r="G9255" s="5">
        <f t="shared" si="292"/>
        <v>0</v>
      </c>
    </row>
    <row r="9256" spans="1:7" x14ac:dyDescent="0.25">
      <c r="A9256">
        <v>62623</v>
      </c>
      <c r="B9256">
        <v>12906</v>
      </c>
      <c r="C9256" s="69">
        <v>43952.662210648137</v>
      </c>
      <c r="D9256">
        <v>6844</v>
      </c>
      <c r="E9256" s="6">
        <v>960</v>
      </c>
      <c r="F9256" s="4">
        <f t="shared" si="291"/>
        <v>43891.224456018521</v>
      </c>
      <c r="G9256" s="5">
        <f t="shared" si="292"/>
        <v>0</v>
      </c>
    </row>
    <row r="9257" spans="1:7" x14ac:dyDescent="0.25">
      <c r="A9257">
        <v>62645</v>
      </c>
      <c r="B9257">
        <v>5534</v>
      </c>
      <c r="C9257" s="69">
        <v>43952.672847222217</v>
      </c>
      <c r="D9257">
        <v>7642</v>
      </c>
      <c r="E9257" s="6">
        <v>1200</v>
      </c>
      <c r="F9257" s="4">
        <f t="shared" si="291"/>
        <v>43923.15016203704</v>
      </c>
      <c r="G9257" s="5">
        <f t="shared" si="292"/>
        <v>0</v>
      </c>
    </row>
    <row r="9258" spans="1:7" x14ac:dyDescent="0.25">
      <c r="A9258">
        <v>62649</v>
      </c>
      <c r="B9258">
        <v>2546</v>
      </c>
      <c r="C9258" s="69">
        <v>43952.68178240741</v>
      </c>
      <c r="D9258">
        <v>5318</v>
      </c>
      <c r="E9258" s="6">
        <v>1200</v>
      </c>
      <c r="F9258" s="4">
        <f t="shared" si="291"/>
        <v>43891.637048611112</v>
      </c>
      <c r="G9258" s="5">
        <f t="shared" si="292"/>
        <v>0</v>
      </c>
    </row>
    <row r="9259" spans="1:7" x14ac:dyDescent="0.25">
      <c r="A9259">
        <v>62661</v>
      </c>
      <c r="B9259">
        <v>5751</v>
      </c>
      <c r="C9259" s="69">
        <v>43952.70894675926</v>
      </c>
      <c r="D9259">
        <v>5965</v>
      </c>
      <c r="E9259" s="6">
        <v>1200</v>
      </c>
      <c r="F9259" s="4">
        <f t="shared" si="291"/>
        <v>43891.180185185185</v>
      </c>
      <c r="G9259" s="5">
        <f t="shared" si="292"/>
        <v>0</v>
      </c>
    </row>
    <row r="9260" spans="1:7" x14ac:dyDescent="0.25">
      <c r="A9260">
        <v>62666</v>
      </c>
      <c r="B9260">
        <v>3795</v>
      </c>
      <c r="C9260" s="69">
        <v>43952.71056712963</v>
      </c>
      <c r="D9260">
        <v>9193</v>
      </c>
      <c r="E9260" s="6">
        <v>1200</v>
      </c>
      <c r="F9260" s="4">
        <f t="shared" si="291"/>
        <v>43922.429456018515</v>
      </c>
      <c r="G9260" s="5">
        <f t="shared" si="292"/>
        <v>0</v>
      </c>
    </row>
    <row r="9261" spans="1:7" x14ac:dyDescent="0.25">
      <c r="A9261">
        <v>62674</v>
      </c>
      <c r="B9261">
        <v>12872</v>
      </c>
      <c r="C9261" s="69">
        <v>43952.714953703697</v>
      </c>
      <c r="D9261">
        <v>11791</v>
      </c>
      <c r="E9261" s="6">
        <v>0</v>
      </c>
      <c r="F9261" s="4">
        <f t="shared" si="291"/>
        <v>43863.376111111109</v>
      </c>
      <c r="G9261" s="5">
        <f t="shared" si="292"/>
        <v>0</v>
      </c>
    </row>
    <row r="9262" spans="1:7" x14ac:dyDescent="0.25">
      <c r="A9262">
        <v>62675</v>
      </c>
      <c r="B9262">
        <v>6105</v>
      </c>
      <c r="C9262" s="69">
        <v>43952.716296296298</v>
      </c>
      <c r="D9262">
        <v>8404</v>
      </c>
      <c r="E9262" s="6">
        <v>1200</v>
      </c>
      <c r="F9262" s="4">
        <f t="shared" si="291"/>
        <v>43862.8516087963</v>
      </c>
      <c r="G9262" s="5">
        <f t="shared" si="292"/>
        <v>0</v>
      </c>
    </row>
    <row r="9263" spans="1:7" x14ac:dyDescent="0.25">
      <c r="A9263">
        <v>62677</v>
      </c>
      <c r="B9263">
        <v>8882</v>
      </c>
      <c r="C9263" s="69">
        <v>43952.737754629627</v>
      </c>
      <c r="D9263">
        <v>2387</v>
      </c>
      <c r="E9263" s="6">
        <v>1200</v>
      </c>
      <c r="F9263" s="4">
        <f t="shared" si="291"/>
        <v>43836.127511574072</v>
      </c>
      <c r="G9263" s="5">
        <f t="shared" si="292"/>
        <v>0</v>
      </c>
    </row>
    <row r="9264" spans="1:7" x14ac:dyDescent="0.25">
      <c r="A9264">
        <v>62683</v>
      </c>
      <c r="B9264">
        <v>8553</v>
      </c>
      <c r="C9264" s="69">
        <v>43952.740300925929</v>
      </c>
      <c r="D9264">
        <v>11437</v>
      </c>
      <c r="E9264" s="6">
        <v>960</v>
      </c>
      <c r="F9264" s="4">
        <f t="shared" si="291"/>
        <v>43923.125856481478</v>
      </c>
      <c r="G9264" s="5">
        <f t="shared" si="292"/>
        <v>0</v>
      </c>
    </row>
    <row r="9265" spans="1:7" x14ac:dyDescent="0.25">
      <c r="A9265">
        <v>62695</v>
      </c>
      <c r="B9265">
        <v>210</v>
      </c>
      <c r="C9265" s="69">
        <v>43952.749791666669</v>
      </c>
      <c r="D9265">
        <v>8064</v>
      </c>
      <c r="E9265" s="6">
        <v>0</v>
      </c>
      <c r="F9265" s="4">
        <f t="shared" si="291"/>
        <v>43832.876203703701</v>
      </c>
      <c r="G9265" s="5">
        <f t="shared" si="292"/>
        <v>0</v>
      </c>
    </row>
    <row r="9266" spans="1:7" x14ac:dyDescent="0.25">
      <c r="A9266">
        <v>62701</v>
      </c>
      <c r="B9266">
        <v>8005</v>
      </c>
      <c r="C9266" s="69">
        <v>43952.751793981479</v>
      </c>
      <c r="D9266">
        <v>9086</v>
      </c>
      <c r="E9266" s="6">
        <v>1200</v>
      </c>
      <c r="F9266" s="4">
        <f t="shared" si="291"/>
        <v>43952.751793981479</v>
      </c>
      <c r="G9266" s="5">
        <f t="shared" si="292"/>
        <v>1</v>
      </c>
    </row>
    <row r="9267" spans="1:7" x14ac:dyDescent="0.25">
      <c r="A9267">
        <v>62712</v>
      </c>
      <c r="B9267">
        <v>11298</v>
      </c>
      <c r="C9267" s="69">
        <v>43952.773564814823</v>
      </c>
      <c r="D9267">
        <v>4264</v>
      </c>
      <c r="E9267" s="6">
        <v>1200</v>
      </c>
      <c r="F9267" s="4">
        <f t="shared" si="291"/>
        <v>43922.337789351855</v>
      </c>
      <c r="G9267" s="5">
        <f t="shared" si="292"/>
        <v>0</v>
      </c>
    </row>
    <row r="9268" spans="1:7" x14ac:dyDescent="0.25">
      <c r="A9268">
        <v>62719</v>
      </c>
      <c r="B9268">
        <v>6161</v>
      </c>
      <c r="C9268" s="69">
        <v>43952.77685185185</v>
      </c>
      <c r="D9268">
        <v>4264</v>
      </c>
      <c r="E9268" s="6">
        <v>960</v>
      </c>
      <c r="F9268" s="4">
        <f t="shared" si="291"/>
        <v>43922.337789351855</v>
      </c>
      <c r="G9268" s="5">
        <f t="shared" si="292"/>
        <v>0</v>
      </c>
    </row>
    <row r="9269" spans="1:7" x14ac:dyDescent="0.25">
      <c r="A9269">
        <v>62733</v>
      </c>
      <c r="B9269">
        <v>3789</v>
      </c>
      <c r="C9269" s="69">
        <v>43952.787280092591</v>
      </c>
      <c r="D9269">
        <v>6508</v>
      </c>
      <c r="E9269" s="6">
        <v>1200</v>
      </c>
      <c r="F9269" s="4">
        <f t="shared" si="291"/>
        <v>43922.195034722223</v>
      </c>
      <c r="G9269" s="5">
        <f t="shared" si="292"/>
        <v>0</v>
      </c>
    </row>
    <row r="9270" spans="1:7" x14ac:dyDescent="0.25">
      <c r="A9270">
        <v>62739</v>
      </c>
      <c r="B9270">
        <v>2235</v>
      </c>
      <c r="C9270" s="69">
        <v>43952.79923611111</v>
      </c>
      <c r="D9270">
        <v>11700</v>
      </c>
      <c r="E9270" s="6">
        <v>1200</v>
      </c>
      <c r="F9270" s="4">
        <f t="shared" si="291"/>
        <v>43833.01934027778</v>
      </c>
      <c r="G9270" s="5">
        <f t="shared" si="292"/>
        <v>0</v>
      </c>
    </row>
    <row r="9271" spans="1:7" x14ac:dyDescent="0.25">
      <c r="A9271">
        <v>62742</v>
      </c>
      <c r="B9271">
        <v>4549</v>
      </c>
      <c r="C9271" s="69">
        <v>43952.803888888891</v>
      </c>
      <c r="D9271">
        <v>9982</v>
      </c>
      <c r="E9271" s="6">
        <v>1200</v>
      </c>
      <c r="F9271" s="4">
        <f t="shared" si="291"/>
        <v>43952.199270833335</v>
      </c>
      <c r="G9271" s="5">
        <f t="shared" si="292"/>
        <v>0</v>
      </c>
    </row>
    <row r="9272" spans="1:7" x14ac:dyDescent="0.25">
      <c r="A9272">
        <v>62749</v>
      </c>
      <c r="B9272">
        <v>13851</v>
      </c>
      <c r="C9272" s="69">
        <v>43952.809293981481</v>
      </c>
      <c r="D9272">
        <v>5612</v>
      </c>
      <c r="E9272" s="6">
        <v>1200</v>
      </c>
      <c r="F9272" s="4">
        <f t="shared" si="291"/>
        <v>43891.11309027778</v>
      </c>
      <c r="G9272" s="5">
        <f t="shared" si="292"/>
        <v>0</v>
      </c>
    </row>
    <row r="9273" spans="1:7" x14ac:dyDescent="0.25">
      <c r="A9273">
        <v>62753</v>
      </c>
      <c r="B9273">
        <v>1487</v>
      </c>
      <c r="C9273" s="69">
        <v>43952.810902777783</v>
      </c>
      <c r="D9273">
        <v>7878</v>
      </c>
      <c r="E9273" s="6">
        <v>1200</v>
      </c>
      <c r="F9273" s="4">
        <f t="shared" si="291"/>
        <v>43891.070462962962</v>
      </c>
      <c r="G9273" s="5">
        <f t="shared" si="292"/>
        <v>0</v>
      </c>
    </row>
    <row r="9274" spans="1:7" x14ac:dyDescent="0.25">
      <c r="A9274">
        <v>62760</v>
      </c>
      <c r="B9274">
        <v>7067</v>
      </c>
      <c r="C9274" s="69">
        <v>43952.822071759263</v>
      </c>
      <c r="D9274">
        <v>4972</v>
      </c>
      <c r="E9274" s="6">
        <v>1200</v>
      </c>
      <c r="F9274" s="4">
        <f t="shared" si="291"/>
        <v>43952.029305555552</v>
      </c>
      <c r="G9274" s="5">
        <f t="shared" si="292"/>
        <v>0</v>
      </c>
    </row>
    <row r="9275" spans="1:7" x14ac:dyDescent="0.25">
      <c r="A9275">
        <v>62764</v>
      </c>
      <c r="B9275">
        <v>6028</v>
      </c>
      <c r="C9275" s="69">
        <v>43952.826481481483</v>
      </c>
      <c r="D9275">
        <v>2387</v>
      </c>
      <c r="E9275" s="6">
        <v>1200</v>
      </c>
      <c r="F9275" s="4">
        <f t="shared" si="291"/>
        <v>43836.127511574072</v>
      </c>
      <c r="G9275" s="5">
        <f t="shared" si="292"/>
        <v>0</v>
      </c>
    </row>
    <row r="9276" spans="1:7" x14ac:dyDescent="0.25">
      <c r="A9276">
        <v>62768</v>
      </c>
      <c r="B9276">
        <v>6161</v>
      </c>
      <c r="C9276" s="69">
        <v>43952.832476851851</v>
      </c>
      <c r="D9276">
        <v>4552</v>
      </c>
      <c r="E9276" s="6">
        <v>1200</v>
      </c>
      <c r="F9276" s="4">
        <f t="shared" si="291"/>
        <v>43922.390960648147</v>
      </c>
      <c r="G9276" s="5">
        <f t="shared" si="292"/>
        <v>0</v>
      </c>
    </row>
    <row r="9277" spans="1:7" x14ac:dyDescent="0.25">
      <c r="A9277">
        <v>62774</v>
      </c>
      <c r="B9277">
        <v>6570</v>
      </c>
      <c r="C9277" s="69">
        <v>43952.840208333328</v>
      </c>
      <c r="D9277">
        <v>1670</v>
      </c>
      <c r="E9277" s="6">
        <v>1200</v>
      </c>
      <c r="F9277" s="4">
        <f t="shared" si="291"/>
        <v>43952.049432870372</v>
      </c>
      <c r="G9277" s="5">
        <f t="shared" si="292"/>
        <v>0</v>
      </c>
    </row>
    <row r="9278" spans="1:7" x14ac:dyDescent="0.25">
      <c r="A9278">
        <v>62779</v>
      </c>
      <c r="B9278">
        <v>9333</v>
      </c>
      <c r="C9278" s="69">
        <v>43952.846712962957</v>
      </c>
      <c r="D9278">
        <v>2283</v>
      </c>
      <c r="E9278" s="6">
        <v>1200</v>
      </c>
      <c r="F9278" s="4">
        <f t="shared" si="291"/>
        <v>43834.745717592596</v>
      </c>
      <c r="G9278" s="5">
        <f t="shared" si="292"/>
        <v>0</v>
      </c>
    </row>
    <row r="9279" spans="1:7" x14ac:dyDescent="0.25">
      <c r="A9279">
        <v>62785</v>
      </c>
      <c r="B9279">
        <v>4981</v>
      </c>
      <c r="C9279" s="69">
        <v>43952.847638888888</v>
      </c>
      <c r="D9279">
        <v>13817</v>
      </c>
      <c r="E9279" s="6">
        <v>1200</v>
      </c>
      <c r="F9279" s="4">
        <f t="shared" si="291"/>
        <v>43891.131111111114</v>
      </c>
      <c r="G9279" s="5">
        <f t="shared" si="292"/>
        <v>0</v>
      </c>
    </row>
    <row r="9280" spans="1:7" x14ac:dyDescent="0.25">
      <c r="A9280">
        <v>62786</v>
      </c>
      <c r="B9280">
        <v>10713</v>
      </c>
      <c r="C9280" s="69">
        <v>43952.851539351846</v>
      </c>
      <c r="D9280">
        <v>13817</v>
      </c>
      <c r="E9280" s="6">
        <v>1200</v>
      </c>
      <c r="F9280" s="4">
        <f t="shared" si="291"/>
        <v>43891.131111111114</v>
      </c>
      <c r="G9280" s="5">
        <f t="shared" si="292"/>
        <v>0</v>
      </c>
    </row>
    <row r="9281" spans="1:7" x14ac:dyDescent="0.25">
      <c r="A9281">
        <v>62792</v>
      </c>
      <c r="B9281">
        <v>13222</v>
      </c>
      <c r="C9281" s="69">
        <v>43952.873414351852</v>
      </c>
      <c r="D9281">
        <v>10783</v>
      </c>
      <c r="E9281" s="6">
        <v>1200</v>
      </c>
      <c r="F9281" s="4">
        <f t="shared" si="291"/>
        <v>43862.838495370372</v>
      </c>
      <c r="G9281" s="5">
        <f t="shared" si="292"/>
        <v>0</v>
      </c>
    </row>
    <row r="9282" spans="1:7" x14ac:dyDescent="0.25">
      <c r="A9282">
        <v>62802</v>
      </c>
      <c r="B9282">
        <v>1458</v>
      </c>
      <c r="C9282" s="69">
        <v>43952.898460648154</v>
      </c>
      <c r="D9282">
        <v>8064</v>
      </c>
      <c r="E9282" s="6">
        <v>960</v>
      </c>
      <c r="F9282" s="4">
        <f t="shared" ref="F9282:F9345" si="293">VLOOKUP(D9282,J:K,2,0)</f>
        <v>43832.876203703701</v>
      </c>
      <c r="G9282" s="5">
        <f t="shared" si="292"/>
        <v>0</v>
      </c>
    </row>
    <row r="9283" spans="1:7" x14ac:dyDescent="0.25">
      <c r="A9283">
        <v>62805</v>
      </c>
      <c r="B9283">
        <v>3112</v>
      </c>
      <c r="C9283" s="69">
        <v>43952.89912037037</v>
      </c>
      <c r="D9283">
        <v>11700</v>
      </c>
      <c r="E9283" s="6">
        <v>1200</v>
      </c>
      <c r="F9283" s="4">
        <f t="shared" si="293"/>
        <v>43833.01934027778</v>
      </c>
      <c r="G9283" s="5">
        <f t="shared" ref="G9283:G9346" si="294">IF(F9283=C9283, 1, 0)</f>
        <v>0</v>
      </c>
    </row>
    <row r="9284" spans="1:7" x14ac:dyDescent="0.25">
      <c r="A9284">
        <v>62809</v>
      </c>
      <c r="B9284">
        <v>1518</v>
      </c>
      <c r="C9284" s="69">
        <v>43952.89943287037</v>
      </c>
      <c r="D9284">
        <v>9193</v>
      </c>
      <c r="E9284" s="6">
        <v>1200</v>
      </c>
      <c r="F9284" s="4">
        <f t="shared" si="293"/>
        <v>43922.429456018515</v>
      </c>
      <c r="G9284" s="5">
        <f t="shared" si="294"/>
        <v>0</v>
      </c>
    </row>
    <row r="9285" spans="1:7" x14ac:dyDescent="0.25">
      <c r="A9285">
        <v>62816</v>
      </c>
      <c r="B9285">
        <v>9806</v>
      </c>
      <c r="C9285" s="69">
        <v>43952.899907407409</v>
      </c>
      <c r="D9285">
        <v>6266</v>
      </c>
      <c r="E9285" s="6">
        <v>1200</v>
      </c>
      <c r="F9285" s="4">
        <f t="shared" si="293"/>
        <v>43863.602118055554</v>
      </c>
      <c r="G9285" s="5">
        <f t="shared" si="294"/>
        <v>0</v>
      </c>
    </row>
    <row r="9286" spans="1:7" x14ac:dyDescent="0.25">
      <c r="A9286">
        <v>62817</v>
      </c>
      <c r="B9286">
        <v>5707</v>
      </c>
      <c r="C9286" s="69">
        <v>43952.902349537027</v>
      </c>
      <c r="D9286">
        <v>3989</v>
      </c>
      <c r="E9286" s="6">
        <v>1200</v>
      </c>
      <c r="F9286" s="4">
        <f t="shared" si="293"/>
        <v>43863.083657407406</v>
      </c>
      <c r="G9286" s="5">
        <f t="shared" si="294"/>
        <v>0</v>
      </c>
    </row>
    <row r="9287" spans="1:7" x14ac:dyDescent="0.25">
      <c r="A9287">
        <v>62821</v>
      </c>
      <c r="B9287">
        <v>12650</v>
      </c>
      <c r="C9287" s="69">
        <v>43952.905509259261</v>
      </c>
      <c r="D9287">
        <v>11393</v>
      </c>
      <c r="E9287" s="6">
        <v>960</v>
      </c>
      <c r="F9287" s="4">
        <f t="shared" si="293"/>
        <v>43952.905509259261</v>
      </c>
      <c r="G9287" s="5">
        <f t="shared" si="294"/>
        <v>1</v>
      </c>
    </row>
    <row r="9288" spans="1:7" x14ac:dyDescent="0.25">
      <c r="A9288">
        <v>62824</v>
      </c>
      <c r="B9288">
        <v>6105</v>
      </c>
      <c r="C9288" s="69">
        <v>43952.916041666656</v>
      </c>
      <c r="D9288">
        <v>10526</v>
      </c>
      <c r="E9288" s="6">
        <v>1200</v>
      </c>
      <c r="F9288" s="4">
        <f t="shared" si="293"/>
        <v>43922.45652777778</v>
      </c>
      <c r="G9288" s="5">
        <f t="shared" si="294"/>
        <v>0</v>
      </c>
    </row>
    <row r="9289" spans="1:7" x14ac:dyDescent="0.25">
      <c r="A9289">
        <v>62825</v>
      </c>
      <c r="B9289">
        <v>1021</v>
      </c>
      <c r="C9289" s="69">
        <v>43952.918958333343</v>
      </c>
      <c r="D9289">
        <v>11325</v>
      </c>
      <c r="E9289" s="6">
        <v>1200</v>
      </c>
      <c r="F9289" s="4">
        <f t="shared" si="293"/>
        <v>43952.918958333335</v>
      </c>
      <c r="G9289" s="5">
        <f t="shared" si="294"/>
        <v>1</v>
      </c>
    </row>
    <row r="9290" spans="1:7" x14ac:dyDescent="0.25">
      <c r="A9290">
        <v>62830</v>
      </c>
      <c r="B9290">
        <v>1534</v>
      </c>
      <c r="C9290" s="69">
        <v>43952.923888888887</v>
      </c>
      <c r="D9290">
        <v>831</v>
      </c>
      <c r="E9290" s="6">
        <v>1200</v>
      </c>
      <c r="F9290" s="4">
        <f t="shared" si="293"/>
        <v>43952.334629629629</v>
      </c>
      <c r="G9290" s="5">
        <f t="shared" si="294"/>
        <v>0</v>
      </c>
    </row>
    <row r="9291" spans="1:7" x14ac:dyDescent="0.25">
      <c r="A9291">
        <v>62839</v>
      </c>
      <c r="B9291">
        <v>5299</v>
      </c>
      <c r="C9291" s="69">
        <v>43952.940185185187</v>
      </c>
      <c r="D9291">
        <v>1670</v>
      </c>
      <c r="E9291" s="6">
        <v>1200</v>
      </c>
      <c r="F9291" s="4">
        <f t="shared" si="293"/>
        <v>43952.049432870372</v>
      </c>
      <c r="G9291" s="5">
        <f t="shared" si="294"/>
        <v>0</v>
      </c>
    </row>
    <row r="9292" spans="1:7" x14ac:dyDescent="0.25">
      <c r="A9292">
        <v>62848</v>
      </c>
      <c r="B9292">
        <v>7920</v>
      </c>
      <c r="C9292" s="69">
        <v>43952.951874999999</v>
      </c>
      <c r="D9292">
        <v>12776</v>
      </c>
      <c r="E9292" s="6">
        <v>1200</v>
      </c>
      <c r="F9292" s="4">
        <f t="shared" si="293"/>
        <v>43838.515555555554</v>
      </c>
      <c r="G9292" s="5">
        <f t="shared" si="294"/>
        <v>0</v>
      </c>
    </row>
    <row r="9293" spans="1:7" x14ac:dyDescent="0.25">
      <c r="A9293">
        <v>62851</v>
      </c>
      <c r="B9293">
        <v>8332</v>
      </c>
      <c r="C9293" s="69">
        <v>43952.959224537037</v>
      </c>
      <c r="D9293">
        <v>11700</v>
      </c>
      <c r="E9293" s="6">
        <v>1200</v>
      </c>
      <c r="F9293" s="4">
        <f t="shared" si="293"/>
        <v>43833.01934027778</v>
      </c>
      <c r="G9293" s="5">
        <f t="shared" si="294"/>
        <v>0</v>
      </c>
    </row>
    <row r="9294" spans="1:7" x14ac:dyDescent="0.25">
      <c r="A9294">
        <v>62857</v>
      </c>
      <c r="B9294">
        <v>4033</v>
      </c>
      <c r="C9294" s="69">
        <v>43952.961064814823</v>
      </c>
      <c r="D9294">
        <v>831</v>
      </c>
      <c r="E9294" s="6">
        <v>1200</v>
      </c>
      <c r="F9294" s="4">
        <f t="shared" si="293"/>
        <v>43952.334629629629</v>
      </c>
      <c r="G9294" s="5">
        <f t="shared" si="294"/>
        <v>0</v>
      </c>
    </row>
    <row r="9295" spans="1:7" x14ac:dyDescent="0.25">
      <c r="A9295">
        <v>62859</v>
      </c>
      <c r="B9295">
        <v>11944</v>
      </c>
      <c r="C9295" s="69">
        <v>43952.962743055563</v>
      </c>
      <c r="D9295">
        <v>8404</v>
      </c>
      <c r="E9295" s="6">
        <v>1200</v>
      </c>
      <c r="F9295" s="4">
        <f t="shared" si="293"/>
        <v>43862.8516087963</v>
      </c>
      <c r="G9295" s="5">
        <f t="shared" si="294"/>
        <v>0</v>
      </c>
    </row>
    <row r="9296" spans="1:7" x14ac:dyDescent="0.25">
      <c r="A9296">
        <v>62863</v>
      </c>
      <c r="B9296">
        <v>8051</v>
      </c>
      <c r="C9296" s="69">
        <v>43952.968287037038</v>
      </c>
      <c r="D9296">
        <v>5927</v>
      </c>
      <c r="E9296" s="6">
        <v>0</v>
      </c>
      <c r="F9296" s="4">
        <f t="shared" si="293"/>
        <v>43862.03502314815</v>
      </c>
      <c r="G9296" s="5">
        <f t="shared" si="294"/>
        <v>0</v>
      </c>
    </row>
    <row r="9297" spans="1:7" x14ac:dyDescent="0.25">
      <c r="A9297">
        <v>62871</v>
      </c>
      <c r="B9297">
        <v>3879</v>
      </c>
      <c r="C9297" s="69">
        <v>43952.977141203701</v>
      </c>
      <c r="D9297">
        <v>6631</v>
      </c>
      <c r="E9297" s="6">
        <v>1200</v>
      </c>
      <c r="F9297" s="4">
        <f t="shared" si="293"/>
        <v>43952.977141203701</v>
      </c>
      <c r="G9297" s="5">
        <f t="shared" si="294"/>
        <v>1</v>
      </c>
    </row>
    <row r="9298" spans="1:7" x14ac:dyDescent="0.25">
      <c r="A9298">
        <v>62878</v>
      </c>
      <c r="B9298">
        <v>13404</v>
      </c>
      <c r="C9298" s="69">
        <v>43952.987754629627</v>
      </c>
      <c r="D9298">
        <v>11437</v>
      </c>
      <c r="E9298" s="6">
        <v>1200</v>
      </c>
      <c r="F9298" s="4">
        <f t="shared" si="293"/>
        <v>43923.125856481478</v>
      </c>
      <c r="G9298" s="5">
        <f t="shared" si="294"/>
        <v>0</v>
      </c>
    </row>
    <row r="9299" spans="1:7" x14ac:dyDescent="0.25">
      <c r="A9299">
        <v>62881</v>
      </c>
      <c r="B9299">
        <v>11944</v>
      </c>
      <c r="C9299" s="69">
        <v>43952.995891203696</v>
      </c>
      <c r="D9299">
        <v>6210</v>
      </c>
      <c r="E9299" s="6">
        <v>1200</v>
      </c>
      <c r="F9299" s="4">
        <f t="shared" si="293"/>
        <v>43922.62840277778</v>
      </c>
      <c r="G9299" s="5">
        <f t="shared" si="294"/>
        <v>0</v>
      </c>
    </row>
    <row r="9300" spans="1:7" x14ac:dyDescent="0.25">
      <c r="A9300">
        <v>62883</v>
      </c>
      <c r="B9300">
        <v>8743</v>
      </c>
      <c r="C9300" s="69">
        <v>43952.997800925928</v>
      </c>
      <c r="D9300">
        <v>5927</v>
      </c>
      <c r="E9300" s="6">
        <v>1200</v>
      </c>
      <c r="F9300" s="4">
        <f t="shared" si="293"/>
        <v>43862.03502314815</v>
      </c>
      <c r="G9300" s="5">
        <f t="shared" si="294"/>
        <v>0</v>
      </c>
    </row>
    <row r="9301" spans="1:7" x14ac:dyDescent="0.25">
      <c r="A9301">
        <v>62891</v>
      </c>
      <c r="B9301">
        <v>6966</v>
      </c>
      <c r="C9301" s="69">
        <v>43953.004594907397</v>
      </c>
      <c r="D9301">
        <v>13813</v>
      </c>
      <c r="E9301" s="6">
        <v>1200</v>
      </c>
      <c r="F9301" s="4">
        <f t="shared" si="293"/>
        <v>43923.310972222222</v>
      </c>
      <c r="G9301" s="5">
        <f t="shared" si="294"/>
        <v>0</v>
      </c>
    </row>
    <row r="9302" spans="1:7" x14ac:dyDescent="0.25">
      <c r="A9302">
        <v>62897</v>
      </c>
      <c r="B9302">
        <v>10210</v>
      </c>
      <c r="C9302" s="69">
        <v>43953.004861111112</v>
      </c>
      <c r="D9302">
        <v>10783</v>
      </c>
      <c r="E9302" s="6">
        <v>1200</v>
      </c>
      <c r="F9302" s="4">
        <f t="shared" si="293"/>
        <v>43862.838495370372</v>
      </c>
      <c r="G9302" s="5">
        <f t="shared" si="294"/>
        <v>0</v>
      </c>
    </row>
    <row r="9303" spans="1:7" x14ac:dyDescent="0.25">
      <c r="A9303">
        <v>62901</v>
      </c>
      <c r="B9303">
        <v>4456</v>
      </c>
      <c r="C9303" s="69">
        <v>43953.008912037039</v>
      </c>
      <c r="D9303">
        <v>7878</v>
      </c>
      <c r="E9303" s="6">
        <v>0</v>
      </c>
      <c r="F9303" s="4">
        <f t="shared" si="293"/>
        <v>43891.070462962962</v>
      </c>
      <c r="G9303" s="5">
        <f t="shared" si="294"/>
        <v>0</v>
      </c>
    </row>
    <row r="9304" spans="1:7" x14ac:dyDescent="0.25">
      <c r="A9304">
        <v>62905</v>
      </c>
      <c r="B9304">
        <v>640</v>
      </c>
      <c r="C9304" s="69">
        <v>43953.033599537041</v>
      </c>
      <c r="D9304">
        <v>7990</v>
      </c>
      <c r="E9304" s="6">
        <v>1200</v>
      </c>
      <c r="F9304" s="4">
        <f t="shared" si="293"/>
        <v>43953.033599537041</v>
      </c>
      <c r="G9304" s="5">
        <f t="shared" si="294"/>
        <v>1</v>
      </c>
    </row>
    <row r="9305" spans="1:7" x14ac:dyDescent="0.25">
      <c r="A9305">
        <v>62912</v>
      </c>
      <c r="B9305">
        <v>11335</v>
      </c>
      <c r="C9305" s="69">
        <v>43953.038136574083</v>
      </c>
      <c r="D9305">
        <v>11210</v>
      </c>
      <c r="E9305" s="6">
        <v>1200</v>
      </c>
      <c r="F9305" s="4">
        <f t="shared" si="293"/>
        <v>43922.334780092591</v>
      </c>
      <c r="G9305" s="5">
        <f t="shared" si="294"/>
        <v>0</v>
      </c>
    </row>
    <row r="9306" spans="1:7" x14ac:dyDescent="0.25">
      <c r="A9306">
        <v>62914</v>
      </c>
      <c r="B9306">
        <v>10613</v>
      </c>
      <c r="C9306" s="69">
        <v>43953.045902777783</v>
      </c>
      <c r="D9306">
        <v>12264</v>
      </c>
      <c r="E9306" s="6">
        <v>1200</v>
      </c>
      <c r="F9306" s="4">
        <f t="shared" si="293"/>
        <v>43862.542557870373</v>
      </c>
      <c r="G9306" s="5">
        <f t="shared" si="294"/>
        <v>0</v>
      </c>
    </row>
    <row r="9307" spans="1:7" x14ac:dyDescent="0.25">
      <c r="A9307">
        <v>62918</v>
      </c>
      <c r="B9307">
        <v>7243</v>
      </c>
      <c r="C9307" s="69">
        <v>43953.051157407397</v>
      </c>
      <c r="D9307">
        <v>4808</v>
      </c>
      <c r="E9307" s="6">
        <v>1200</v>
      </c>
      <c r="F9307" s="4">
        <f t="shared" si="293"/>
        <v>43835.220995370371</v>
      </c>
      <c r="G9307" s="5">
        <f t="shared" si="294"/>
        <v>0</v>
      </c>
    </row>
    <row r="9308" spans="1:7" x14ac:dyDescent="0.25">
      <c r="A9308">
        <v>62921</v>
      </c>
      <c r="B9308">
        <v>4689</v>
      </c>
      <c r="C9308" s="69">
        <v>43953.060902777783</v>
      </c>
      <c r="D9308">
        <v>13110</v>
      </c>
      <c r="E9308" s="6">
        <v>1200</v>
      </c>
      <c r="F9308" s="4">
        <f t="shared" si="293"/>
        <v>43831.863842592589</v>
      </c>
      <c r="G9308" s="5">
        <f t="shared" si="294"/>
        <v>0</v>
      </c>
    </row>
    <row r="9309" spans="1:7" x14ac:dyDescent="0.25">
      <c r="A9309">
        <v>62922</v>
      </c>
      <c r="B9309">
        <v>13319</v>
      </c>
      <c r="C9309" s="69">
        <v>43953.062152777777</v>
      </c>
      <c r="D9309">
        <v>5965</v>
      </c>
      <c r="E9309" s="6">
        <v>1200</v>
      </c>
      <c r="F9309" s="4">
        <f t="shared" si="293"/>
        <v>43891.180185185185</v>
      </c>
      <c r="G9309" s="5">
        <f t="shared" si="294"/>
        <v>0</v>
      </c>
    </row>
    <row r="9310" spans="1:7" x14ac:dyDescent="0.25">
      <c r="A9310">
        <v>62924</v>
      </c>
      <c r="B9310">
        <v>8051</v>
      </c>
      <c r="C9310" s="69">
        <v>43953.087581018517</v>
      </c>
      <c r="D9310">
        <v>11486</v>
      </c>
      <c r="E9310" s="6">
        <v>960</v>
      </c>
      <c r="F9310" s="4">
        <f t="shared" si="293"/>
        <v>43862.192118055558</v>
      </c>
      <c r="G9310" s="5">
        <f t="shared" si="294"/>
        <v>0</v>
      </c>
    </row>
    <row r="9311" spans="1:7" x14ac:dyDescent="0.25">
      <c r="A9311">
        <v>62929</v>
      </c>
      <c r="B9311">
        <v>3590</v>
      </c>
      <c r="C9311" s="69">
        <v>43953.091574074067</v>
      </c>
      <c r="D9311">
        <v>11726</v>
      </c>
      <c r="E9311" s="6">
        <v>1200</v>
      </c>
      <c r="F9311" s="4">
        <f t="shared" si="293"/>
        <v>43835.526423611111</v>
      </c>
      <c r="G9311" s="5">
        <f t="shared" si="294"/>
        <v>0</v>
      </c>
    </row>
    <row r="9312" spans="1:7" x14ac:dyDescent="0.25">
      <c r="A9312">
        <v>62930</v>
      </c>
      <c r="B9312">
        <v>1423</v>
      </c>
      <c r="C9312" s="69">
        <v>43953.09412037037</v>
      </c>
      <c r="D9312">
        <v>851</v>
      </c>
      <c r="E9312" s="6">
        <v>1200</v>
      </c>
      <c r="F9312" s="4">
        <f t="shared" si="293"/>
        <v>43922.252476851849</v>
      </c>
      <c r="G9312" s="5">
        <f t="shared" si="294"/>
        <v>0</v>
      </c>
    </row>
    <row r="9313" spans="1:7" x14ac:dyDescent="0.25">
      <c r="A9313">
        <v>62935</v>
      </c>
      <c r="B9313">
        <v>11487</v>
      </c>
      <c r="C9313" s="69">
        <v>43953.09784722222</v>
      </c>
      <c r="D9313">
        <v>1305</v>
      </c>
      <c r="E9313" s="6">
        <v>1200</v>
      </c>
      <c r="F9313" s="4">
        <f t="shared" si="293"/>
        <v>43922.021249999998</v>
      </c>
      <c r="G9313" s="5">
        <f t="shared" si="294"/>
        <v>0</v>
      </c>
    </row>
    <row r="9314" spans="1:7" x14ac:dyDescent="0.25">
      <c r="A9314">
        <v>62939</v>
      </c>
      <c r="B9314">
        <v>4410</v>
      </c>
      <c r="C9314" s="69">
        <v>43953.141932870371</v>
      </c>
      <c r="D9314">
        <v>6266</v>
      </c>
      <c r="E9314" s="6">
        <v>1200</v>
      </c>
      <c r="F9314" s="4">
        <f t="shared" si="293"/>
        <v>43863.602118055554</v>
      </c>
      <c r="G9314" s="5">
        <f t="shared" si="294"/>
        <v>0</v>
      </c>
    </row>
    <row r="9315" spans="1:7" x14ac:dyDescent="0.25">
      <c r="A9315">
        <v>62950</v>
      </c>
      <c r="B9315">
        <v>4309</v>
      </c>
      <c r="C9315" s="69">
        <v>43953.149421296293</v>
      </c>
      <c r="D9315">
        <v>12156</v>
      </c>
      <c r="E9315" s="6">
        <v>1200</v>
      </c>
      <c r="F9315" s="4">
        <f t="shared" si="293"/>
        <v>43922.017361111109</v>
      </c>
      <c r="G9315" s="5">
        <f t="shared" si="294"/>
        <v>0</v>
      </c>
    </row>
    <row r="9316" spans="1:7" x14ac:dyDescent="0.25">
      <c r="A9316">
        <v>62955</v>
      </c>
      <c r="B9316">
        <v>13618</v>
      </c>
      <c r="C9316" s="69">
        <v>43953.166365740741</v>
      </c>
      <c r="D9316">
        <v>3821</v>
      </c>
      <c r="E9316" s="6">
        <v>0</v>
      </c>
      <c r="F9316" s="4">
        <f t="shared" si="293"/>
        <v>43835.019953703704</v>
      </c>
      <c r="G9316" s="5">
        <f t="shared" si="294"/>
        <v>0</v>
      </c>
    </row>
    <row r="9317" spans="1:7" x14ac:dyDescent="0.25">
      <c r="A9317">
        <v>62960</v>
      </c>
      <c r="B9317">
        <v>1821</v>
      </c>
      <c r="C9317" s="69">
        <v>43953.167557870373</v>
      </c>
      <c r="D9317">
        <v>12776</v>
      </c>
      <c r="E9317" s="6">
        <v>1200</v>
      </c>
      <c r="F9317" s="4">
        <f t="shared" si="293"/>
        <v>43838.515555555554</v>
      </c>
      <c r="G9317" s="5">
        <f t="shared" si="294"/>
        <v>0</v>
      </c>
    </row>
    <row r="9318" spans="1:7" x14ac:dyDescent="0.25">
      <c r="A9318">
        <v>62965</v>
      </c>
      <c r="B9318">
        <v>10794</v>
      </c>
      <c r="C9318" s="69">
        <v>43953.180763888893</v>
      </c>
      <c r="D9318">
        <v>11486</v>
      </c>
      <c r="E9318" s="6">
        <v>1200</v>
      </c>
      <c r="F9318" s="4">
        <f t="shared" si="293"/>
        <v>43862.192118055558</v>
      </c>
      <c r="G9318" s="5">
        <f t="shared" si="294"/>
        <v>0</v>
      </c>
    </row>
    <row r="9319" spans="1:7" x14ac:dyDescent="0.25">
      <c r="A9319">
        <v>62967</v>
      </c>
      <c r="B9319">
        <v>12589</v>
      </c>
      <c r="C9319" s="69">
        <v>43953.190057870372</v>
      </c>
      <c r="D9319">
        <v>11210</v>
      </c>
      <c r="E9319" s="6">
        <v>1200</v>
      </c>
      <c r="F9319" s="4">
        <f t="shared" si="293"/>
        <v>43922.334780092591</v>
      </c>
      <c r="G9319" s="5">
        <f t="shared" si="294"/>
        <v>0</v>
      </c>
    </row>
    <row r="9320" spans="1:7" x14ac:dyDescent="0.25">
      <c r="A9320">
        <v>62972</v>
      </c>
      <c r="B9320">
        <v>13221</v>
      </c>
      <c r="C9320" s="69">
        <v>43953.197789351849</v>
      </c>
      <c r="D9320">
        <v>8064</v>
      </c>
      <c r="E9320" s="6">
        <v>1200</v>
      </c>
      <c r="F9320" s="4">
        <f t="shared" si="293"/>
        <v>43832.876203703701</v>
      </c>
      <c r="G9320" s="5">
        <f t="shared" si="294"/>
        <v>0</v>
      </c>
    </row>
    <row r="9321" spans="1:7" x14ac:dyDescent="0.25">
      <c r="A9321">
        <v>62977</v>
      </c>
      <c r="B9321">
        <v>10924</v>
      </c>
      <c r="C9321" s="69">
        <v>43953.216828703713</v>
      </c>
      <c r="D9321">
        <v>10526</v>
      </c>
      <c r="E9321" s="6">
        <v>1200</v>
      </c>
      <c r="F9321" s="4">
        <f t="shared" si="293"/>
        <v>43922.45652777778</v>
      </c>
      <c r="G9321" s="5">
        <f t="shared" si="294"/>
        <v>0</v>
      </c>
    </row>
    <row r="9322" spans="1:7" x14ac:dyDescent="0.25">
      <c r="A9322">
        <v>62978</v>
      </c>
      <c r="B9322">
        <v>2585</v>
      </c>
      <c r="C9322" s="69">
        <v>43953.218599537038</v>
      </c>
      <c r="D9322">
        <v>12264</v>
      </c>
      <c r="E9322" s="6">
        <v>1200</v>
      </c>
      <c r="F9322" s="4">
        <f t="shared" si="293"/>
        <v>43862.542557870373</v>
      </c>
      <c r="G9322" s="5">
        <f t="shared" si="294"/>
        <v>0</v>
      </c>
    </row>
    <row r="9323" spans="1:7" x14ac:dyDescent="0.25">
      <c r="A9323">
        <v>62985</v>
      </c>
      <c r="B9323">
        <v>10809</v>
      </c>
      <c r="C9323" s="69">
        <v>43953.231273148151</v>
      </c>
      <c r="D9323">
        <v>11285</v>
      </c>
      <c r="E9323" s="6">
        <v>1200</v>
      </c>
      <c r="F9323" s="4">
        <f t="shared" si="293"/>
        <v>43833.440925925926</v>
      </c>
      <c r="G9323" s="5">
        <f t="shared" si="294"/>
        <v>0</v>
      </c>
    </row>
    <row r="9324" spans="1:7" x14ac:dyDescent="0.25">
      <c r="A9324">
        <v>62992</v>
      </c>
      <c r="B9324">
        <v>12057</v>
      </c>
      <c r="C9324" s="69">
        <v>43953.239050925928</v>
      </c>
      <c r="D9324">
        <v>5484</v>
      </c>
      <c r="E9324" s="6">
        <v>1200</v>
      </c>
      <c r="F9324" s="4">
        <f t="shared" si="293"/>
        <v>43862.519675925927</v>
      </c>
      <c r="G9324" s="5">
        <f t="shared" si="294"/>
        <v>0</v>
      </c>
    </row>
    <row r="9325" spans="1:7" x14ac:dyDescent="0.25">
      <c r="A9325">
        <v>62997</v>
      </c>
      <c r="B9325">
        <v>7952</v>
      </c>
      <c r="C9325" s="69">
        <v>43953.242060185177</v>
      </c>
      <c r="D9325">
        <v>6508</v>
      </c>
      <c r="E9325" s="6">
        <v>0</v>
      </c>
      <c r="F9325" s="4">
        <f t="shared" si="293"/>
        <v>43922.195034722223</v>
      </c>
      <c r="G9325" s="5">
        <f t="shared" si="294"/>
        <v>0</v>
      </c>
    </row>
    <row r="9326" spans="1:7" x14ac:dyDescent="0.25">
      <c r="A9326">
        <v>62998</v>
      </c>
      <c r="B9326">
        <v>1967</v>
      </c>
      <c r="C9326" s="69">
        <v>43953.249178240738</v>
      </c>
      <c r="D9326">
        <v>9309</v>
      </c>
      <c r="E9326" s="6">
        <v>1200</v>
      </c>
      <c r="F9326" s="4">
        <f t="shared" si="293"/>
        <v>43862.647430555553</v>
      </c>
      <c r="G9326" s="5">
        <f t="shared" si="294"/>
        <v>0</v>
      </c>
    </row>
    <row r="9327" spans="1:7" x14ac:dyDescent="0.25">
      <c r="A9327">
        <v>63005</v>
      </c>
      <c r="B9327">
        <v>481</v>
      </c>
      <c r="C9327" s="69">
        <v>43953.26222222222</v>
      </c>
      <c r="D9327">
        <v>2271</v>
      </c>
      <c r="E9327" s="6">
        <v>1200</v>
      </c>
      <c r="F9327" s="4">
        <f t="shared" si="293"/>
        <v>43922.063993055555</v>
      </c>
      <c r="G9327" s="5">
        <f t="shared" si="294"/>
        <v>0</v>
      </c>
    </row>
    <row r="9328" spans="1:7" x14ac:dyDescent="0.25">
      <c r="A9328">
        <v>63009</v>
      </c>
      <c r="B9328">
        <v>9653</v>
      </c>
      <c r="C9328" s="69">
        <v>43953.264780092592</v>
      </c>
      <c r="D9328">
        <v>10783</v>
      </c>
      <c r="E9328" s="6">
        <v>960</v>
      </c>
      <c r="F9328" s="4">
        <f t="shared" si="293"/>
        <v>43862.838495370372</v>
      </c>
      <c r="G9328" s="5">
        <f t="shared" si="294"/>
        <v>0</v>
      </c>
    </row>
    <row r="9329" spans="1:7" x14ac:dyDescent="0.25">
      <c r="A9329">
        <v>63015</v>
      </c>
      <c r="B9329">
        <v>8425</v>
      </c>
      <c r="C9329" s="69">
        <v>43953.265162037038</v>
      </c>
      <c r="D9329">
        <v>13817</v>
      </c>
      <c r="E9329" s="6">
        <v>1200</v>
      </c>
      <c r="F9329" s="4">
        <f t="shared" si="293"/>
        <v>43891.131111111114</v>
      </c>
      <c r="G9329" s="5">
        <f t="shared" si="294"/>
        <v>0</v>
      </c>
    </row>
    <row r="9330" spans="1:7" x14ac:dyDescent="0.25">
      <c r="A9330">
        <v>63016</v>
      </c>
      <c r="B9330">
        <v>6269</v>
      </c>
      <c r="C9330" s="69">
        <v>43953.270381944443</v>
      </c>
      <c r="D9330">
        <v>11437</v>
      </c>
      <c r="E9330" s="6">
        <v>1200</v>
      </c>
      <c r="F9330" s="4">
        <f t="shared" si="293"/>
        <v>43923.125856481478</v>
      </c>
      <c r="G9330" s="5">
        <f t="shared" si="294"/>
        <v>0</v>
      </c>
    </row>
    <row r="9331" spans="1:7" x14ac:dyDescent="0.25">
      <c r="A9331">
        <v>63020</v>
      </c>
      <c r="B9331">
        <v>6195</v>
      </c>
      <c r="C9331" s="69">
        <v>43953.273796296293</v>
      </c>
      <c r="D9331">
        <v>5994</v>
      </c>
      <c r="E9331" s="6">
        <v>1200</v>
      </c>
      <c r="F9331" s="4">
        <f t="shared" si="293"/>
        <v>43833.741469907407</v>
      </c>
      <c r="G9331" s="5">
        <f t="shared" si="294"/>
        <v>0</v>
      </c>
    </row>
    <row r="9332" spans="1:7" x14ac:dyDescent="0.25">
      <c r="A9332">
        <v>63022</v>
      </c>
      <c r="B9332">
        <v>5453</v>
      </c>
      <c r="C9332" s="69">
        <v>43953.276932870373</v>
      </c>
      <c r="D9332">
        <v>4891</v>
      </c>
      <c r="E9332" s="6">
        <v>1200</v>
      </c>
      <c r="F9332" s="4">
        <f t="shared" si="293"/>
        <v>43862.105497685188</v>
      </c>
      <c r="G9332" s="5">
        <f t="shared" si="294"/>
        <v>0</v>
      </c>
    </row>
    <row r="9333" spans="1:7" x14ac:dyDescent="0.25">
      <c r="A9333">
        <v>63025</v>
      </c>
      <c r="B9333">
        <v>5046</v>
      </c>
      <c r="C9333" s="69">
        <v>43953.290277777778</v>
      </c>
      <c r="D9333">
        <v>6962</v>
      </c>
      <c r="E9333" s="6">
        <v>1200</v>
      </c>
      <c r="F9333" s="4">
        <f t="shared" si="293"/>
        <v>43922.213738425926</v>
      </c>
      <c r="G9333" s="5">
        <f t="shared" si="294"/>
        <v>0</v>
      </c>
    </row>
    <row r="9334" spans="1:7" x14ac:dyDescent="0.25">
      <c r="A9334">
        <v>63032</v>
      </c>
      <c r="B9334">
        <v>579</v>
      </c>
      <c r="C9334" s="69">
        <v>43953.318796296298</v>
      </c>
      <c r="D9334">
        <v>8508</v>
      </c>
      <c r="E9334" s="6">
        <v>1200</v>
      </c>
      <c r="F9334" s="4">
        <f t="shared" si="293"/>
        <v>43831.426666666666</v>
      </c>
      <c r="G9334" s="5">
        <f t="shared" si="294"/>
        <v>0</v>
      </c>
    </row>
    <row r="9335" spans="1:7" x14ac:dyDescent="0.25">
      <c r="A9335">
        <v>63039</v>
      </c>
      <c r="B9335">
        <v>3442</v>
      </c>
      <c r="C9335" s="69">
        <v>43953.326597222222</v>
      </c>
      <c r="D9335">
        <v>9356</v>
      </c>
      <c r="E9335" s="6">
        <v>1200</v>
      </c>
      <c r="F9335" s="4">
        <f t="shared" si="293"/>
        <v>43862.707141203704</v>
      </c>
      <c r="G9335" s="5">
        <f t="shared" si="294"/>
        <v>0</v>
      </c>
    </row>
    <row r="9336" spans="1:7" x14ac:dyDescent="0.25">
      <c r="A9336">
        <v>63041</v>
      </c>
      <c r="B9336">
        <v>13612</v>
      </c>
      <c r="C9336" s="69">
        <v>43953.331944444442</v>
      </c>
      <c r="D9336">
        <v>12160</v>
      </c>
      <c r="E9336" s="6">
        <v>1200</v>
      </c>
      <c r="F9336" s="4">
        <f t="shared" si="293"/>
        <v>43891.025983796295</v>
      </c>
      <c r="G9336" s="5">
        <f t="shared" si="294"/>
        <v>0</v>
      </c>
    </row>
    <row r="9337" spans="1:7" x14ac:dyDescent="0.25">
      <c r="A9337">
        <v>63047</v>
      </c>
      <c r="B9337">
        <v>11298</v>
      </c>
      <c r="C9337" s="69">
        <v>43953.33520833333</v>
      </c>
      <c r="D9337">
        <v>6844</v>
      </c>
      <c r="E9337" s="6">
        <v>1200</v>
      </c>
      <c r="F9337" s="4">
        <f t="shared" si="293"/>
        <v>43891.224456018521</v>
      </c>
      <c r="G9337" s="5">
        <f t="shared" si="294"/>
        <v>0</v>
      </c>
    </row>
    <row r="9338" spans="1:7" x14ac:dyDescent="0.25">
      <c r="A9338">
        <v>63054</v>
      </c>
      <c r="B9338">
        <v>1518</v>
      </c>
      <c r="C9338" s="69">
        <v>43953.336689814823</v>
      </c>
      <c r="D9338">
        <v>8930</v>
      </c>
      <c r="E9338" s="6">
        <v>0</v>
      </c>
      <c r="F9338" s="4">
        <f t="shared" si="293"/>
        <v>43833.209201388891</v>
      </c>
      <c r="G9338" s="5">
        <f t="shared" si="294"/>
        <v>0</v>
      </c>
    </row>
    <row r="9339" spans="1:7" x14ac:dyDescent="0.25">
      <c r="A9339">
        <v>63061</v>
      </c>
      <c r="B9339">
        <v>8094</v>
      </c>
      <c r="C9339" s="69">
        <v>43953.343761574077</v>
      </c>
      <c r="D9339">
        <v>5965</v>
      </c>
      <c r="E9339" s="6">
        <v>1200</v>
      </c>
      <c r="F9339" s="4">
        <f t="shared" si="293"/>
        <v>43891.180185185185</v>
      </c>
      <c r="G9339" s="5">
        <f t="shared" si="294"/>
        <v>0</v>
      </c>
    </row>
    <row r="9340" spans="1:7" x14ac:dyDescent="0.25">
      <c r="A9340">
        <v>63063</v>
      </c>
      <c r="B9340">
        <v>13626</v>
      </c>
      <c r="C9340" s="69">
        <v>43953.345023148147</v>
      </c>
      <c r="D9340">
        <v>13813</v>
      </c>
      <c r="E9340" s="6">
        <v>1200</v>
      </c>
      <c r="F9340" s="4">
        <f t="shared" si="293"/>
        <v>43923.310972222222</v>
      </c>
      <c r="G9340" s="5">
        <f t="shared" si="294"/>
        <v>0</v>
      </c>
    </row>
    <row r="9341" spans="1:7" x14ac:dyDescent="0.25">
      <c r="A9341">
        <v>63065</v>
      </c>
      <c r="B9341">
        <v>2291</v>
      </c>
      <c r="C9341" s="69">
        <v>43953.348506944443</v>
      </c>
      <c r="D9341">
        <v>12160</v>
      </c>
      <c r="E9341" s="6">
        <v>1200</v>
      </c>
      <c r="F9341" s="4">
        <f t="shared" si="293"/>
        <v>43891.025983796295</v>
      </c>
      <c r="G9341" s="5">
        <f t="shared" si="294"/>
        <v>0</v>
      </c>
    </row>
    <row r="9342" spans="1:7" x14ac:dyDescent="0.25">
      <c r="A9342">
        <v>63070</v>
      </c>
      <c r="B9342">
        <v>8965</v>
      </c>
      <c r="C9342" s="69">
        <v>43953.361712962957</v>
      </c>
      <c r="D9342">
        <v>11325</v>
      </c>
      <c r="E9342" s="6">
        <v>1200</v>
      </c>
      <c r="F9342" s="4">
        <f t="shared" si="293"/>
        <v>43952.918958333335</v>
      </c>
      <c r="G9342" s="5">
        <f t="shared" si="294"/>
        <v>0</v>
      </c>
    </row>
    <row r="9343" spans="1:7" x14ac:dyDescent="0.25">
      <c r="A9343">
        <v>63074</v>
      </c>
      <c r="B9343">
        <v>2462</v>
      </c>
      <c r="C9343" s="69">
        <v>43953.362870370373</v>
      </c>
      <c r="D9343">
        <v>851</v>
      </c>
      <c r="E9343" s="6">
        <v>1200</v>
      </c>
      <c r="F9343" s="4">
        <f t="shared" si="293"/>
        <v>43922.252476851849</v>
      </c>
      <c r="G9343" s="5">
        <f t="shared" si="294"/>
        <v>0</v>
      </c>
    </row>
    <row r="9344" spans="1:7" x14ac:dyDescent="0.25">
      <c r="A9344">
        <v>63076</v>
      </c>
      <c r="B9344">
        <v>12895</v>
      </c>
      <c r="C9344" s="69">
        <v>43953.365856481483</v>
      </c>
      <c r="D9344">
        <v>4758</v>
      </c>
      <c r="E9344" s="6">
        <v>1200</v>
      </c>
      <c r="F9344" s="4">
        <f t="shared" si="293"/>
        <v>43838.476377314815</v>
      </c>
      <c r="G9344" s="5">
        <f t="shared" si="294"/>
        <v>0</v>
      </c>
    </row>
    <row r="9345" spans="1:7" x14ac:dyDescent="0.25">
      <c r="A9345">
        <v>63082</v>
      </c>
      <c r="B9345">
        <v>4688</v>
      </c>
      <c r="C9345" s="69">
        <v>43953.380520833343</v>
      </c>
      <c r="D9345">
        <v>11700</v>
      </c>
      <c r="E9345" s="6">
        <v>1200</v>
      </c>
      <c r="F9345" s="4">
        <f t="shared" si="293"/>
        <v>43833.01934027778</v>
      </c>
      <c r="G9345" s="5">
        <f t="shared" si="294"/>
        <v>0</v>
      </c>
    </row>
    <row r="9346" spans="1:7" x14ac:dyDescent="0.25">
      <c r="A9346">
        <v>63086</v>
      </c>
      <c r="B9346">
        <v>8836</v>
      </c>
      <c r="C9346" s="69">
        <v>43953.395266203697</v>
      </c>
      <c r="D9346">
        <v>3528</v>
      </c>
      <c r="E9346" s="6">
        <v>1200</v>
      </c>
      <c r="F9346" s="4">
        <f t="shared" ref="F9346:F9409" si="295">VLOOKUP(D9346,J:K,2,0)</f>
        <v>43832.253541666665</v>
      </c>
      <c r="G9346" s="5">
        <f t="shared" si="294"/>
        <v>0</v>
      </c>
    </row>
    <row r="9347" spans="1:7" x14ac:dyDescent="0.25">
      <c r="A9347">
        <v>63093</v>
      </c>
      <c r="B9347">
        <v>8914</v>
      </c>
      <c r="C9347" s="69">
        <v>43953.40353009259</v>
      </c>
      <c r="D9347">
        <v>1570</v>
      </c>
      <c r="E9347" s="6">
        <v>1200</v>
      </c>
      <c r="F9347" s="4">
        <f t="shared" si="295"/>
        <v>43891.105428240742</v>
      </c>
      <c r="G9347" s="5">
        <f t="shared" ref="G9347:G9410" si="296">IF(F9347=C9347, 1, 0)</f>
        <v>0</v>
      </c>
    </row>
    <row r="9348" spans="1:7" x14ac:dyDescent="0.25">
      <c r="A9348">
        <v>63098</v>
      </c>
      <c r="B9348">
        <v>6882</v>
      </c>
      <c r="C9348" s="69">
        <v>43953.404293981483</v>
      </c>
      <c r="D9348">
        <v>7878</v>
      </c>
      <c r="E9348" s="6">
        <v>1200</v>
      </c>
      <c r="F9348" s="4">
        <f t="shared" si="295"/>
        <v>43891.070462962962</v>
      </c>
      <c r="G9348" s="5">
        <f t="shared" si="296"/>
        <v>0</v>
      </c>
    </row>
    <row r="9349" spans="1:7" x14ac:dyDescent="0.25">
      <c r="A9349">
        <v>63103</v>
      </c>
      <c r="B9349">
        <v>1502</v>
      </c>
      <c r="C9349" s="69">
        <v>43953.435162037043</v>
      </c>
      <c r="D9349">
        <v>11835</v>
      </c>
      <c r="E9349" s="6">
        <v>1200</v>
      </c>
      <c r="F9349" s="4">
        <f t="shared" si="295"/>
        <v>43922.844085648147</v>
      </c>
      <c r="G9349" s="5">
        <f t="shared" si="296"/>
        <v>0</v>
      </c>
    </row>
    <row r="9350" spans="1:7" x14ac:dyDescent="0.25">
      <c r="A9350">
        <v>63108</v>
      </c>
      <c r="B9350">
        <v>13309</v>
      </c>
      <c r="C9350" s="69">
        <v>43953.439328703702</v>
      </c>
      <c r="D9350">
        <v>8508</v>
      </c>
      <c r="E9350" s="6">
        <v>1200</v>
      </c>
      <c r="F9350" s="4">
        <f t="shared" si="295"/>
        <v>43831.426666666666</v>
      </c>
      <c r="G9350" s="5">
        <f t="shared" si="296"/>
        <v>0</v>
      </c>
    </row>
    <row r="9351" spans="1:7" x14ac:dyDescent="0.25">
      <c r="A9351">
        <v>63109</v>
      </c>
      <c r="B9351">
        <v>6191</v>
      </c>
      <c r="C9351" s="69">
        <v>43953.441041666672</v>
      </c>
      <c r="D9351">
        <v>7642</v>
      </c>
      <c r="E9351" s="6">
        <v>1200</v>
      </c>
      <c r="F9351" s="4">
        <f t="shared" si="295"/>
        <v>43923.15016203704</v>
      </c>
      <c r="G9351" s="5">
        <f t="shared" si="296"/>
        <v>0</v>
      </c>
    </row>
    <row r="9352" spans="1:7" x14ac:dyDescent="0.25">
      <c r="A9352">
        <v>63115</v>
      </c>
      <c r="B9352">
        <v>767</v>
      </c>
      <c r="C9352" s="69">
        <v>43953.444490740738</v>
      </c>
      <c r="D9352">
        <v>11285</v>
      </c>
      <c r="E9352" s="6">
        <v>1200</v>
      </c>
      <c r="F9352" s="4">
        <f t="shared" si="295"/>
        <v>43833.440925925926</v>
      </c>
      <c r="G9352" s="5">
        <f t="shared" si="296"/>
        <v>0</v>
      </c>
    </row>
    <row r="9353" spans="1:7" x14ac:dyDescent="0.25">
      <c r="A9353">
        <v>63120</v>
      </c>
      <c r="B9353">
        <v>13978</v>
      </c>
      <c r="C9353" s="69">
        <v>43953.444560185177</v>
      </c>
      <c r="D9353">
        <v>7642</v>
      </c>
      <c r="E9353" s="6">
        <v>960</v>
      </c>
      <c r="F9353" s="4">
        <f t="shared" si="295"/>
        <v>43923.15016203704</v>
      </c>
      <c r="G9353" s="5">
        <f t="shared" si="296"/>
        <v>0</v>
      </c>
    </row>
    <row r="9354" spans="1:7" x14ac:dyDescent="0.25">
      <c r="A9354">
        <v>63127</v>
      </c>
      <c r="B9354">
        <v>2291</v>
      </c>
      <c r="C9354" s="69">
        <v>43953.467291666668</v>
      </c>
      <c r="D9354">
        <v>8064</v>
      </c>
      <c r="E9354" s="6">
        <v>1200</v>
      </c>
      <c r="F9354" s="4">
        <f t="shared" si="295"/>
        <v>43832.876203703701</v>
      </c>
      <c r="G9354" s="5">
        <f t="shared" si="296"/>
        <v>0</v>
      </c>
    </row>
    <row r="9355" spans="1:7" x14ac:dyDescent="0.25">
      <c r="A9355">
        <v>63133</v>
      </c>
      <c r="B9355">
        <v>12027</v>
      </c>
      <c r="C9355" s="69">
        <v>43953.470185185193</v>
      </c>
      <c r="D9355">
        <v>6962</v>
      </c>
      <c r="E9355" s="6">
        <v>1200</v>
      </c>
      <c r="F9355" s="4">
        <f t="shared" si="295"/>
        <v>43922.213738425926</v>
      </c>
      <c r="G9355" s="5">
        <f t="shared" si="296"/>
        <v>0</v>
      </c>
    </row>
    <row r="9356" spans="1:7" x14ac:dyDescent="0.25">
      <c r="A9356">
        <v>63136</v>
      </c>
      <c r="B9356">
        <v>4273</v>
      </c>
      <c r="C9356" s="69">
        <v>43953.474479166667</v>
      </c>
      <c r="D9356">
        <v>3528</v>
      </c>
      <c r="E9356" s="6">
        <v>1200</v>
      </c>
      <c r="F9356" s="4">
        <f t="shared" si="295"/>
        <v>43832.253541666665</v>
      </c>
      <c r="G9356" s="5">
        <f t="shared" si="296"/>
        <v>0</v>
      </c>
    </row>
    <row r="9357" spans="1:7" x14ac:dyDescent="0.25">
      <c r="A9357">
        <v>63138</v>
      </c>
      <c r="B9357">
        <v>12445</v>
      </c>
      <c r="C9357" s="69">
        <v>43953.477870370371</v>
      </c>
      <c r="D9357">
        <v>6210</v>
      </c>
      <c r="E9357" s="6">
        <v>1200</v>
      </c>
      <c r="F9357" s="4">
        <f t="shared" si="295"/>
        <v>43922.62840277778</v>
      </c>
      <c r="G9357" s="5">
        <f t="shared" si="296"/>
        <v>0</v>
      </c>
    </row>
    <row r="9358" spans="1:7" x14ac:dyDescent="0.25">
      <c r="A9358">
        <v>63144</v>
      </c>
      <c r="B9358">
        <v>3281</v>
      </c>
      <c r="C9358" s="69">
        <v>43953.47923611111</v>
      </c>
      <c r="D9358">
        <v>8508</v>
      </c>
      <c r="E9358" s="6">
        <v>1200</v>
      </c>
      <c r="F9358" s="4">
        <f t="shared" si="295"/>
        <v>43831.426666666666</v>
      </c>
      <c r="G9358" s="5">
        <f t="shared" si="296"/>
        <v>0</v>
      </c>
    </row>
    <row r="9359" spans="1:7" x14ac:dyDescent="0.25">
      <c r="A9359">
        <v>63147</v>
      </c>
      <c r="B9359">
        <v>10146</v>
      </c>
      <c r="C9359" s="69">
        <v>43953.487939814811</v>
      </c>
      <c r="D9359">
        <v>11325</v>
      </c>
      <c r="E9359" s="6">
        <v>1200</v>
      </c>
      <c r="F9359" s="4">
        <f t="shared" si="295"/>
        <v>43952.918958333335</v>
      </c>
      <c r="G9359" s="5">
        <f t="shared" si="296"/>
        <v>0</v>
      </c>
    </row>
    <row r="9360" spans="1:7" x14ac:dyDescent="0.25">
      <c r="A9360">
        <v>63154</v>
      </c>
      <c r="B9360">
        <v>10613</v>
      </c>
      <c r="C9360" s="69">
        <v>43953.489328703698</v>
      </c>
      <c r="D9360">
        <v>11486</v>
      </c>
      <c r="E9360" s="6">
        <v>960</v>
      </c>
      <c r="F9360" s="4">
        <f t="shared" si="295"/>
        <v>43862.192118055558</v>
      </c>
      <c r="G9360" s="5">
        <f t="shared" si="296"/>
        <v>0</v>
      </c>
    </row>
    <row r="9361" spans="1:7" x14ac:dyDescent="0.25">
      <c r="A9361">
        <v>63161</v>
      </c>
      <c r="B9361">
        <v>11683</v>
      </c>
      <c r="C9361" s="69">
        <v>43953.493923611109</v>
      </c>
      <c r="D9361">
        <v>11393</v>
      </c>
      <c r="E9361" s="6">
        <v>1200</v>
      </c>
      <c r="F9361" s="4">
        <f t="shared" si="295"/>
        <v>43952.905509259261</v>
      </c>
      <c r="G9361" s="5">
        <f t="shared" si="296"/>
        <v>0</v>
      </c>
    </row>
    <row r="9362" spans="1:7" x14ac:dyDescent="0.25">
      <c r="A9362">
        <v>63166</v>
      </c>
      <c r="B9362">
        <v>5543</v>
      </c>
      <c r="C9362" s="69">
        <v>43953.506064814806</v>
      </c>
      <c r="D9362">
        <v>13631</v>
      </c>
      <c r="E9362" s="6">
        <v>1200</v>
      </c>
      <c r="F9362" s="4">
        <f t="shared" si="295"/>
        <v>43863.313437500001</v>
      </c>
      <c r="G9362" s="5">
        <f t="shared" si="296"/>
        <v>0</v>
      </c>
    </row>
    <row r="9363" spans="1:7" x14ac:dyDescent="0.25">
      <c r="A9363">
        <v>63172</v>
      </c>
      <c r="B9363">
        <v>11238</v>
      </c>
      <c r="C9363" s="69">
        <v>43953.506597222222</v>
      </c>
      <c r="D9363">
        <v>1241</v>
      </c>
      <c r="E9363" s="6">
        <v>1200</v>
      </c>
      <c r="F9363" s="4">
        <f t="shared" si="295"/>
        <v>43862.258877314816</v>
      </c>
      <c r="G9363" s="5">
        <f t="shared" si="296"/>
        <v>0</v>
      </c>
    </row>
    <row r="9364" spans="1:7" x14ac:dyDescent="0.25">
      <c r="A9364">
        <v>63177</v>
      </c>
      <c r="B9364">
        <v>11682</v>
      </c>
      <c r="C9364" s="69">
        <v>43953.512928240743</v>
      </c>
      <c r="D9364">
        <v>7990</v>
      </c>
      <c r="E9364" s="6">
        <v>1200</v>
      </c>
      <c r="F9364" s="4">
        <f t="shared" si="295"/>
        <v>43953.033599537041</v>
      </c>
      <c r="G9364" s="5">
        <f t="shared" si="296"/>
        <v>0</v>
      </c>
    </row>
    <row r="9365" spans="1:7" x14ac:dyDescent="0.25">
      <c r="A9365">
        <v>63180</v>
      </c>
      <c r="B9365">
        <v>13319</v>
      </c>
      <c r="C9365" s="69">
        <v>43953.514918981477</v>
      </c>
      <c r="D9365">
        <v>11393</v>
      </c>
      <c r="E9365" s="6">
        <v>1200</v>
      </c>
      <c r="F9365" s="4">
        <f t="shared" si="295"/>
        <v>43952.905509259261</v>
      </c>
      <c r="G9365" s="5">
        <f t="shared" si="296"/>
        <v>0</v>
      </c>
    </row>
    <row r="9366" spans="1:7" x14ac:dyDescent="0.25">
      <c r="A9366">
        <v>63186</v>
      </c>
      <c r="B9366">
        <v>10156</v>
      </c>
      <c r="C9366" s="69">
        <v>43953.515115740738</v>
      </c>
      <c r="D9366">
        <v>3821</v>
      </c>
      <c r="E9366" s="6">
        <v>1200</v>
      </c>
      <c r="F9366" s="4">
        <f t="shared" si="295"/>
        <v>43835.019953703704</v>
      </c>
      <c r="G9366" s="5">
        <f t="shared" si="296"/>
        <v>0</v>
      </c>
    </row>
    <row r="9367" spans="1:7" x14ac:dyDescent="0.25">
      <c r="A9367">
        <v>63190</v>
      </c>
      <c r="B9367">
        <v>8743</v>
      </c>
      <c r="C9367" s="69">
        <v>43953.515659722223</v>
      </c>
      <c r="D9367">
        <v>1670</v>
      </c>
      <c r="E9367" s="6">
        <v>1200</v>
      </c>
      <c r="F9367" s="4">
        <f t="shared" si="295"/>
        <v>43952.049432870372</v>
      </c>
      <c r="G9367" s="5">
        <f t="shared" si="296"/>
        <v>0</v>
      </c>
    </row>
    <row r="9368" spans="1:7" x14ac:dyDescent="0.25">
      <c r="A9368">
        <v>63193</v>
      </c>
      <c r="B9368">
        <v>4147</v>
      </c>
      <c r="C9368" s="69">
        <v>43953.521423611113</v>
      </c>
      <c r="D9368">
        <v>11486</v>
      </c>
      <c r="E9368" s="6">
        <v>1200</v>
      </c>
      <c r="F9368" s="4">
        <f t="shared" si="295"/>
        <v>43862.192118055558</v>
      </c>
      <c r="G9368" s="5">
        <f t="shared" si="296"/>
        <v>0</v>
      </c>
    </row>
    <row r="9369" spans="1:7" x14ac:dyDescent="0.25">
      <c r="A9369">
        <v>63196</v>
      </c>
      <c r="B9369">
        <v>10441</v>
      </c>
      <c r="C9369" s="69">
        <v>43953.53361111111</v>
      </c>
      <c r="D9369">
        <v>9309</v>
      </c>
      <c r="E9369" s="6">
        <v>1200</v>
      </c>
      <c r="F9369" s="4">
        <f t="shared" si="295"/>
        <v>43862.647430555553</v>
      </c>
      <c r="G9369" s="5">
        <f t="shared" si="296"/>
        <v>0</v>
      </c>
    </row>
    <row r="9370" spans="1:7" x14ac:dyDescent="0.25">
      <c r="A9370">
        <v>63200</v>
      </c>
      <c r="B9370">
        <v>13978</v>
      </c>
      <c r="C9370" s="69">
        <v>43953.543958333343</v>
      </c>
      <c r="D9370">
        <v>5965</v>
      </c>
      <c r="E9370" s="6">
        <v>1200</v>
      </c>
      <c r="F9370" s="4">
        <f t="shared" si="295"/>
        <v>43891.180185185185</v>
      </c>
      <c r="G9370" s="5">
        <f t="shared" si="296"/>
        <v>0</v>
      </c>
    </row>
    <row r="9371" spans="1:7" x14ac:dyDescent="0.25">
      <c r="A9371">
        <v>63207</v>
      </c>
      <c r="B9371">
        <v>11155</v>
      </c>
      <c r="C9371" s="69">
        <v>43953.544479166667</v>
      </c>
      <c r="D9371">
        <v>9086</v>
      </c>
      <c r="E9371" s="6">
        <v>1200</v>
      </c>
      <c r="F9371" s="4">
        <f t="shared" si="295"/>
        <v>43952.751793981479</v>
      </c>
      <c r="G9371" s="5">
        <f t="shared" si="296"/>
        <v>0</v>
      </c>
    </row>
    <row r="9372" spans="1:7" x14ac:dyDescent="0.25">
      <c r="A9372">
        <v>63217</v>
      </c>
      <c r="B9372">
        <v>8227</v>
      </c>
      <c r="C9372" s="69">
        <v>43953.550798611112</v>
      </c>
      <c r="D9372">
        <v>2271</v>
      </c>
      <c r="E9372" s="6">
        <v>1200</v>
      </c>
      <c r="F9372" s="4">
        <f t="shared" si="295"/>
        <v>43922.063993055555</v>
      </c>
      <c r="G9372" s="5">
        <f t="shared" si="296"/>
        <v>0</v>
      </c>
    </row>
    <row r="9373" spans="1:7" x14ac:dyDescent="0.25">
      <c r="A9373">
        <v>63222</v>
      </c>
      <c r="B9373">
        <v>4657</v>
      </c>
      <c r="C9373" s="69">
        <v>43953.5702662037</v>
      </c>
      <c r="D9373">
        <v>11437</v>
      </c>
      <c r="E9373" s="6">
        <v>1200</v>
      </c>
      <c r="F9373" s="4">
        <f t="shared" si="295"/>
        <v>43923.125856481478</v>
      </c>
      <c r="G9373" s="5">
        <f t="shared" si="296"/>
        <v>0</v>
      </c>
    </row>
    <row r="9374" spans="1:7" x14ac:dyDescent="0.25">
      <c r="A9374">
        <v>63226</v>
      </c>
      <c r="B9374">
        <v>8620</v>
      </c>
      <c r="C9374" s="69">
        <v>43953.571215277778</v>
      </c>
      <c r="D9374">
        <v>9086</v>
      </c>
      <c r="E9374" s="6">
        <v>1200</v>
      </c>
      <c r="F9374" s="4">
        <f t="shared" si="295"/>
        <v>43952.751793981479</v>
      </c>
      <c r="G9374" s="5">
        <f t="shared" si="296"/>
        <v>0</v>
      </c>
    </row>
    <row r="9375" spans="1:7" x14ac:dyDescent="0.25">
      <c r="A9375">
        <v>63230</v>
      </c>
      <c r="B9375">
        <v>5603</v>
      </c>
      <c r="C9375" s="69">
        <v>43953.576666666668</v>
      </c>
      <c r="D9375">
        <v>11791</v>
      </c>
      <c r="E9375" s="6">
        <v>1200</v>
      </c>
      <c r="F9375" s="4">
        <f t="shared" si="295"/>
        <v>43863.376111111109</v>
      </c>
      <c r="G9375" s="5">
        <f t="shared" si="296"/>
        <v>0</v>
      </c>
    </row>
    <row r="9376" spans="1:7" x14ac:dyDescent="0.25">
      <c r="A9376">
        <v>63237</v>
      </c>
      <c r="B9376">
        <v>7306</v>
      </c>
      <c r="C9376" s="69">
        <v>43953.579571759263</v>
      </c>
      <c r="D9376">
        <v>3318</v>
      </c>
      <c r="E9376" s="6">
        <v>1200</v>
      </c>
      <c r="F9376" s="4">
        <f t="shared" si="295"/>
        <v>43923.46261574074</v>
      </c>
      <c r="G9376" s="5">
        <f t="shared" si="296"/>
        <v>0</v>
      </c>
    </row>
    <row r="9377" spans="1:7" x14ac:dyDescent="0.25">
      <c r="A9377">
        <v>63250</v>
      </c>
      <c r="B9377">
        <v>8874</v>
      </c>
      <c r="C9377" s="69">
        <v>43953.586759259262</v>
      </c>
      <c r="D9377">
        <v>2343</v>
      </c>
      <c r="E9377" s="6">
        <v>1200</v>
      </c>
      <c r="F9377" s="4">
        <f t="shared" si="295"/>
        <v>43952.033032407409</v>
      </c>
      <c r="G9377" s="5">
        <f t="shared" si="296"/>
        <v>0</v>
      </c>
    </row>
    <row r="9378" spans="1:7" x14ac:dyDescent="0.25">
      <c r="A9378">
        <v>63254</v>
      </c>
      <c r="B9378">
        <v>4722</v>
      </c>
      <c r="C9378" s="69">
        <v>43953.599074074067</v>
      </c>
      <c r="D9378">
        <v>5612</v>
      </c>
      <c r="E9378" s="6">
        <v>1200</v>
      </c>
      <c r="F9378" s="4">
        <f t="shared" si="295"/>
        <v>43891.11309027778</v>
      </c>
      <c r="G9378" s="5">
        <f t="shared" si="296"/>
        <v>0</v>
      </c>
    </row>
    <row r="9379" spans="1:7" x14ac:dyDescent="0.25">
      <c r="A9379">
        <v>63255</v>
      </c>
      <c r="B9379">
        <v>5818</v>
      </c>
      <c r="C9379" s="69">
        <v>43953.599953703713</v>
      </c>
      <c r="D9379">
        <v>2338</v>
      </c>
      <c r="E9379" s="6">
        <v>1200</v>
      </c>
      <c r="F9379" s="4">
        <f t="shared" si="295"/>
        <v>43952.015902777777</v>
      </c>
      <c r="G9379" s="5">
        <f t="shared" si="296"/>
        <v>0</v>
      </c>
    </row>
    <row r="9380" spans="1:7" x14ac:dyDescent="0.25">
      <c r="A9380">
        <v>63270</v>
      </c>
      <c r="B9380">
        <v>9806</v>
      </c>
      <c r="C9380" s="69">
        <v>43953.617743055547</v>
      </c>
      <c r="D9380">
        <v>5994</v>
      </c>
      <c r="E9380" s="6">
        <v>1200</v>
      </c>
      <c r="F9380" s="4">
        <f t="shared" si="295"/>
        <v>43833.741469907407</v>
      </c>
      <c r="G9380" s="5">
        <f t="shared" si="296"/>
        <v>0</v>
      </c>
    </row>
    <row r="9381" spans="1:7" x14ac:dyDescent="0.25">
      <c r="A9381">
        <v>63277</v>
      </c>
      <c r="B9381">
        <v>511</v>
      </c>
      <c r="C9381" s="69">
        <v>43953.623194444437</v>
      </c>
      <c r="D9381">
        <v>7990</v>
      </c>
      <c r="E9381" s="6">
        <v>960</v>
      </c>
      <c r="F9381" s="4">
        <f t="shared" si="295"/>
        <v>43953.033599537041</v>
      </c>
      <c r="G9381" s="5">
        <f t="shared" si="296"/>
        <v>0</v>
      </c>
    </row>
    <row r="9382" spans="1:7" x14ac:dyDescent="0.25">
      <c r="A9382">
        <v>63289</v>
      </c>
      <c r="B9382">
        <v>2900</v>
      </c>
      <c r="C9382" s="69">
        <v>43953.641516203701</v>
      </c>
      <c r="D9382">
        <v>3821</v>
      </c>
      <c r="E9382" s="6">
        <v>1200</v>
      </c>
      <c r="F9382" s="4">
        <f t="shared" si="295"/>
        <v>43835.019953703704</v>
      </c>
      <c r="G9382" s="5">
        <f t="shared" si="296"/>
        <v>0</v>
      </c>
    </row>
    <row r="9383" spans="1:7" x14ac:dyDescent="0.25">
      <c r="A9383">
        <v>63297</v>
      </c>
      <c r="B9383">
        <v>8055</v>
      </c>
      <c r="C9383" s="69">
        <v>43953.649386574078</v>
      </c>
      <c r="D9383">
        <v>8508</v>
      </c>
      <c r="E9383" s="6">
        <v>1200</v>
      </c>
      <c r="F9383" s="4">
        <f t="shared" si="295"/>
        <v>43831.426666666666</v>
      </c>
      <c r="G9383" s="5">
        <f t="shared" si="296"/>
        <v>0</v>
      </c>
    </row>
    <row r="9384" spans="1:7" x14ac:dyDescent="0.25">
      <c r="A9384">
        <v>63306</v>
      </c>
      <c r="B9384">
        <v>4379</v>
      </c>
      <c r="C9384" s="69">
        <v>43953.664687500001</v>
      </c>
      <c r="D9384">
        <v>2387</v>
      </c>
      <c r="E9384" s="6">
        <v>1200</v>
      </c>
      <c r="F9384" s="4">
        <f t="shared" si="295"/>
        <v>43836.127511574072</v>
      </c>
      <c r="G9384" s="5">
        <f t="shared" si="296"/>
        <v>0</v>
      </c>
    </row>
    <row r="9385" spans="1:7" x14ac:dyDescent="0.25">
      <c r="A9385">
        <v>63311</v>
      </c>
      <c r="B9385">
        <v>7952</v>
      </c>
      <c r="C9385" s="69">
        <v>43953.679618055547</v>
      </c>
      <c r="D9385">
        <v>2405</v>
      </c>
      <c r="E9385" s="6">
        <v>1200</v>
      </c>
      <c r="F9385" s="4">
        <f t="shared" si="295"/>
        <v>43891.569097222222</v>
      </c>
      <c r="G9385" s="5">
        <f t="shared" si="296"/>
        <v>0</v>
      </c>
    </row>
    <row r="9386" spans="1:7" x14ac:dyDescent="0.25">
      <c r="A9386">
        <v>63318</v>
      </c>
      <c r="B9386">
        <v>9706</v>
      </c>
      <c r="C9386" s="69">
        <v>43953.684976851851</v>
      </c>
      <c r="D9386">
        <v>4808</v>
      </c>
      <c r="E9386" s="6">
        <v>1200</v>
      </c>
      <c r="F9386" s="4">
        <f t="shared" si="295"/>
        <v>43835.220995370371</v>
      </c>
      <c r="G9386" s="5">
        <f t="shared" si="296"/>
        <v>0</v>
      </c>
    </row>
    <row r="9387" spans="1:7" x14ac:dyDescent="0.25">
      <c r="A9387">
        <v>63319</v>
      </c>
      <c r="B9387">
        <v>1021</v>
      </c>
      <c r="C9387" s="69">
        <v>43953.686736111107</v>
      </c>
      <c r="D9387">
        <v>12160</v>
      </c>
      <c r="E9387" s="6">
        <v>1200</v>
      </c>
      <c r="F9387" s="4">
        <f t="shared" si="295"/>
        <v>43891.025983796295</v>
      </c>
      <c r="G9387" s="5">
        <f t="shared" si="296"/>
        <v>0</v>
      </c>
    </row>
    <row r="9388" spans="1:7" x14ac:dyDescent="0.25">
      <c r="A9388">
        <v>63324</v>
      </c>
      <c r="B9388">
        <v>12166</v>
      </c>
      <c r="C9388" s="69">
        <v>43953.687245370369</v>
      </c>
      <c r="D9388">
        <v>6962</v>
      </c>
      <c r="E9388" s="6">
        <v>1200</v>
      </c>
      <c r="F9388" s="4">
        <f t="shared" si="295"/>
        <v>43922.213738425926</v>
      </c>
      <c r="G9388" s="5">
        <f t="shared" si="296"/>
        <v>0</v>
      </c>
    </row>
    <row r="9389" spans="1:7" x14ac:dyDescent="0.25">
      <c r="A9389">
        <v>63325</v>
      </c>
      <c r="B9389">
        <v>13474</v>
      </c>
      <c r="C9389" s="69">
        <v>43953.6875462963</v>
      </c>
      <c r="D9389">
        <v>5484</v>
      </c>
      <c r="E9389" s="6">
        <v>1200</v>
      </c>
      <c r="F9389" s="4">
        <f t="shared" si="295"/>
        <v>43862.519675925927</v>
      </c>
      <c r="G9389" s="5">
        <f t="shared" si="296"/>
        <v>0</v>
      </c>
    </row>
    <row r="9390" spans="1:7" x14ac:dyDescent="0.25">
      <c r="A9390">
        <v>63326</v>
      </c>
      <c r="B9390">
        <v>9646</v>
      </c>
      <c r="C9390" s="69">
        <v>43953.695185185177</v>
      </c>
      <c r="D9390">
        <v>11325</v>
      </c>
      <c r="E9390" s="6">
        <v>1200</v>
      </c>
      <c r="F9390" s="4">
        <f t="shared" si="295"/>
        <v>43952.918958333335</v>
      </c>
      <c r="G9390" s="5">
        <f t="shared" si="296"/>
        <v>0</v>
      </c>
    </row>
    <row r="9391" spans="1:7" x14ac:dyDescent="0.25">
      <c r="A9391">
        <v>63327</v>
      </c>
      <c r="B9391">
        <v>2096</v>
      </c>
      <c r="C9391" s="69">
        <v>43953.700775462959</v>
      </c>
      <c r="D9391">
        <v>13110</v>
      </c>
      <c r="E9391" s="6">
        <v>1200</v>
      </c>
      <c r="F9391" s="4">
        <f t="shared" si="295"/>
        <v>43831.863842592589</v>
      </c>
      <c r="G9391" s="5">
        <f t="shared" si="296"/>
        <v>0</v>
      </c>
    </row>
    <row r="9392" spans="1:7" x14ac:dyDescent="0.25">
      <c r="A9392">
        <v>63331</v>
      </c>
      <c r="B9392">
        <v>9029</v>
      </c>
      <c r="C9392" s="69">
        <v>43953.702337962961</v>
      </c>
      <c r="D9392">
        <v>5994</v>
      </c>
      <c r="E9392" s="6">
        <v>1200</v>
      </c>
      <c r="F9392" s="4">
        <f t="shared" si="295"/>
        <v>43833.741469907407</v>
      </c>
      <c r="G9392" s="5">
        <f t="shared" si="296"/>
        <v>0</v>
      </c>
    </row>
    <row r="9393" spans="1:7" x14ac:dyDescent="0.25">
      <c r="A9393">
        <v>63332</v>
      </c>
      <c r="B9393">
        <v>3373</v>
      </c>
      <c r="C9393" s="69">
        <v>43953.707291666673</v>
      </c>
      <c r="D9393">
        <v>2283</v>
      </c>
      <c r="E9393" s="6">
        <v>1200</v>
      </c>
      <c r="F9393" s="4">
        <f t="shared" si="295"/>
        <v>43834.745717592596</v>
      </c>
      <c r="G9393" s="5">
        <f t="shared" si="296"/>
        <v>0</v>
      </c>
    </row>
    <row r="9394" spans="1:7" x14ac:dyDescent="0.25">
      <c r="A9394">
        <v>63333</v>
      </c>
      <c r="B9394">
        <v>2687</v>
      </c>
      <c r="C9394" s="69">
        <v>43953.709537037037</v>
      </c>
      <c r="D9394">
        <v>4264</v>
      </c>
      <c r="E9394" s="6">
        <v>1200</v>
      </c>
      <c r="F9394" s="4">
        <f t="shared" si="295"/>
        <v>43922.337789351855</v>
      </c>
      <c r="G9394" s="5">
        <f t="shared" si="296"/>
        <v>0</v>
      </c>
    </row>
    <row r="9395" spans="1:7" x14ac:dyDescent="0.25">
      <c r="A9395">
        <v>63338</v>
      </c>
      <c r="B9395">
        <v>9663</v>
      </c>
      <c r="C9395" s="69">
        <v>43953.718136574083</v>
      </c>
      <c r="D9395">
        <v>3528</v>
      </c>
      <c r="E9395" s="6">
        <v>1200</v>
      </c>
      <c r="F9395" s="4">
        <f t="shared" si="295"/>
        <v>43832.253541666665</v>
      </c>
      <c r="G9395" s="5">
        <f t="shared" si="296"/>
        <v>0</v>
      </c>
    </row>
    <row r="9396" spans="1:7" x14ac:dyDescent="0.25">
      <c r="A9396">
        <v>63344</v>
      </c>
      <c r="B9396">
        <v>11629</v>
      </c>
      <c r="C9396" s="69">
        <v>43953.718715277777</v>
      </c>
      <c r="D9396">
        <v>7062</v>
      </c>
      <c r="E9396" s="6">
        <v>1200</v>
      </c>
      <c r="F9396" s="4">
        <f t="shared" si="295"/>
        <v>43832.040196759262</v>
      </c>
      <c r="G9396" s="5">
        <f t="shared" si="296"/>
        <v>0</v>
      </c>
    </row>
    <row r="9397" spans="1:7" x14ac:dyDescent="0.25">
      <c r="A9397">
        <v>63346</v>
      </c>
      <c r="B9397">
        <v>5722</v>
      </c>
      <c r="C9397" s="69">
        <v>43953.719930555562</v>
      </c>
      <c r="D9397">
        <v>4264</v>
      </c>
      <c r="E9397" s="6">
        <v>1200</v>
      </c>
      <c r="F9397" s="4">
        <f t="shared" si="295"/>
        <v>43922.337789351855</v>
      </c>
      <c r="G9397" s="5">
        <f t="shared" si="296"/>
        <v>0</v>
      </c>
    </row>
    <row r="9398" spans="1:7" x14ac:dyDescent="0.25">
      <c r="A9398">
        <v>63348</v>
      </c>
      <c r="B9398">
        <v>6236</v>
      </c>
      <c r="C9398" s="69">
        <v>43953.731608796297</v>
      </c>
      <c r="D9398">
        <v>3346</v>
      </c>
      <c r="E9398" s="6">
        <v>1200</v>
      </c>
      <c r="F9398" s="4">
        <f t="shared" si="295"/>
        <v>43862.038483796299</v>
      </c>
      <c r="G9398" s="5">
        <f t="shared" si="296"/>
        <v>0</v>
      </c>
    </row>
    <row r="9399" spans="1:7" x14ac:dyDescent="0.25">
      <c r="A9399">
        <v>63350</v>
      </c>
      <c r="B9399">
        <v>1581</v>
      </c>
      <c r="C9399" s="69">
        <v>43953.734814814823</v>
      </c>
      <c r="D9399">
        <v>11835</v>
      </c>
      <c r="E9399" s="6">
        <v>1200</v>
      </c>
      <c r="F9399" s="4">
        <f t="shared" si="295"/>
        <v>43922.844085648147</v>
      </c>
      <c r="G9399" s="5">
        <f t="shared" si="296"/>
        <v>0</v>
      </c>
    </row>
    <row r="9400" spans="1:7" x14ac:dyDescent="0.25">
      <c r="A9400">
        <v>63358</v>
      </c>
      <c r="B9400">
        <v>9646</v>
      </c>
      <c r="C9400" s="69">
        <v>43953.75508101852</v>
      </c>
      <c r="D9400">
        <v>1305</v>
      </c>
      <c r="E9400" s="6">
        <v>1200</v>
      </c>
      <c r="F9400" s="4">
        <f t="shared" si="295"/>
        <v>43922.021249999998</v>
      </c>
      <c r="G9400" s="5">
        <f t="shared" si="296"/>
        <v>0</v>
      </c>
    </row>
    <row r="9401" spans="1:7" x14ac:dyDescent="0.25">
      <c r="A9401">
        <v>63365</v>
      </c>
      <c r="B9401">
        <v>8513</v>
      </c>
      <c r="C9401" s="69">
        <v>43953.781180555547</v>
      </c>
      <c r="D9401">
        <v>12156</v>
      </c>
      <c r="E9401" s="6">
        <v>1200</v>
      </c>
      <c r="F9401" s="4">
        <f t="shared" si="295"/>
        <v>43922.017361111109</v>
      </c>
      <c r="G9401" s="5">
        <f t="shared" si="296"/>
        <v>0</v>
      </c>
    </row>
    <row r="9402" spans="1:7" x14ac:dyDescent="0.25">
      <c r="A9402">
        <v>63372</v>
      </c>
      <c r="B9402">
        <v>3072</v>
      </c>
      <c r="C9402" s="69">
        <v>43953.794386574067</v>
      </c>
      <c r="D9402">
        <v>10487</v>
      </c>
      <c r="E9402" s="6">
        <v>0</v>
      </c>
      <c r="F9402" s="4">
        <f t="shared" si="295"/>
        <v>43953.794386574074</v>
      </c>
      <c r="G9402" s="5">
        <f t="shared" si="296"/>
        <v>1</v>
      </c>
    </row>
    <row r="9403" spans="1:7" x14ac:dyDescent="0.25">
      <c r="A9403">
        <v>63380</v>
      </c>
      <c r="B9403">
        <v>6775</v>
      </c>
      <c r="C9403" s="69">
        <v>43953.804456018523</v>
      </c>
      <c r="D9403">
        <v>1670</v>
      </c>
      <c r="E9403" s="6">
        <v>1200</v>
      </c>
      <c r="F9403" s="4">
        <f t="shared" si="295"/>
        <v>43952.049432870372</v>
      </c>
      <c r="G9403" s="5">
        <f t="shared" si="296"/>
        <v>0</v>
      </c>
    </row>
    <row r="9404" spans="1:7" x14ac:dyDescent="0.25">
      <c r="A9404">
        <v>63383</v>
      </c>
      <c r="B9404">
        <v>8227</v>
      </c>
      <c r="C9404" s="69">
        <v>43953.807222222233</v>
      </c>
      <c r="D9404">
        <v>5204</v>
      </c>
      <c r="E9404" s="6">
        <v>960</v>
      </c>
      <c r="F9404" s="4">
        <f t="shared" si="295"/>
        <v>43922.600034722222</v>
      </c>
      <c r="G9404" s="5">
        <f t="shared" si="296"/>
        <v>0</v>
      </c>
    </row>
    <row r="9405" spans="1:7" x14ac:dyDescent="0.25">
      <c r="A9405">
        <v>63384</v>
      </c>
      <c r="B9405">
        <v>10358</v>
      </c>
      <c r="C9405" s="69">
        <v>43953.810694444437</v>
      </c>
      <c r="D9405">
        <v>9982</v>
      </c>
      <c r="E9405" s="6">
        <v>1200</v>
      </c>
      <c r="F9405" s="4">
        <f t="shared" si="295"/>
        <v>43952.199270833335</v>
      </c>
      <c r="G9405" s="5">
        <f t="shared" si="296"/>
        <v>0</v>
      </c>
    </row>
    <row r="9406" spans="1:7" x14ac:dyDescent="0.25">
      <c r="A9406">
        <v>63386</v>
      </c>
      <c r="B9406">
        <v>8929</v>
      </c>
      <c r="C9406" s="69">
        <v>43953.82240740741</v>
      </c>
      <c r="D9406">
        <v>9982</v>
      </c>
      <c r="E9406" s="6">
        <v>1200</v>
      </c>
      <c r="F9406" s="4">
        <f t="shared" si="295"/>
        <v>43952.199270833335</v>
      </c>
      <c r="G9406" s="5">
        <f t="shared" si="296"/>
        <v>0</v>
      </c>
    </row>
    <row r="9407" spans="1:7" x14ac:dyDescent="0.25">
      <c r="A9407">
        <v>63399</v>
      </c>
      <c r="B9407">
        <v>7809</v>
      </c>
      <c r="C9407" s="69">
        <v>43953.841516203713</v>
      </c>
      <c r="D9407">
        <v>10807</v>
      </c>
      <c r="E9407" s="6">
        <v>1200</v>
      </c>
      <c r="F9407" s="4">
        <f t="shared" si="295"/>
        <v>43953.841516203705</v>
      </c>
      <c r="G9407" s="5">
        <f t="shared" si="296"/>
        <v>1</v>
      </c>
    </row>
    <row r="9408" spans="1:7" x14ac:dyDescent="0.25">
      <c r="A9408">
        <v>63408</v>
      </c>
      <c r="B9408">
        <v>4913</v>
      </c>
      <c r="C9408" s="69">
        <v>43953.868391203701</v>
      </c>
      <c r="D9408">
        <v>10111</v>
      </c>
      <c r="E9408" s="6">
        <v>1200</v>
      </c>
      <c r="F9408" s="4">
        <f t="shared" si="295"/>
        <v>43891.165625000001</v>
      </c>
      <c r="G9408" s="5">
        <f t="shared" si="296"/>
        <v>0</v>
      </c>
    </row>
    <row r="9409" spans="1:7" x14ac:dyDescent="0.25">
      <c r="A9409">
        <v>63419</v>
      </c>
      <c r="B9409">
        <v>1797</v>
      </c>
      <c r="C9409" s="69">
        <v>43953.875752314823</v>
      </c>
      <c r="D9409">
        <v>13184</v>
      </c>
      <c r="E9409" s="6">
        <v>0</v>
      </c>
      <c r="F9409" s="4">
        <f t="shared" si="295"/>
        <v>43832.858287037037</v>
      </c>
      <c r="G9409" s="5">
        <f t="shared" si="296"/>
        <v>0</v>
      </c>
    </row>
    <row r="9410" spans="1:7" x14ac:dyDescent="0.25">
      <c r="A9410">
        <v>63422</v>
      </c>
      <c r="B9410">
        <v>12166</v>
      </c>
      <c r="C9410" s="69">
        <v>43953.880439814813</v>
      </c>
      <c r="D9410">
        <v>4891</v>
      </c>
      <c r="E9410" s="6">
        <v>0</v>
      </c>
      <c r="F9410" s="4">
        <f t="shared" ref="F9410:F9473" si="297">VLOOKUP(D9410,J:K,2,0)</f>
        <v>43862.105497685188</v>
      </c>
      <c r="G9410" s="5">
        <f t="shared" si="296"/>
        <v>0</v>
      </c>
    </row>
    <row r="9411" spans="1:7" x14ac:dyDescent="0.25">
      <c r="A9411">
        <v>63429</v>
      </c>
      <c r="B9411">
        <v>10581</v>
      </c>
      <c r="C9411" s="69">
        <v>43953.889594907407</v>
      </c>
      <c r="D9411">
        <v>6962</v>
      </c>
      <c r="E9411" s="6">
        <v>1200</v>
      </c>
      <c r="F9411" s="4">
        <f t="shared" si="297"/>
        <v>43922.213738425926</v>
      </c>
      <c r="G9411" s="5">
        <f t="shared" ref="G9411:G9474" si="298">IF(F9411=C9411, 1, 0)</f>
        <v>0</v>
      </c>
    </row>
    <row r="9412" spans="1:7" x14ac:dyDescent="0.25">
      <c r="A9412">
        <v>63434</v>
      </c>
      <c r="B9412">
        <v>10142</v>
      </c>
      <c r="C9412" s="69">
        <v>43953.904293981483</v>
      </c>
      <c r="D9412">
        <v>11285</v>
      </c>
      <c r="E9412" s="6">
        <v>1200</v>
      </c>
      <c r="F9412" s="4">
        <f t="shared" si="297"/>
        <v>43833.440925925926</v>
      </c>
      <c r="G9412" s="5">
        <f t="shared" si="298"/>
        <v>0</v>
      </c>
    </row>
    <row r="9413" spans="1:7" x14ac:dyDescent="0.25">
      <c r="A9413">
        <v>63435</v>
      </c>
      <c r="B9413">
        <v>1821</v>
      </c>
      <c r="C9413" s="69">
        <v>43953.907210648147</v>
      </c>
      <c r="D9413">
        <v>8436</v>
      </c>
      <c r="E9413" s="6">
        <v>1200</v>
      </c>
      <c r="F9413" s="4">
        <f t="shared" si="297"/>
        <v>43862.029675925929</v>
      </c>
      <c r="G9413" s="5">
        <f t="shared" si="298"/>
        <v>0</v>
      </c>
    </row>
    <row r="9414" spans="1:7" x14ac:dyDescent="0.25">
      <c r="A9414">
        <v>63442</v>
      </c>
      <c r="B9414">
        <v>4223</v>
      </c>
      <c r="C9414" s="69">
        <v>43953.915879629632</v>
      </c>
      <c r="D9414">
        <v>12776</v>
      </c>
      <c r="E9414" s="6">
        <v>1200</v>
      </c>
      <c r="F9414" s="4">
        <f t="shared" si="297"/>
        <v>43838.515555555554</v>
      </c>
      <c r="G9414" s="5">
        <f t="shared" si="298"/>
        <v>0</v>
      </c>
    </row>
    <row r="9415" spans="1:7" x14ac:dyDescent="0.25">
      <c r="A9415">
        <v>63448</v>
      </c>
      <c r="B9415">
        <v>1821</v>
      </c>
      <c r="C9415" s="69">
        <v>43953.921990740739</v>
      </c>
      <c r="D9415">
        <v>9816</v>
      </c>
      <c r="E9415" s="6">
        <v>1200</v>
      </c>
      <c r="F9415" s="4">
        <f t="shared" si="297"/>
        <v>43922.273946759262</v>
      </c>
      <c r="G9415" s="5">
        <f t="shared" si="298"/>
        <v>0</v>
      </c>
    </row>
    <row r="9416" spans="1:7" x14ac:dyDescent="0.25">
      <c r="A9416">
        <v>63455</v>
      </c>
      <c r="B9416">
        <v>1278</v>
      </c>
      <c r="C9416" s="69">
        <v>43953.930659722217</v>
      </c>
      <c r="D9416">
        <v>4552</v>
      </c>
      <c r="E9416" s="6">
        <v>1200</v>
      </c>
      <c r="F9416" s="4">
        <f t="shared" si="297"/>
        <v>43922.390960648147</v>
      </c>
      <c r="G9416" s="5">
        <f t="shared" si="298"/>
        <v>0</v>
      </c>
    </row>
    <row r="9417" spans="1:7" x14ac:dyDescent="0.25">
      <c r="A9417">
        <v>63456</v>
      </c>
      <c r="B9417">
        <v>8553</v>
      </c>
      <c r="C9417" s="69">
        <v>43953.937418981477</v>
      </c>
      <c r="D9417">
        <v>11486</v>
      </c>
      <c r="E9417" s="6">
        <v>960</v>
      </c>
      <c r="F9417" s="4">
        <f t="shared" si="297"/>
        <v>43862.192118055558</v>
      </c>
      <c r="G9417" s="5">
        <f t="shared" si="298"/>
        <v>0</v>
      </c>
    </row>
    <row r="9418" spans="1:7" x14ac:dyDescent="0.25">
      <c r="A9418">
        <v>63462</v>
      </c>
      <c r="B9418">
        <v>1534</v>
      </c>
      <c r="C9418" s="69">
        <v>43953.942199074067</v>
      </c>
      <c r="D9418">
        <v>12776</v>
      </c>
      <c r="E9418" s="6">
        <v>1200</v>
      </c>
      <c r="F9418" s="4">
        <f t="shared" si="297"/>
        <v>43838.515555555554</v>
      </c>
      <c r="G9418" s="5">
        <f t="shared" si="298"/>
        <v>0</v>
      </c>
    </row>
    <row r="9419" spans="1:7" x14ac:dyDescent="0.25">
      <c r="A9419">
        <v>63465</v>
      </c>
      <c r="B9419">
        <v>863</v>
      </c>
      <c r="C9419" s="69">
        <v>43953.94630787037</v>
      </c>
      <c r="D9419">
        <v>7642</v>
      </c>
      <c r="E9419" s="6">
        <v>1200</v>
      </c>
      <c r="F9419" s="4">
        <f t="shared" si="297"/>
        <v>43923.15016203704</v>
      </c>
      <c r="G9419" s="5">
        <f t="shared" si="298"/>
        <v>0</v>
      </c>
    </row>
    <row r="9420" spans="1:7" x14ac:dyDescent="0.25">
      <c r="A9420">
        <v>63472</v>
      </c>
      <c r="B9420">
        <v>12404</v>
      </c>
      <c r="C9420" s="69">
        <v>43953.94835648148</v>
      </c>
      <c r="D9420">
        <v>2271</v>
      </c>
      <c r="E9420" s="6">
        <v>1200</v>
      </c>
      <c r="F9420" s="4">
        <f t="shared" si="297"/>
        <v>43922.063993055555</v>
      </c>
      <c r="G9420" s="5">
        <f t="shared" si="298"/>
        <v>0</v>
      </c>
    </row>
    <row r="9421" spans="1:7" x14ac:dyDescent="0.25">
      <c r="A9421">
        <v>63477</v>
      </c>
      <c r="B9421">
        <v>12043</v>
      </c>
      <c r="C9421" s="69">
        <v>43953.959166666667</v>
      </c>
      <c r="D9421">
        <v>11835</v>
      </c>
      <c r="E9421" s="6">
        <v>1200</v>
      </c>
      <c r="F9421" s="4">
        <f t="shared" si="297"/>
        <v>43922.844085648147</v>
      </c>
      <c r="G9421" s="5">
        <f t="shared" si="298"/>
        <v>0</v>
      </c>
    </row>
    <row r="9422" spans="1:7" x14ac:dyDescent="0.25">
      <c r="A9422">
        <v>63482</v>
      </c>
      <c r="B9422">
        <v>12593</v>
      </c>
      <c r="C9422" s="69">
        <v>43953.96303240741</v>
      </c>
      <c r="D9422">
        <v>5204</v>
      </c>
      <c r="E9422" s="6">
        <v>1200</v>
      </c>
      <c r="F9422" s="4">
        <f t="shared" si="297"/>
        <v>43922.600034722222</v>
      </c>
      <c r="G9422" s="5">
        <f t="shared" si="298"/>
        <v>0</v>
      </c>
    </row>
    <row r="9423" spans="1:7" x14ac:dyDescent="0.25">
      <c r="A9423">
        <v>63483</v>
      </c>
      <c r="B9423">
        <v>2685</v>
      </c>
      <c r="C9423" s="69">
        <v>43953.963321759264</v>
      </c>
      <c r="D9423">
        <v>1737</v>
      </c>
      <c r="E9423" s="6">
        <v>1200</v>
      </c>
      <c r="F9423" s="4">
        <f t="shared" si="297"/>
        <v>43923.047071759262</v>
      </c>
      <c r="G9423" s="5">
        <f t="shared" si="298"/>
        <v>0</v>
      </c>
    </row>
    <row r="9424" spans="1:7" x14ac:dyDescent="0.25">
      <c r="A9424">
        <v>63493</v>
      </c>
      <c r="B9424">
        <v>10906</v>
      </c>
      <c r="C9424" s="69">
        <v>43953.971458333333</v>
      </c>
      <c r="D9424">
        <v>10111</v>
      </c>
      <c r="E9424" s="6">
        <v>1200</v>
      </c>
      <c r="F9424" s="4">
        <f t="shared" si="297"/>
        <v>43891.165625000001</v>
      </c>
      <c r="G9424" s="5">
        <f t="shared" si="298"/>
        <v>0</v>
      </c>
    </row>
    <row r="9425" spans="1:7" x14ac:dyDescent="0.25">
      <c r="A9425">
        <v>63500</v>
      </c>
      <c r="B9425">
        <v>5543</v>
      </c>
      <c r="C9425" s="69">
        <v>43953.983541666668</v>
      </c>
      <c r="D9425">
        <v>9193</v>
      </c>
      <c r="E9425" s="6">
        <v>1200</v>
      </c>
      <c r="F9425" s="4">
        <f t="shared" si="297"/>
        <v>43922.429456018515</v>
      </c>
      <c r="G9425" s="5">
        <f t="shared" si="298"/>
        <v>0</v>
      </c>
    </row>
    <row r="9426" spans="1:7" x14ac:dyDescent="0.25">
      <c r="A9426">
        <v>63506</v>
      </c>
      <c r="B9426">
        <v>9933</v>
      </c>
      <c r="C9426" s="69">
        <v>43953.98673611111</v>
      </c>
      <c r="D9426">
        <v>10783</v>
      </c>
      <c r="E9426" s="6">
        <v>1200</v>
      </c>
      <c r="F9426" s="4">
        <f t="shared" si="297"/>
        <v>43862.838495370372</v>
      </c>
      <c r="G9426" s="5">
        <f t="shared" si="298"/>
        <v>0</v>
      </c>
    </row>
    <row r="9427" spans="1:7" x14ac:dyDescent="0.25">
      <c r="A9427">
        <v>63511</v>
      </c>
      <c r="B9427">
        <v>6539</v>
      </c>
      <c r="C9427" s="69">
        <v>43953.989583333343</v>
      </c>
      <c r="D9427">
        <v>1570</v>
      </c>
      <c r="E9427" s="6">
        <v>1200</v>
      </c>
      <c r="F9427" s="4">
        <f t="shared" si="297"/>
        <v>43891.105428240742</v>
      </c>
      <c r="G9427" s="5">
        <f t="shared" si="298"/>
        <v>0</v>
      </c>
    </row>
    <row r="9428" spans="1:7" x14ac:dyDescent="0.25">
      <c r="A9428">
        <v>63516</v>
      </c>
      <c r="B9428">
        <v>3888</v>
      </c>
      <c r="C9428" s="69">
        <v>43953.991377314807</v>
      </c>
      <c r="D9428">
        <v>12156</v>
      </c>
      <c r="E9428" s="6">
        <v>1200</v>
      </c>
      <c r="F9428" s="4">
        <f t="shared" si="297"/>
        <v>43922.017361111109</v>
      </c>
      <c r="G9428" s="5">
        <f t="shared" si="298"/>
        <v>0</v>
      </c>
    </row>
    <row r="9429" spans="1:7" x14ac:dyDescent="0.25">
      <c r="A9429">
        <v>63522</v>
      </c>
      <c r="B9429">
        <v>1315</v>
      </c>
      <c r="C9429" s="69">
        <v>43953.996736111112</v>
      </c>
      <c r="D9429">
        <v>8930</v>
      </c>
      <c r="E9429" s="6">
        <v>1200</v>
      </c>
      <c r="F9429" s="4">
        <f t="shared" si="297"/>
        <v>43833.209201388891</v>
      </c>
      <c r="G9429" s="5">
        <f t="shared" si="298"/>
        <v>0</v>
      </c>
    </row>
    <row r="9430" spans="1:7" x14ac:dyDescent="0.25">
      <c r="A9430">
        <v>63525</v>
      </c>
      <c r="B9430">
        <v>12631</v>
      </c>
      <c r="C9430" s="69">
        <v>43954.01116898148</v>
      </c>
      <c r="D9430">
        <v>10807</v>
      </c>
      <c r="E9430" s="6">
        <v>1200</v>
      </c>
      <c r="F9430" s="4">
        <f t="shared" si="297"/>
        <v>43953.841516203705</v>
      </c>
      <c r="G9430" s="5">
        <f t="shared" si="298"/>
        <v>0</v>
      </c>
    </row>
    <row r="9431" spans="1:7" x14ac:dyDescent="0.25">
      <c r="A9431">
        <v>63530</v>
      </c>
      <c r="B9431">
        <v>4186</v>
      </c>
      <c r="C9431" s="69">
        <v>43954.030671296299</v>
      </c>
      <c r="D9431">
        <v>3989</v>
      </c>
      <c r="E9431" s="6">
        <v>1200</v>
      </c>
      <c r="F9431" s="4">
        <f t="shared" si="297"/>
        <v>43863.083657407406</v>
      </c>
      <c r="G9431" s="5">
        <f t="shared" si="298"/>
        <v>0</v>
      </c>
    </row>
    <row r="9432" spans="1:7" x14ac:dyDescent="0.25">
      <c r="A9432">
        <v>63533</v>
      </c>
      <c r="B9432">
        <v>9723</v>
      </c>
      <c r="C9432" s="69">
        <v>43954.031782407408</v>
      </c>
      <c r="D9432">
        <v>5927</v>
      </c>
      <c r="E9432" s="6">
        <v>1200</v>
      </c>
      <c r="F9432" s="4">
        <f t="shared" si="297"/>
        <v>43862.03502314815</v>
      </c>
      <c r="G9432" s="5">
        <f t="shared" si="298"/>
        <v>0</v>
      </c>
    </row>
    <row r="9433" spans="1:7" x14ac:dyDescent="0.25">
      <c r="A9433">
        <v>63535</v>
      </c>
      <c r="B9433">
        <v>4309</v>
      </c>
      <c r="C9433" s="69">
        <v>43954.033159722218</v>
      </c>
      <c r="D9433">
        <v>9193</v>
      </c>
      <c r="E9433" s="6">
        <v>1200</v>
      </c>
      <c r="F9433" s="4">
        <f t="shared" si="297"/>
        <v>43922.429456018515</v>
      </c>
      <c r="G9433" s="5">
        <f t="shared" si="298"/>
        <v>0</v>
      </c>
    </row>
    <row r="9434" spans="1:7" x14ac:dyDescent="0.25">
      <c r="A9434">
        <v>63540</v>
      </c>
      <c r="B9434">
        <v>5694</v>
      </c>
      <c r="C9434" s="69">
        <v>43954.03324074074</v>
      </c>
      <c r="D9434">
        <v>5484</v>
      </c>
      <c r="E9434" s="6">
        <v>1200</v>
      </c>
      <c r="F9434" s="4">
        <f t="shared" si="297"/>
        <v>43862.519675925927</v>
      </c>
      <c r="G9434" s="5">
        <f t="shared" si="298"/>
        <v>0</v>
      </c>
    </row>
    <row r="9435" spans="1:7" x14ac:dyDescent="0.25">
      <c r="A9435">
        <v>63543</v>
      </c>
      <c r="B9435">
        <v>7354</v>
      </c>
      <c r="C9435" s="69">
        <v>43954.035868055558</v>
      </c>
      <c r="D9435">
        <v>7642</v>
      </c>
      <c r="E9435" s="6">
        <v>1200</v>
      </c>
      <c r="F9435" s="4">
        <f t="shared" si="297"/>
        <v>43923.15016203704</v>
      </c>
      <c r="G9435" s="5">
        <f t="shared" si="298"/>
        <v>0</v>
      </c>
    </row>
    <row r="9436" spans="1:7" x14ac:dyDescent="0.25">
      <c r="A9436">
        <v>63546</v>
      </c>
      <c r="B9436">
        <v>8815</v>
      </c>
      <c r="C9436" s="69">
        <v>43954.037118055552</v>
      </c>
      <c r="D9436">
        <v>9816</v>
      </c>
      <c r="E9436" s="6">
        <v>1200</v>
      </c>
      <c r="F9436" s="4">
        <f t="shared" si="297"/>
        <v>43922.273946759262</v>
      </c>
      <c r="G9436" s="5">
        <f t="shared" si="298"/>
        <v>0</v>
      </c>
    </row>
    <row r="9437" spans="1:7" x14ac:dyDescent="0.25">
      <c r="A9437">
        <v>63550</v>
      </c>
      <c r="B9437">
        <v>8929</v>
      </c>
      <c r="C9437" s="69">
        <v>43954.044560185182</v>
      </c>
      <c r="D9437">
        <v>4891</v>
      </c>
      <c r="E9437" s="6">
        <v>1200</v>
      </c>
      <c r="F9437" s="4">
        <f t="shared" si="297"/>
        <v>43862.105497685188</v>
      </c>
      <c r="G9437" s="5">
        <f t="shared" si="298"/>
        <v>0</v>
      </c>
    </row>
    <row r="9438" spans="1:7" x14ac:dyDescent="0.25">
      <c r="A9438">
        <v>63551</v>
      </c>
      <c r="B9438">
        <v>11939</v>
      </c>
      <c r="C9438" s="69">
        <v>43954.053518518522</v>
      </c>
      <c r="D9438">
        <v>4891</v>
      </c>
      <c r="E9438" s="6">
        <v>1200</v>
      </c>
      <c r="F9438" s="4">
        <f t="shared" si="297"/>
        <v>43862.105497685188</v>
      </c>
      <c r="G9438" s="5">
        <f t="shared" si="298"/>
        <v>0</v>
      </c>
    </row>
    <row r="9439" spans="1:7" x14ac:dyDescent="0.25">
      <c r="A9439">
        <v>63556</v>
      </c>
      <c r="B9439">
        <v>2462</v>
      </c>
      <c r="C9439" s="69">
        <v>43954.060162037043</v>
      </c>
      <c r="D9439">
        <v>4120</v>
      </c>
      <c r="E9439" s="6">
        <v>1200</v>
      </c>
      <c r="F9439" s="4">
        <f t="shared" si="297"/>
        <v>43952.016840277778</v>
      </c>
      <c r="G9439" s="5">
        <f t="shared" si="298"/>
        <v>0</v>
      </c>
    </row>
    <row r="9440" spans="1:7" x14ac:dyDescent="0.25">
      <c r="A9440">
        <v>63572</v>
      </c>
      <c r="B9440">
        <v>299</v>
      </c>
      <c r="C9440" s="69">
        <v>43954.078831018523</v>
      </c>
      <c r="D9440">
        <v>6403</v>
      </c>
      <c r="E9440" s="6">
        <v>1200</v>
      </c>
      <c r="F9440" s="4">
        <f t="shared" si="297"/>
        <v>43922.923217592594</v>
      </c>
      <c r="G9440" s="5">
        <f t="shared" si="298"/>
        <v>0</v>
      </c>
    </row>
    <row r="9441" spans="1:7" x14ac:dyDescent="0.25">
      <c r="A9441">
        <v>63581</v>
      </c>
      <c r="B9441">
        <v>10155</v>
      </c>
      <c r="C9441" s="69">
        <v>43954.083437499998</v>
      </c>
      <c r="D9441">
        <v>4891</v>
      </c>
      <c r="E9441" s="6">
        <v>1200</v>
      </c>
      <c r="F9441" s="4">
        <f t="shared" si="297"/>
        <v>43862.105497685188</v>
      </c>
      <c r="G9441" s="5">
        <f t="shared" si="298"/>
        <v>0</v>
      </c>
    </row>
    <row r="9442" spans="1:7" x14ac:dyDescent="0.25">
      <c r="A9442">
        <v>63584</v>
      </c>
      <c r="B9442">
        <v>2130</v>
      </c>
      <c r="C9442" s="69">
        <v>43954.087546296287</v>
      </c>
      <c r="D9442">
        <v>2343</v>
      </c>
      <c r="E9442" s="6">
        <v>1200</v>
      </c>
      <c r="F9442" s="4">
        <f t="shared" si="297"/>
        <v>43952.033032407409</v>
      </c>
      <c r="G9442" s="5">
        <f t="shared" si="298"/>
        <v>0</v>
      </c>
    </row>
    <row r="9443" spans="1:7" x14ac:dyDescent="0.25">
      <c r="A9443">
        <v>63589</v>
      </c>
      <c r="B9443">
        <v>5098</v>
      </c>
      <c r="C9443" s="69">
        <v>43954.091446759259</v>
      </c>
      <c r="D9443">
        <v>1670</v>
      </c>
      <c r="E9443" s="6">
        <v>1200</v>
      </c>
      <c r="F9443" s="4">
        <f t="shared" si="297"/>
        <v>43952.049432870372</v>
      </c>
      <c r="G9443" s="5">
        <f t="shared" si="298"/>
        <v>0</v>
      </c>
    </row>
    <row r="9444" spans="1:7" x14ac:dyDescent="0.25">
      <c r="A9444">
        <v>63592</v>
      </c>
      <c r="B9444">
        <v>2285</v>
      </c>
      <c r="C9444" s="69">
        <v>43954.108587962961</v>
      </c>
      <c r="D9444">
        <v>10526</v>
      </c>
      <c r="E9444" s="6">
        <v>1200</v>
      </c>
      <c r="F9444" s="4">
        <f t="shared" si="297"/>
        <v>43922.45652777778</v>
      </c>
      <c r="G9444" s="5">
        <f t="shared" si="298"/>
        <v>0</v>
      </c>
    </row>
    <row r="9445" spans="1:7" x14ac:dyDescent="0.25">
      <c r="A9445">
        <v>63594</v>
      </c>
      <c r="B9445">
        <v>3566</v>
      </c>
      <c r="C9445" s="69">
        <v>43954.108831018522</v>
      </c>
      <c r="D9445">
        <v>6266</v>
      </c>
      <c r="E9445" s="6">
        <v>1200</v>
      </c>
      <c r="F9445" s="4">
        <f t="shared" si="297"/>
        <v>43863.602118055554</v>
      </c>
      <c r="G9445" s="5">
        <f t="shared" si="298"/>
        <v>0</v>
      </c>
    </row>
    <row r="9446" spans="1:7" x14ac:dyDescent="0.25">
      <c r="A9446">
        <v>63601</v>
      </c>
      <c r="B9446">
        <v>584</v>
      </c>
      <c r="C9446" s="69">
        <v>43954.110636574071</v>
      </c>
      <c r="D9446">
        <v>4478</v>
      </c>
      <c r="E9446" s="6">
        <v>0</v>
      </c>
      <c r="F9446" s="4">
        <f t="shared" si="297"/>
        <v>43892.460312499999</v>
      </c>
      <c r="G9446" s="5">
        <f t="shared" si="298"/>
        <v>0</v>
      </c>
    </row>
    <row r="9447" spans="1:7" x14ac:dyDescent="0.25">
      <c r="A9447">
        <v>63604</v>
      </c>
      <c r="B9447">
        <v>6904</v>
      </c>
      <c r="C9447" s="69">
        <v>43954.118935185194</v>
      </c>
      <c r="D9447">
        <v>12776</v>
      </c>
      <c r="E9447" s="6">
        <v>1200</v>
      </c>
      <c r="F9447" s="4">
        <f t="shared" si="297"/>
        <v>43838.515555555554</v>
      </c>
      <c r="G9447" s="5">
        <f t="shared" si="298"/>
        <v>0</v>
      </c>
    </row>
    <row r="9448" spans="1:7" x14ac:dyDescent="0.25">
      <c r="A9448">
        <v>63608</v>
      </c>
      <c r="B9448">
        <v>4638</v>
      </c>
      <c r="C9448" s="69">
        <v>43954.126944444448</v>
      </c>
      <c r="D9448">
        <v>3821</v>
      </c>
      <c r="E9448" s="6">
        <v>1200</v>
      </c>
      <c r="F9448" s="4">
        <f t="shared" si="297"/>
        <v>43835.019953703704</v>
      </c>
      <c r="G9448" s="5">
        <f t="shared" si="298"/>
        <v>0</v>
      </c>
    </row>
    <row r="9449" spans="1:7" x14ac:dyDescent="0.25">
      <c r="A9449">
        <v>63621</v>
      </c>
      <c r="B9449">
        <v>1510</v>
      </c>
      <c r="C9449" s="69">
        <v>43954.146979166668</v>
      </c>
      <c r="D9449">
        <v>13184</v>
      </c>
      <c r="E9449" s="6">
        <v>1200</v>
      </c>
      <c r="F9449" s="4">
        <f t="shared" si="297"/>
        <v>43832.858287037037</v>
      </c>
      <c r="G9449" s="5">
        <f t="shared" si="298"/>
        <v>0</v>
      </c>
    </row>
    <row r="9450" spans="1:7" x14ac:dyDescent="0.25">
      <c r="A9450">
        <v>63625</v>
      </c>
      <c r="B9450">
        <v>1869</v>
      </c>
      <c r="C9450" s="69">
        <v>43954.149375000001</v>
      </c>
      <c r="D9450">
        <v>4808</v>
      </c>
      <c r="E9450" s="6">
        <v>960</v>
      </c>
      <c r="F9450" s="4">
        <f t="shared" si="297"/>
        <v>43835.220995370371</v>
      </c>
      <c r="G9450" s="5">
        <f t="shared" si="298"/>
        <v>0</v>
      </c>
    </row>
    <row r="9451" spans="1:7" x14ac:dyDescent="0.25">
      <c r="A9451">
        <v>63627</v>
      </c>
      <c r="B9451">
        <v>5674</v>
      </c>
      <c r="C9451" s="69">
        <v>43954.154999999999</v>
      </c>
      <c r="D9451">
        <v>13813</v>
      </c>
      <c r="E9451" s="6">
        <v>1200</v>
      </c>
      <c r="F9451" s="4">
        <f t="shared" si="297"/>
        <v>43923.310972222222</v>
      </c>
      <c r="G9451" s="5">
        <f t="shared" si="298"/>
        <v>0</v>
      </c>
    </row>
    <row r="9452" spans="1:7" x14ac:dyDescent="0.25">
      <c r="A9452">
        <v>63629</v>
      </c>
      <c r="B9452">
        <v>5453</v>
      </c>
      <c r="C9452" s="69">
        <v>43954.15761574074</v>
      </c>
      <c r="D9452">
        <v>4891</v>
      </c>
      <c r="E9452" s="6">
        <v>1200</v>
      </c>
      <c r="F9452" s="4">
        <f t="shared" si="297"/>
        <v>43862.105497685188</v>
      </c>
      <c r="G9452" s="5">
        <f t="shared" si="298"/>
        <v>0</v>
      </c>
    </row>
    <row r="9453" spans="1:7" x14ac:dyDescent="0.25">
      <c r="A9453">
        <v>63643</v>
      </c>
      <c r="B9453">
        <v>1021</v>
      </c>
      <c r="C9453" s="69">
        <v>43954.215474537043</v>
      </c>
      <c r="D9453">
        <v>11437</v>
      </c>
      <c r="E9453" s="6">
        <v>1200</v>
      </c>
      <c r="F9453" s="4">
        <f t="shared" si="297"/>
        <v>43923.125856481478</v>
      </c>
      <c r="G9453" s="5">
        <f t="shared" si="298"/>
        <v>0</v>
      </c>
    </row>
    <row r="9454" spans="1:7" x14ac:dyDescent="0.25">
      <c r="A9454">
        <v>63647</v>
      </c>
      <c r="B9454">
        <v>3512</v>
      </c>
      <c r="C9454" s="69">
        <v>43954.215960648151</v>
      </c>
      <c r="D9454">
        <v>7990</v>
      </c>
      <c r="E9454" s="6">
        <v>1200</v>
      </c>
      <c r="F9454" s="4">
        <f t="shared" si="297"/>
        <v>43953.033599537041</v>
      </c>
      <c r="G9454" s="5">
        <f t="shared" si="298"/>
        <v>0</v>
      </c>
    </row>
    <row r="9455" spans="1:7" x14ac:dyDescent="0.25">
      <c r="A9455">
        <v>63651</v>
      </c>
      <c r="B9455">
        <v>4606</v>
      </c>
      <c r="C9455" s="69">
        <v>43954.221504629633</v>
      </c>
      <c r="D9455">
        <v>2387</v>
      </c>
      <c r="E9455" s="6">
        <v>1200</v>
      </c>
      <c r="F9455" s="4">
        <f t="shared" si="297"/>
        <v>43836.127511574072</v>
      </c>
      <c r="G9455" s="5">
        <f t="shared" si="298"/>
        <v>0</v>
      </c>
    </row>
    <row r="9456" spans="1:7" x14ac:dyDescent="0.25">
      <c r="A9456">
        <v>63652</v>
      </c>
      <c r="B9456">
        <v>12447</v>
      </c>
      <c r="C9456" s="69">
        <v>43954.223067129627</v>
      </c>
      <c r="D9456">
        <v>12264</v>
      </c>
      <c r="E9456" s="6">
        <v>1200</v>
      </c>
      <c r="F9456" s="4">
        <f t="shared" si="297"/>
        <v>43862.542557870373</v>
      </c>
      <c r="G9456" s="5">
        <f t="shared" si="298"/>
        <v>0</v>
      </c>
    </row>
    <row r="9457" spans="1:7" x14ac:dyDescent="0.25">
      <c r="A9457">
        <v>63659</v>
      </c>
      <c r="B9457">
        <v>8836</v>
      </c>
      <c r="C9457" s="69">
        <v>43954.23809027778</v>
      </c>
      <c r="D9457">
        <v>11210</v>
      </c>
      <c r="E9457" s="6">
        <v>960</v>
      </c>
      <c r="F9457" s="4">
        <f t="shared" si="297"/>
        <v>43922.334780092591</v>
      </c>
      <c r="G9457" s="5">
        <f t="shared" si="298"/>
        <v>0</v>
      </c>
    </row>
    <row r="9458" spans="1:7" x14ac:dyDescent="0.25">
      <c r="A9458">
        <v>63663</v>
      </c>
      <c r="B9458">
        <v>2487</v>
      </c>
      <c r="C9458" s="69">
        <v>43954.238692129627</v>
      </c>
      <c r="D9458">
        <v>11726</v>
      </c>
      <c r="E9458" s="6">
        <v>1200</v>
      </c>
      <c r="F9458" s="4">
        <f t="shared" si="297"/>
        <v>43835.526423611111</v>
      </c>
      <c r="G9458" s="5">
        <f t="shared" si="298"/>
        <v>0</v>
      </c>
    </row>
    <row r="9459" spans="1:7" x14ac:dyDescent="0.25">
      <c r="A9459">
        <v>63672</v>
      </c>
      <c r="B9459">
        <v>4667</v>
      </c>
      <c r="C9459" s="69">
        <v>43954.274884259263</v>
      </c>
      <c r="D9459">
        <v>2405</v>
      </c>
      <c r="E9459" s="6">
        <v>1200</v>
      </c>
      <c r="F9459" s="4">
        <f t="shared" si="297"/>
        <v>43891.569097222222</v>
      </c>
      <c r="G9459" s="5">
        <f t="shared" si="298"/>
        <v>0</v>
      </c>
    </row>
    <row r="9460" spans="1:7" x14ac:dyDescent="0.25">
      <c r="A9460">
        <v>63674</v>
      </c>
      <c r="B9460">
        <v>7809</v>
      </c>
      <c r="C9460" s="69">
        <v>43954.284861111111</v>
      </c>
      <c r="D9460">
        <v>10111</v>
      </c>
      <c r="E9460" s="6">
        <v>1200</v>
      </c>
      <c r="F9460" s="4">
        <f t="shared" si="297"/>
        <v>43891.165625000001</v>
      </c>
      <c r="G9460" s="5">
        <f t="shared" si="298"/>
        <v>0</v>
      </c>
    </row>
    <row r="9461" spans="1:7" x14ac:dyDescent="0.25">
      <c r="A9461">
        <v>63689</v>
      </c>
      <c r="B9461">
        <v>2023</v>
      </c>
      <c r="C9461" s="69">
        <v>43954.302581018521</v>
      </c>
      <c r="D9461">
        <v>878</v>
      </c>
      <c r="E9461" s="6">
        <v>1200</v>
      </c>
      <c r="F9461" s="4">
        <f t="shared" si="297"/>
        <v>43922.969097222223</v>
      </c>
      <c r="G9461" s="5">
        <f t="shared" si="298"/>
        <v>0</v>
      </c>
    </row>
    <row r="9462" spans="1:7" x14ac:dyDescent="0.25">
      <c r="A9462">
        <v>63691</v>
      </c>
      <c r="B9462">
        <v>9676</v>
      </c>
      <c r="C9462" s="69">
        <v>43954.307442129633</v>
      </c>
      <c r="D9462">
        <v>13184</v>
      </c>
      <c r="E9462" s="6">
        <v>1200</v>
      </c>
      <c r="F9462" s="4">
        <f t="shared" si="297"/>
        <v>43832.858287037037</v>
      </c>
      <c r="G9462" s="5">
        <f t="shared" si="298"/>
        <v>0</v>
      </c>
    </row>
    <row r="9463" spans="1:7" x14ac:dyDescent="0.25">
      <c r="A9463">
        <v>63695</v>
      </c>
      <c r="B9463">
        <v>3114</v>
      </c>
      <c r="C9463" s="69">
        <v>43954.318784722222</v>
      </c>
      <c r="D9463">
        <v>8064</v>
      </c>
      <c r="E9463" s="6">
        <v>1200</v>
      </c>
      <c r="F9463" s="4">
        <f t="shared" si="297"/>
        <v>43832.876203703701</v>
      </c>
      <c r="G9463" s="5">
        <f t="shared" si="298"/>
        <v>0</v>
      </c>
    </row>
    <row r="9464" spans="1:7" x14ac:dyDescent="0.25">
      <c r="A9464">
        <v>63696</v>
      </c>
      <c r="B9464">
        <v>5220</v>
      </c>
      <c r="C9464" s="69">
        <v>43954.332268518519</v>
      </c>
      <c r="D9464">
        <v>12264</v>
      </c>
      <c r="E9464" s="6">
        <v>1200</v>
      </c>
      <c r="F9464" s="4">
        <f t="shared" si="297"/>
        <v>43862.542557870373</v>
      </c>
      <c r="G9464" s="5">
        <f t="shared" si="298"/>
        <v>0</v>
      </c>
    </row>
    <row r="9465" spans="1:7" x14ac:dyDescent="0.25">
      <c r="A9465">
        <v>63701</v>
      </c>
      <c r="B9465">
        <v>5747</v>
      </c>
      <c r="C9465" s="69">
        <v>43954.337118055562</v>
      </c>
      <c r="D9465">
        <v>6962</v>
      </c>
      <c r="E9465" s="6">
        <v>1200</v>
      </c>
      <c r="F9465" s="4">
        <f t="shared" si="297"/>
        <v>43922.213738425926</v>
      </c>
      <c r="G9465" s="5">
        <f t="shared" si="298"/>
        <v>0</v>
      </c>
    </row>
    <row r="9466" spans="1:7" x14ac:dyDescent="0.25">
      <c r="A9466">
        <v>63705</v>
      </c>
      <c r="B9466">
        <v>6176</v>
      </c>
      <c r="C9466" s="69">
        <v>43954.339421296303</v>
      </c>
      <c r="D9466">
        <v>8508</v>
      </c>
      <c r="E9466" s="6">
        <v>1200</v>
      </c>
      <c r="F9466" s="4">
        <f t="shared" si="297"/>
        <v>43831.426666666666</v>
      </c>
      <c r="G9466" s="5">
        <f t="shared" si="298"/>
        <v>0</v>
      </c>
    </row>
    <row r="9467" spans="1:7" x14ac:dyDescent="0.25">
      <c r="A9467">
        <v>63709</v>
      </c>
      <c r="B9467">
        <v>1869</v>
      </c>
      <c r="C9467" s="69">
        <v>43954.341249999998</v>
      </c>
      <c r="D9467">
        <v>8064</v>
      </c>
      <c r="E9467" s="6">
        <v>1200</v>
      </c>
      <c r="F9467" s="4">
        <f t="shared" si="297"/>
        <v>43832.876203703701</v>
      </c>
      <c r="G9467" s="5">
        <f t="shared" si="298"/>
        <v>0</v>
      </c>
    </row>
    <row r="9468" spans="1:7" x14ac:dyDescent="0.25">
      <c r="A9468">
        <v>63715</v>
      </c>
      <c r="B9468">
        <v>5751</v>
      </c>
      <c r="C9468" s="69">
        <v>43954.343912037039</v>
      </c>
      <c r="D9468">
        <v>8508</v>
      </c>
      <c r="E9468" s="6">
        <v>1200</v>
      </c>
      <c r="F9468" s="4">
        <f t="shared" si="297"/>
        <v>43831.426666666666</v>
      </c>
      <c r="G9468" s="5">
        <f t="shared" si="298"/>
        <v>0</v>
      </c>
    </row>
    <row r="9469" spans="1:7" x14ac:dyDescent="0.25">
      <c r="A9469">
        <v>63725</v>
      </c>
      <c r="B9469">
        <v>8513</v>
      </c>
      <c r="C9469" s="69">
        <v>43954.345925925933</v>
      </c>
      <c r="D9469">
        <v>1241</v>
      </c>
      <c r="E9469" s="6">
        <v>1200</v>
      </c>
      <c r="F9469" s="4">
        <f t="shared" si="297"/>
        <v>43862.258877314816</v>
      </c>
      <c r="G9469" s="5">
        <f t="shared" si="298"/>
        <v>0</v>
      </c>
    </row>
    <row r="9470" spans="1:7" x14ac:dyDescent="0.25">
      <c r="A9470">
        <v>63732</v>
      </c>
      <c r="B9470">
        <v>7595</v>
      </c>
      <c r="C9470" s="69">
        <v>43954.358958333331</v>
      </c>
      <c r="D9470">
        <v>11954</v>
      </c>
      <c r="E9470" s="6">
        <v>1200</v>
      </c>
      <c r="F9470" s="4">
        <f t="shared" si="297"/>
        <v>43922.163784722223</v>
      </c>
      <c r="G9470" s="5">
        <f t="shared" si="298"/>
        <v>0</v>
      </c>
    </row>
    <row r="9471" spans="1:7" x14ac:dyDescent="0.25">
      <c r="A9471">
        <v>63733</v>
      </c>
      <c r="B9471">
        <v>13912</v>
      </c>
      <c r="C9471" s="69">
        <v>43954.360543981478</v>
      </c>
      <c r="D9471">
        <v>8508</v>
      </c>
      <c r="E9471" s="6">
        <v>1200</v>
      </c>
      <c r="F9471" s="4">
        <f t="shared" si="297"/>
        <v>43831.426666666666</v>
      </c>
      <c r="G9471" s="5">
        <f t="shared" si="298"/>
        <v>0</v>
      </c>
    </row>
    <row r="9472" spans="1:7" x14ac:dyDescent="0.25">
      <c r="A9472">
        <v>63734</v>
      </c>
      <c r="B9472">
        <v>4688</v>
      </c>
      <c r="C9472" s="69">
        <v>43954.362337962957</v>
      </c>
      <c r="D9472">
        <v>11486</v>
      </c>
      <c r="E9472" s="6">
        <v>1200</v>
      </c>
      <c r="F9472" s="4">
        <f t="shared" si="297"/>
        <v>43862.192118055558</v>
      </c>
      <c r="G9472" s="5">
        <f t="shared" si="298"/>
        <v>0</v>
      </c>
    </row>
    <row r="9473" spans="1:7" x14ac:dyDescent="0.25">
      <c r="A9473">
        <v>63740</v>
      </c>
      <c r="B9473">
        <v>5154</v>
      </c>
      <c r="C9473" s="69">
        <v>43954.373495370368</v>
      </c>
      <c r="D9473">
        <v>2387</v>
      </c>
      <c r="E9473" s="6">
        <v>1200</v>
      </c>
      <c r="F9473" s="4">
        <f t="shared" si="297"/>
        <v>43836.127511574072</v>
      </c>
      <c r="G9473" s="5">
        <f t="shared" si="298"/>
        <v>0</v>
      </c>
    </row>
    <row r="9474" spans="1:7" x14ac:dyDescent="0.25">
      <c r="A9474">
        <v>63741</v>
      </c>
      <c r="B9474">
        <v>9394</v>
      </c>
      <c r="C9474" s="69">
        <v>43954.378495370373</v>
      </c>
      <c r="D9474">
        <v>8404</v>
      </c>
      <c r="E9474" s="6">
        <v>1200</v>
      </c>
      <c r="F9474" s="4">
        <f t="shared" ref="F9474:F9537" si="299">VLOOKUP(D9474,J:K,2,0)</f>
        <v>43862.8516087963</v>
      </c>
      <c r="G9474" s="5">
        <f t="shared" si="298"/>
        <v>0</v>
      </c>
    </row>
    <row r="9475" spans="1:7" x14ac:dyDescent="0.25">
      <c r="A9475">
        <v>63744</v>
      </c>
      <c r="B9475">
        <v>1413</v>
      </c>
      <c r="C9475" s="69">
        <v>43954.382557870369</v>
      </c>
      <c r="D9475">
        <v>2387</v>
      </c>
      <c r="E9475" s="6">
        <v>1200</v>
      </c>
      <c r="F9475" s="4">
        <f t="shared" si="299"/>
        <v>43836.127511574072</v>
      </c>
      <c r="G9475" s="5">
        <f t="shared" ref="G9475:G9538" si="300">IF(F9475=C9475, 1, 0)</f>
        <v>0</v>
      </c>
    </row>
    <row r="9476" spans="1:7" x14ac:dyDescent="0.25">
      <c r="A9476">
        <v>63750</v>
      </c>
      <c r="B9476">
        <v>11960</v>
      </c>
      <c r="C9476" s="69">
        <v>43954.383356481478</v>
      </c>
      <c r="D9476">
        <v>4478</v>
      </c>
      <c r="E9476" s="6">
        <v>1200</v>
      </c>
      <c r="F9476" s="4">
        <f t="shared" si="299"/>
        <v>43892.460312499999</v>
      </c>
      <c r="G9476" s="5">
        <f t="shared" si="300"/>
        <v>0</v>
      </c>
    </row>
    <row r="9477" spans="1:7" x14ac:dyDescent="0.25">
      <c r="A9477">
        <v>63757</v>
      </c>
      <c r="B9477">
        <v>5951</v>
      </c>
      <c r="C9477" s="69">
        <v>43954.394814814812</v>
      </c>
      <c r="D9477">
        <v>3346</v>
      </c>
      <c r="E9477" s="6">
        <v>960</v>
      </c>
      <c r="F9477" s="4">
        <f t="shared" si="299"/>
        <v>43862.038483796299</v>
      </c>
      <c r="G9477" s="5">
        <f t="shared" si="300"/>
        <v>0</v>
      </c>
    </row>
    <row r="9478" spans="1:7" x14ac:dyDescent="0.25">
      <c r="A9478">
        <v>63781</v>
      </c>
      <c r="B9478">
        <v>12255</v>
      </c>
      <c r="C9478" s="69">
        <v>43954.424537037034</v>
      </c>
      <c r="D9478">
        <v>11285</v>
      </c>
      <c r="E9478" s="6">
        <v>1200</v>
      </c>
      <c r="F9478" s="4">
        <f t="shared" si="299"/>
        <v>43833.440925925926</v>
      </c>
      <c r="G9478" s="5">
        <f t="shared" si="300"/>
        <v>0</v>
      </c>
    </row>
    <row r="9479" spans="1:7" x14ac:dyDescent="0.25">
      <c r="A9479">
        <v>63786</v>
      </c>
      <c r="B9479">
        <v>11868</v>
      </c>
      <c r="C9479" s="69">
        <v>43954.434884259259</v>
      </c>
      <c r="D9479">
        <v>7990</v>
      </c>
      <c r="E9479" s="6">
        <v>1200</v>
      </c>
      <c r="F9479" s="4">
        <f t="shared" si="299"/>
        <v>43953.033599537041</v>
      </c>
      <c r="G9479" s="5">
        <f t="shared" si="300"/>
        <v>0</v>
      </c>
    </row>
    <row r="9480" spans="1:7" x14ac:dyDescent="0.25">
      <c r="A9480">
        <v>63798</v>
      </c>
      <c r="B9480">
        <v>6323</v>
      </c>
      <c r="C9480" s="69">
        <v>43954.450092592589</v>
      </c>
      <c r="D9480">
        <v>10304</v>
      </c>
      <c r="E9480" s="6">
        <v>960</v>
      </c>
      <c r="F9480" s="4">
        <f t="shared" si="299"/>
        <v>43891.918229166666</v>
      </c>
      <c r="G9480" s="5">
        <f t="shared" si="300"/>
        <v>0</v>
      </c>
    </row>
    <row r="9481" spans="1:7" x14ac:dyDescent="0.25">
      <c r="A9481">
        <v>63810</v>
      </c>
      <c r="B9481">
        <v>849</v>
      </c>
      <c r="C9481" s="69">
        <v>43954.465081018519</v>
      </c>
      <c r="D9481">
        <v>4552</v>
      </c>
      <c r="E9481" s="6">
        <v>1200</v>
      </c>
      <c r="F9481" s="4">
        <f t="shared" si="299"/>
        <v>43922.390960648147</v>
      </c>
      <c r="G9481" s="5">
        <f t="shared" si="300"/>
        <v>0</v>
      </c>
    </row>
    <row r="9482" spans="1:7" x14ac:dyDescent="0.25">
      <c r="A9482">
        <v>63814</v>
      </c>
      <c r="B9482">
        <v>8342</v>
      </c>
      <c r="C9482" s="69">
        <v>43954.466458333343</v>
      </c>
      <c r="D9482">
        <v>8508</v>
      </c>
      <c r="E9482" s="6">
        <v>1200</v>
      </c>
      <c r="F9482" s="4">
        <f t="shared" si="299"/>
        <v>43831.426666666666</v>
      </c>
      <c r="G9482" s="5">
        <f t="shared" si="300"/>
        <v>0</v>
      </c>
    </row>
    <row r="9483" spans="1:7" x14ac:dyDescent="0.25">
      <c r="A9483">
        <v>63821</v>
      </c>
      <c r="B9483">
        <v>13131</v>
      </c>
      <c r="C9483" s="69">
        <v>43954.466620370367</v>
      </c>
      <c r="D9483">
        <v>6403</v>
      </c>
      <c r="E9483" s="6">
        <v>0</v>
      </c>
      <c r="F9483" s="4">
        <f t="shared" si="299"/>
        <v>43922.923217592594</v>
      </c>
      <c r="G9483" s="5">
        <f t="shared" si="300"/>
        <v>0</v>
      </c>
    </row>
    <row r="9484" spans="1:7" x14ac:dyDescent="0.25">
      <c r="A9484">
        <v>63825</v>
      </c>
      <c r="B9484">
        <v>1534</v>
      </c>
      <c r="C9484" s="69">
        <v>43954.479305555556</v>
      </c>
      <c r="D9484">
        <v>2387</v>
      </c>
      <c r="E9484" s="6">
        <v>1200</v>
      </c>
      <c r="F9484" s="4">
        <f t="shared" si="299"/>
        <v>43836.127511574072</v>
      </c>
      <c r="G9484" s="5">
        <f t="shared" si="300"/>
        <v>0</v>
      </c>
    </row>
    <row r="9485" spans="1:7" x14ac:dyDescent="0.25">
      <c r="A9485">
        <v>63826</v>
      </c>
      <c r="B9485">
        <v>5932</v>
      </c>
      <c r="C9485" s="69">
        <v>43954.480729166673</v>
      </c>
      <c r="D9485">
        <v>831</v>
      </c>
      <c r="E9485" s="6">
        <v>1200</v>
      </c>
      <c r="F9485" s="4">
        <f t="shared" si="299"/>
        <v>43952.334629629629</v>
      </c>
      <c r="G9485" s="5">
        <f t="shared" si="300"/>
        <v>0</v>
      </c>
    </row>
    <row r="9486" spans="1:7" x14ac:dyDescent="0.25">
      <c r="A9486">
        <v>63832</v>
      </c>
      <c r="B9486">
        <v>11432</v>
      </c>
      <c r="C9486" s="69">
        <v>43954.485578703701</v>
      </c>
      <c r="D9486">
        <v>5318</v>
      </c>
      <c r="E9486" s="6">
        <v>1200</v>
      </c>
      <c r="F9486" s="4">
        <f t="shared" si="299"/>
        <v>43891.637048611112</v>
      </c>
      <c r="G9486" s="5">
        <f t="shared" si="300"/>
        <v>0</v>
      </c>
    </row>
    <row r="9487" spans="1:7" x14ac:dyDescent="0.25">
      <c r="A9487">
        <v>63836</v>
      </c>
      <c r="B9487">
        <v>6717</v>
      </c>
      <c r="C9487" s="69">
        <v>43954.502812500003</v>
      </c>
      <c r="D9487">
        <v>6844</v>
      </c>
      <c r="E9487" s="6">
        <v>1200</v>
      </c>
      <c r="F9487" s="4">
        <f t="shared" si="299"/>
        <v>43891.224456018521</v>
      </c>
      <c r="G9487" s="5">
        <f t="shared" si="300"/>
        <v>0</v>
      </c>
    </row>
    <row r="9488" spans="1:7" x14ac:dyDescent="0.25">
      <c r="A9488">
        <v>63841</v>
      </c>
      <c r="B9488">
        <v>9103</v>
      </c>
      <c r="C9488" s="69">
        <v>43954.503217592603</v>
      </c>
      <c r="D9488">
        <v>4478</v>
      </c>
      <c r="E9488" s="6">
        <v>1200</v>
      </c>
      <c r="F9488" s="4">
        <f t="shared" si="299"/>
        <v>43892.460312499999</v>
      </c>
      <c r="G9488" s="5">
        <f t="shared" si="300"/>
        <v>0</v>
      </c>
    </row>
    <row r="9489" spans="1:7" x14ac:dyDescent="0.25">
      <c r="A9489">
        <v>63843</v>
      </c>
      <c r="B9489">
        <v>12994</v>
      </c>
      <c r="C9489" s="69">
        <v>43954.507210648153</v>
      </c>
      <c r="D9489">
        <v>1241</v>
      </c>
      <c r="E9489" s="6">
        <v>1200</v>
      </c>
      <c r="F9489" s="4">
        <f t="shared" si="299"/>
        <v>43862.258877314816</v>
      </c>
      <c r="G9489" s="5">
        <f t="shared" si="300"/>
        <v>0</v>
      </c>
    </row>
    <row r="9490" spans="1:7" x14ac:dyDescent="0.25">
      <c r="A9490">
        <v>63847</v>
      </c>
      <c r="B9490">
        <v>3566</v>
      </c>
      <c r="C9490" s="69">
        <v>43954.5080787037</v>
      </c>
      <c r="D9490">
        <v>12030</v>
      </c>
      <c r="E9490" s="6">
        <v>1200</v>
      </c>
      <c r="F9490" s="4">
        <f t="shared" si="299"/>
        <v>43832.412627314814</v>
      </c>
      <c r="G9490" s="5">
        <f t="shared" si="300"/>
        <v>0</v>
      </c>
    </row>
    <row r="9491" spans="1:7" x14ac:dyDescent="0.25">
      <c r="A9491">
        <v>63856</v>
      </c>
      <c r="B9491">
        <v>7847</v>
      </c>
      <c r="C9491" s="69">
        <v>43954.532453703701</v>
      </c>
      <c r="D9491">
        <v>831</v>
      </c>
      <c r="E9491" s="6">
        <v>1200</v>
      </c>
      <c r="F9491" s="4">
        <f t="shared" si="299"/>
        <v>43952.334629629629</v>
      </c>
      <c r="G9491" s="5">
        <f t="shared" si="300"/>
        <v>0</v>
      </c>
    </row>
    <row r="9492" spans="1:7" x14ac:dyDescent="0.25">
      <c r="A9492">
        <v>63858</v>
      </c>
      <c r="B9492">
        <v>13309</v>
      </c>
      <c r="C9492" s="69">
        <v>43954.532546296286</v>
      </c>
      <c r="D9492">
        <v>12504</v>
      </c>
      <c r="E9492" s="6">
        <v>1200</v>
      </c>
      <c r="F9492" s="4">
        <f t="shared" si="299"/>
        <v>43833.397569444445</v>
      </c>
      <c r="G9492" s="5">
        <f t="shared" si="300"/>
        <v>0</v>
      </c>
    </row>
    <row r="9493" spans="1:7" x14ac:dyDescent="0.25">
      <c r="A9493">
        <v>63860</v>
      </c>
      <c r="B9493">
        <v>1518</v>
      </c>
      <c r="C9493" s="69">
        <v>43954.533009259263</v>
      </c>
      <c r="D9493">
        <v>2338</v>
      </c>
      <c r="E9493" s="6">
        <v>1200</v>
      </c>
      <c r="F9493" s="4">
        <f t="shared" si="299"/>
        <v>43952.015902777777</v>
      </c>
      <c r="G9493" s="5">
        <f t="shared" si="300"/>
        <v>0</v>
      </c>
    </row>
    <row r="9494" spans="1:7" x14ac:dyDescent="0.25">
      <c r="A9494">
        <v>63866</v>
      </c>
      <c r="B9494">
        <v>13149</v>
      </c>
      <c r="C9494" s="69">
        <v>43954.542847222219</v>
      </c>
      <c r="D9494">
        <v>9086</v>
      </c>
      <c r="E9494" s="6">
        <v>1200</v>
      </c>
      <c r="F9494" s="4">
        <f t="shared" si="299"/>
        <v>43952.751793981479</v>
      </c>
      <c r="G9494" s="5">
        <f t="shared" si="300"/>
        <v>0</v>
      </c>
    </row>
    <row r="9495" spans="1:7" x14ac:dyDescent="0.25">
      <c r="A9495">
        <v>63872</v>
      </c>
      <c r="B9495">
        <v>5162</v>
      </c>
      <c r="C9495" s="69">
        <v>43954.544745370367</v>
      </c>
      <c r="D9495">
        <v>12350</v>
      </c>
      <c r="E9495" s="6">
        <v>1200</v>
      </c>
      <c r="F9495" s="4">
        <f t="shared" si="299"/>
        <v>43922.755370370367</v>
      </c>
      <c r="G9495" s="5">
        <f t="shared" si="300"/>
        <v>0</v>
      </c>
    </row>
    <row r="9496" spans="1:7" x14ac:dyDescent="0.25">
      <c r="A9496">
        <v>63875</v>
      </c>
      <c r="B9496">
        <v>2687</v>
      </c>
      <c r="C9496" s="69">
        <v>43954.556446759263</v>
      </c>
      <c r="D9496">
        <v>2251</v>
      </c>
      <c r="E9496" s="6">
        <v>1200</v>
      </c>
      <c r="F9496" s="4">
        <f t="shared" si="299"/>
        <v>43923.152268518519</v>
      </c>
      <c r="G9496" s="5">
        <f t="shared" si="300"/>
        <v>0</v>
      </c>
    </row>
    <row r="9497" spans="1:7" x14ac:dyDescent="0.25">
      <c r="A9497">
        <v>63888</v>
      </c>
      <c r="B9497">
        <v>8882</v>
      </c>
      <c r="C9497" s="69">
        <v>43954.563171296293</v>
      </c>
      <c r="D9497">
        <v>11325</v>
      </c>
      <c r="E9497" s="6">
        <v>1200</v>
      </c>
      <c r="F9497" s="4">
        <f t="shared" si="299"/>
        <v>43952.918958333335</v>
      </c>
      <c r="G9497" s="5">
        <f t="shared" si="300"/>
        <v>0</v>
      </c>
    </row>
    <row r="9498" spans="1:7" x14ac:dyDescent="0.25">
      <c r="A9498">
        <v>63900</v>
      </c>
      <c r="B9498">
        <v>3852</v>
      </c>
      <c r="C9498" s="69">
        <v>43954.581562500003</v>
      </c>
      <c r="D9498">
        <v>2387</v>
      </c>
      <c r="E9498" s="6">
        <v>1200</v>
      </c>
      <c r="F9498" s="4">
        <f t="shared" si="299"/>
        <v>43836.127511574072</v>
      </c>
      <c r="G9498" s="5">
        <f t="shared" si="300"/>
        <v>0</v>
      </c>
    </row>
    <row r="9499" spans="1:7" x14ac:dyDescent="0.25">
      <c r="A9499">
        <v>63906</v>
      </c>
      <c r="B9499">
        <v>700</v>
      </c>
      <c r="C9499" s="69">
        <v>43954.586643518523</v>
      </c>
      <c r="D9499">
        <v>4264</v>
      </c>
      <c r="E9499" s="6">
        <v>1200</v>
      </c>
      <c r="F9499" s="4">
        <f t="shared" si="299"/>
        <v>43922.337789351855</v>
      </c>
      <c r="G9499" s="5">
        <f t="shared" si="300"/>
        <v>0</v>
      </c>
    </row>
    <row r="9500" spans="1:7" x14ac:dyDescent="0.25">
      <c r="A9500">
        <v>63909</v>
      </c>
      <c r="B9500">
        <v>956</v>
      </c>
      <c r="C9500" s="69">
        <v>43954.587245370371</v>
      </c>
      <c r="D9500">
        <v>4891</v>
      </c>
      <c r="E9500" s="6">
        <v>1200</v>
      </c>
      <c r="F9500" s="4">
        <f t="shared" si="299"/>
        <v>43862.105497685188</v>
      </c>
      <c r="G9500" s="5">
        <f t="shared" si="300"/>
        <v>0</v>
      </c>
    </row>
    <row r="9501" spans="1:7" x14ac:dyDescent="0.25">
      <c r="A9501">
        <v>63915</v>
      </c>
      <c r="B9501">
        <v>1584</v>
      </c>
      <c r="C9501" s="69">
        <v>43954.589432870373</v>
      </c>
      <c r="D9501">
        <v>2343</v>
      </c>
      <c r="E9501" s="6">
        <v>1200</v>
      </c>
      <c r="F9501" s="4">
        <f t="shared" si="299"/>
        <v>43952.033032407409</v>
      </c>
      <c r="G9501" s="5">
        <f t="shared" si="300"/>
        <v>0</v>
      </c>
    </row>
    <row r="9502" spans="1:7" x14ac:dyDescent="0.25">
      <c r="A9502">
        <v>63919</v>
      </c>
      <c r="B9502">
        <v>3699</v>
      </c>
      <c r="C9502" s="69">
        <v>43954.59034722222</v>
      </c>
      <c r="D9502">
        <v>4478</v>
      </c>
      <c r="E9502" s="6">
        <v>1200</v>
      </c>
      <c r="F9502" s="4">
        <f t="shared" si="299"/>
        <v>43892.460312499999</v>
      </c>
      <c r="G9502" s="5">
        <f t="shared" si="300"/>
        <v>0</v>
      </c>
    </row>
    <row r="9503" spans="1:7" x14ac:dyDescent="0.25">
      <c r="A9503">
        <v>63921</v>
      </c>
      <c r="B9503">
        <v>464</v>
      </c>
      <c r="C9503" s="69">
        <v>43954.594768518517</v>
      </c>
      <c r="D9503">
        <v>4264</v>
      </c>
      <c r="E9503" s="6">
        <v>960</v>
      </c>
      <c r="F9503" s="4">
        <f t="shared" si="299"/>
        <v>43922.337789351855</v>
      </c>
      <c r="G9503" s="5">
        <f t="shared" si="300"/>
        <v>0</v>
      </c>
    </row>
    <row r="9504" spans="1:7" x14ac:dyDescent="0.25">
      <c r="A9504">
        <v>63926</v>
      </c>
      <c r="B9504">
        <v>8055</v>
      </c>
      <c r="C9504" s="69">
        <v>43954.596817129634</v>
      </c>
      <c r="D9504">
        <v>9193</v>
      </c>
      <c r="E9504" s="6">
        <v>1200</v>
      </c>
      <c r="F9504" s="4">
        <f t="shared" si="299"/>
        <v>43922.429456018515</v>
      </c>
      <c r="G9504" s="5">
        <f t="shared" si="300"/>
        <v>0</v>
      </c>
    </row>
    <row r="9505" spans="1:7" x14ac:dyDescent="0.25">
      <c r="A9505">
        <v>63932</v>
      </c>
      <c r="B9505">
        <v>12959</v>
      </c>
      <c r="C9505" s="69">
        <v>43954.59746527778</v>
      </c>
      <c r="D9505">
        <v>2251</v>
      </c>
      <c r="E9505" s="6">
        <v>960</v>
      </c>
      <c r="F9505" s="4">
        <f t="shared" si="299"/>
        <v>43923.152268518519</v>
      </c>
      <c r="G9505" s="5">
        <f t="shared" si="300"/>
        <v>0</v>
      </c>
    </row>
    <row r="9506" spans="1:7" x14ac:dyDescent="0.25">
      <c r="A9506">
        <v>63939</v>
      </c>
      <c r="B9506">
        <v>511</v>
      </c>
      <c r="C9506" s="69">
        <v>43954.597534722219</v>
      </c>
      <c r="D9506">
        <v>5204</v>
      </c>
      <c r="E9506" s="6">
        <v>0</v>
      </c>
      <c r="F9506" s="4">
        <f t="shared" si="299"/>
        <v>43922.600034722222</v>
      </c>
      <c r="G9506" s="5">
        <f t="shared" si="300"/>
        <v>0</v>
      </c>
    </row>
    <row r="9507" spans="1:7" x14ac:dyDescent="0.25">
      <c r="A9507">
        <v>63948</v>
      </c>
      <c r="B9507">
        <v>2462</v>
      </c>
      <c r="C9507" s="69">
        <v>43954.607118055559</v>
      </c>
      <c r="D9507">
        <v>1241</v>
      </c>
      <c r="E9507" s="6">
        <v>1200</v>
      </c>
      <c r="F9507" s="4">
        <f t="shared" si="299"/>
        <v>43862.258877314816</v>
      </c>
      <c r="G9507" s="5">
        <f t="shared" si="300"/>
        <v>0</v>
      </c>
    </row>
    <row r="9508" spans="1:7" x14ac:dyDescent="0.25">
      <c r="A9508">
        <v>63960</v>
      </c>
      <c r="B9508">
        <v>1032</v>
      </c>
      <c r="C9508" s="69">
        <v>43954.608530092592</v>
      </c>
      <c r="D9508">
        <v>1670</v>
      </c>
      <c r="E9508" s="6">
        <v>0</v>
      </c>
      <c r="F9508" s="4">
        <f t="shared" si="299"/>
        <v>43952.049432870372</v>
      </c>
      <c r="G9508" s="5">
        <f t="shared" si="300"/>
        <v>0</v>
      </c>
    </row>
    <row r="9509" spans="1:7" x14ac:dyDescent="0.25">
      <c r="A9509">
        <v>63961</v>
      </c>
      <c r="B9509">
        <v>591</v>
      </c>
      <c r="C9509" s="69">
        <v>43954.625289351847</v>
      </c>
      <c r="D9509">
        <v>13110</v>
      </c>
      <c r="E9509" s="6">
        <v>1200</v>
      </c>
      <c r="F9509" s="4">
        <f t="shared" si="299"/>
        <v>43831.863842592589</v>
      </c>
      <c r="G9509" s="5">
        <f t="shared" si="300"/>
        <v>0</v>
      </c>
    </row>
    <row r="9510" spans="1:7" x14ac:dyDescent="0.25">
      <c r="A9510">
        <v>63962</v>
      </c>
      <c r="B9510">
        <v>11108</v>
      </c>
      <c r="C9510" s="69">
        <v>43954.630474537043</v>
      </c>
      <c r="D9510">
        <v>1737</v>
      </c>
      <c r="E9510" s="6">
        <v>1200</v>
      </c>
      <c r="F9510" s="4">
        <f t="shared" si="299"/>
        <v>43923.047071759262</v>
      </c>
      <c r="G9510" s="5">
        <f t="shared" si="300"/>
        <v>0</v>
      </c>
    </row>
    <row r="9511" spans="1:7" x14ac:dyDescent="0.25">
      <c r="A9511">
        <v>63969</v>
      </c>
      <c r="B9511">
        <v>6854</v>
      </c>
      <c r="C9511" s="69">
        <v>43954.652453703697</v>
      </c>
      <c r="D9511">
        <v>1570</v>
      </c>
      <c r="E9511" s="6">
        <v>1200</v>
      </c>
      <c r="F9511" s="4">
        <f t="shared" si="299"/>
        <v>43891.105428240742</v>
      </c>
      <c r="G9511" s="5">
        <f t="shared" si="300"/>
        <v>0</v>
      </c>
    </row>
    <row r="9512" spans="1:7" x14ac:dyDescent="0.25">
      <c r="A9512">
        <v>63975</v>
      </c>
      <c r="B9512">
        <v>11244</v>
      </c>
      <c r="C9512" s="69">
        <v>43954.66914351852</v>
      </c>
      <c r="D9512">
        <v>11285</v>
      </c>
      <c r="E9512" s="6">
        <v>1200</v>
      </c>
      <c r="F9512" s="4">
        <f t="shared" si="299"/>
        <v>43833.440925925926</v>
      </c>
      <c r="G9512" s="5">
        <f t="shared" si="300"/>
        <v>0</v>
      </c>
    </row>
    <row r="9513" spans="1:7" x14ac:dyDescent="0.25">
      <c r="A9513">
        <v>63982</v>
      </c>
      <c r="B9513">
        <v>2585</v>
      </c>
      <c r="C9513" s="69">
        <v>43954.692754629628</v>
      </c>
      <c r="D9513">
        <v>12030</v>
      </c>
      <c r="E9513" s="6">
        <v>1200</v>
      </c>
      <c r="F9513" s="4">
        <f t="shared" si="299"/>
        <v>43832.412627314814</v>
      </c>
      <c r="G9513" s="5">
        <f t="shared" si="300"/>
        <v>0</v>
      </c>
    </row>
    <row r="9514" spans="1:7" x14ac:dyDescent="0.25">
      <c r="A9514">
        <v>63984</v>
      </c>
      <c r="B9514">
        <v>8826</v>
      </c>
      <c r="C9514" s="69">
        <v>43954.718449074076</v>
      </c>
      <c r="D9514">
        <v>9982</v>
      </c>
      <c r="E9514" s="6">
        <v>1200</v>
      </c>
      <c r="F9514" s="4">
        <f t="shared" si="299"/>
        <v>43952.199270833335</v>
      </c>
      <c r="G9514" s="5">
        <f t="shared" si="300"/>
        <v>0</v>
      </c>
    </row>
    <row r="9515" spans="1:7" x14ac:dyDescent="0.25">
      <c r="A9515">
        <v>63987</v>
      </c>
      <c r="B9515">
        <v>3670</v>
      </c>
      <c r="C9515" s="69">
        <v>43954.723414351851</v>
      </c>
      <c r="D9515">
        <v>13631</v>
      </c>
      <c r="E9515" s="6">
        <v>1200</v>
      </c>
      <c r="F9515" s="4">
        <f t="shared" si="299"/>
        <v>43863.313437500001</v>
      </c>
      <c r="G9515" s="5">
        <f t="shared" si="300"/>
        <v>0</v>
      </c>
    </row>
    <row r="9516" spans="1:7" x14ac:dyDescent="0.25">
      <c r="A9516">
        <v>63988</v>
      </c>
      <c r="B9516">
        <v>12357</v>
      </c>
      <c r="C9516" s="69">
        <v>43954.726782407408</v>
      </c>
      <c r="D9516">
        <v>12504</v>
      </c>
      <c r="E9516" s="6">
        <v>1200</v>
      </c>
      <c r="F9516" s="4">
        <f t="shared" si="299"/>
        <v>43833.397569444445</v>
      </c>
      <c r="G9516" s="5">
        <f t="shared" si="300"/>
        <v>0</v>
      </c>
    </row>
    <row r="9517" spans="1:7" x14ac:dyDescent="0.25">
      <c r="A9517">
        <v>63991</v>
      </c>
      <c r="B9517">
        <v>736</v>
      </c>
      <c r="C9517" s="69">
        <v>43954.728368055563</v>
      </c>
      <c r="D9517">
        <v>6844</v>
      </c>
      <c r="E9517" s="6">
        <v>1200</v>
      </c>
      <c r="F9517" s="4">
        <f t="shared" si="299"/>
        <v>43891.224456018521</v>
      </c>
      <c r="G9517" s="5">
        <f t="shared" si="300"/>
        <v>0</v>
      </c>
    </row>
    <row r="9518" spans="1:7" x14ac:dyDescent="0.25">
      <c r="A9518">
        <v>63992</v>
      </c>
      <c r="B9518">
        <v>1502</v>
      </c>
      <c r="C9518" s="69">
        <v>43954.733437499999</v>
      </c>
      <c r="D9518">
        <v>6962</v>
      </c>
      <c r="E9518" s="6">
        <v>1200</v>
      </c>
      <c r="F9518" s="4">
        <f t="shared" si="299"/>
        <v>43922.213738425926</v>
      </c>
      <c r="G9518" s="5">
        <f t="shared" si="300"/>
        <v>0</v>
      </c>
    </row>
    <row r="9519" spans="1:7" x14ac:dyDescent="0.25">
      <c r="A9519">
        <v>63995</v>
      </c>
      <c r="B9519">
        <v>10441</v>
      </c>
      <c r="C9519" s="69">
        <v>43954.737546296303</v>
      </c>
      <c r="D9519">
        <v>2200</v>
      </c>
      <c r="E9519" s="6">
        <v>1200</v>
      </c>
      <c r="F9519" s="4">
        <f t="shared" si="299"/>
        <v>43924.120613425926</v>
      </c>
      <c r="G9519" s="5">
        <f t="shared" si="300"/>
        <v>0</v>
      </c>
    </row>
    <row r="9520" spans="1:7" x14ac:dyDescent="0.25">
      <c r="A9520">
        <v>63997</v>
      </c>
      <c r="B9520">
        <v>1756</v>
      </c>
      <c r="C9520" s="69">
        <v>43954.73847222222</v>
      </c>
      <c r="D9520">
        <v>6403</v>
      </c>
      <c r="E9520" s="6">
        <v>0</v>
      </c>
      <c r="F9520" s="4">
        <f t="shared" si="299"/>
        <v>43922.923217592594</v>
      </c>
      <c r="G9520" s="5">
        <f t="shared" si="300"/>
        <v>0</v>
      </c>
    </row>
    <row r="9521" spans="1:7" x14ac:dyDescent="0.25">
      <c r="A9521">
        <v>64002</v>
      </c>
      <c r="B9521">
        <v>13570</v>
      </c>
      <c r="C9521" s="69">
        <v>43954.748113425929</v>
      </c>
      <c r="D9521">
        <v>8064</v>
      </c>
      <c r="E9521" s="6">
        <v>1200</v>
      </c>
      <c r="F9521" s="4">
        <f t="shared" si="299"/>
        <v>43832.876203703701</v>
      </c>
      <c r="G9521" s="5">
        <f t="shared" si="300"/>
        <v>0</v>
      </c>
    </row>
    <row r="9522" spans="1:7" x14ac:dyDescent="0.25">
      <c r="A9522">
        <v>64003</v>
      </c>
      <c r="B9522">
        <v>8078</v>
      </c>
      <c r="C9522" s="69">
        <v>43954.755555555559</v>
      </c>
      <c r="D9522">
        <v>2271</v>
      </c>
      <c r="E9522" s="6">
        <v>960</v>
      </c>
      <c r="F9522" s="4">
        <f t="shared" si="299"/>
        <v>43922.063993055555</v>
      </c>
      <c r="G9522" s="5">
        <f t="shared" si="300"/>
        <v>0</v>
      </c>
    </row>
    <row r="9523" spans="1:7" x14ac:dyDescent="0.25">
      <c r="A9523">
        <v>64005</v>
      </c>
      <c r="B9523">
        <v>10829</v>
      </c>
      <c r="C9523" s="69">
        <v>43954.767523148148</v>
      </c>
      <c r="D9523">
        <v>7990</v>
      </c>
      <c r="E9523" s="6">
        <v>1200</v>
      </c>
      <c r="F9523" s="4">
        <f t="shared" si="299"/>
        <v>43953.033599537041</v>
      </c>
      <c r="G9523" s="5">
        <f t="shared" si="300"/>
        <v>0</v>
      </c>
    </row>
    <row r="9524" spans="1:7" x14ac:dyDescent="0.25">
      <c r="A9524">
        <v>64008</v>
      </c>
      <c r="B9524">
        <v>2585</v>
      </c>
      <c r="C9524" s="69">
        <v>43954.775833333333</v>
      </c>
      <c r="D9524">
        <v>13631</v>
      </c>
      <c r="E9524" s="6">
        <v>1200</v>
      </c>
      <c r="F9524" s="4">
        <f t="shared" si="299"/>
        <v>43863.313437500001</v>
      </c>
      <c r="G9524" s="5">
        <f t="shared" si="300"/>
        <v>0</v>
      </c>
    </row>
    <row r="9525" spans="1:7" x14ac:dyDescent="0.25">
      <c r="A9525">
        <v>64018</v>
      </c>
      <c r="B9525">
        <v>204</v>
      </c>
      <c r="C9525" s="69">
        <v>43954.785543981481</v>
      </c>
      <c r="D9525">
        <v>6962</v>
      </c>
      <c r="E9525" s="6">
        <v>1200</v>
      </c>
      <c r="F9525" s="4">
        <f t="shared" si="299"/>
        <v>43922.213738425926</v>
      </c>
      <c r="G9525" s="5">
        <f t="shared" si="300"/>
        <v>0</v>
      </c>
    </row>
    <row r="9526" spans="1:7" x14ac:dyDescent="0.25">
      <c r="A9526">
        <v>64030</v>
      </c>
      <c r="B9526">
        <v>11629</v>
      </c>
      <c r="C9526" s="69">
        <v>43954.789768518523</v>
      </c>
      <c r="D9526">
        <v>2405</v>
      </c>
      <c r="E9526" s="6">
        <v>1200</v>
      </c>
      <c r="F9526" s="4">
        <f t="shared" si="299"/>
        <v>43891.569097222222</v>
      </c>
      <c r="G9526" s="5">
        <f t="shared" si="300"/>
        <v>0</v>
      </c>
    </row>
    <row r="9527" spans="1:7" x14ac:dyDescent="0.25">
      <c r="A9527">
        <v>64034</v>
      </c>
      <c r="B9527">
        <v>1233</v>
      </c>
      <c r="C9527" s="69">
        <v>43954.792175925933</v>
      </c>
      <c r="D9527">
        <v>4758</v>
      </c>
      <c r="E9527" s="6">
        <v>0</v>
      </c>
      <c r="F9527" s="4">
        <f t="shared" si="299"/>
        <v>43838.476377314815</v>
      </c>
      <c r="G9527" s="5">
        <f t="shared" si="300"/>
        <v>0</v>
      </c>
    </row>
    <row r="9528" spans="1:7" x14ac:dyDescent="0.25">
      <c r="A9528">
        <v>64047</v>
      </c>
      <c r="B9528">
        <v>5144</v>
      </c>
      <c r="C9528" s="69">
        <v>43954.807291666657</v>
      </c>
      <c r="D9528">
        <v>12504</v>
      </c>
      <c r="E9528" s="6">
        <v>1200</v>
      </c>
      <c r="F9528" s="4">
        <f t="shared" si="299"/>
        <v>43833.397569444445</v>
      </c>
      <c r="G9528" s="5">
        <f t="shared" si="300"/>
        <v>0</v>
      </c>
    </row>
    <row r="9529" spans="1:7" x14ac:dyDescent="0.25">
      <c r="A9529">
        <v>64059</v>
      </c>
      <c r="B9529">
        <v>5279</v>
      </c>
      <c r="C9529" s="69">
        <v>43954.810347222221</v>
      </c>
      <c r="D9529">
        <v>10487</v>
      </c>
      <c r="E9529" s="6">
        <v>960</v>
      </c>
      <c r="F9529" s="4">
        <f t="shared" si="299"/>
        <v>43953.794386574074</v>
      </c>
      <c r="G9529" s="5">
        <f t="shared" si="300"/>
        <v>0</v>
      </c>
    </row>
    <row r="9530" spans="1:7" x14ac:dyDescent="0.25">
      <c r="A9530">
        <v>64062</v>
      </c>
      <c r="B9530">
        <v>10903</v>
      </c>
      <c r="C9530" s="69">
        <v>43954.813402777778</v>
      </c>
      <c r="D9530">
        <v>2338</v>
      </c>
      <c r="E9530" s="6">
        <v>1200</v>
      </c>
      <c r="F9530" s="4">
        <f t="shared" si="299"/>
        <v>43952.015902777777</v>
      </c>
      <c r="G9530" s="5">
        <f t="shared" si="300"/>
        <v>0</v>
      </c>
    </row>
    <row r="9531" spans="1:7" x14ac:dyDescent="0.25">
      <c r="A9531">
        <v>64063</v>
      </c>
      <c r="B9531">
        <v>1827</v>
      </c>
      <c r="C9531" s="69">
        <v>43954.821006944447</v>
      </c>
      <c r="D9531">
        <v>2343</v>
      </c>
      <c r="E9531" s="6">
        <v>1200</v>
      </c>
      <c r="F9531" s="4">
        <f t="shared" si="299"/>
        <v>43952.033032407409</v>
      </c>
      <c r="G9531" s="5">
        <f t="shared" si="300"/>
        <v>0</v>
      </c>
    </row>
    <row r="9532" spans="1:7" x14ac:dyDescent="0.25">
      <c r="A9532">
        <v>64067</v>
      </c>
      <c r="B9532">
        <v>1021</v>
      </c>
      <c r="C9532" s="69">
        <v>43954.826412037037</v>
      </c>
      <c r="D9532">
        <v>4891</v>
      </c>
      <c r="E9532" s="6">
        <v>1200</v>
      </c>
      <c r="F9532" s="4">
        <f t="shared" si="299"/>
        <v>43862.105497685188</v>
      </c>
      <c r="G9532" s="5">
        <f t="shared" si="300"/>
        <v>0</v>
      </c>
    </row>
    <row r="9533" spans="1:7" x14ac:dyDescent="0.25">
      <c r="A9533">
        <v>64070</v>
      </c>
      <c r="B9533">
        <v>13488</v>
      </c>
      <c r="C9533" s="69">
        <v>43954.837650462963</v>
      </c>
      <c r="D9533">
        <v>1737</v>
      </c>
      <c r="E9533" s="6">
        <v>1200</v>
      </c>
      <c r="F9533" s="4">
        <f t="shared" si="299"/>
        <v>43923.047071759262</v>
      </c>
      <c r="G9533" s="5">
        <f t="shared" si="300"/>
        <v>0</v>
      </c>
    </row>
    <row r="9534" spans="1:7" x14ac:dyDescent="0.25">
      <c r="A9534">
        <v>64073</v>
      </c>
      <c r="B9534">
        <v>8907</v>
      </c>
      <c r="C9534" s="69">
        <v>43954.841909722221</v>
      </c>
      <c r="D9534">
        <v>5965</v>
      </c>
      <c r="E9534" s="6">
        <v>1200</v>
      </c>
      <c r="F9534" s="4">
        <f t="shared" si="299"/>
        <v>43891.180185185185</v>
      </c>
      <c r="G9534" s="5">
        <f t="shared" si="300"/>
        <v>0</v>
      </c>
    </row>
    <row r="9535" spans="1:7" x14ac:dyDescent="0.25">
      <c r="A9535">
        <v>64077</v>
      </c>
      <c r="B9535">
        <v>11273</v>
      </c>
      <c r="C9535" s="69">
        <v>43954.844826388893</v>
      </c>
      <c r="D9535">
        <v>7062</v>
      </c>
      <c r="E9535" s="6">
        <v>1200</v>
      </c>
      <c r="F9535" s="4">
        <f t="shared" si="299"/>
        <v>43832.040196759262</v>
      </c>
      <c r="G9535" s="5">
        <f t="shared" si="300"/>
        <v>0</v>
      </c>
    </row>
    <row r="9536" spans="1:7" x14ac:dyDescent="0.25">
      <c r="A9536">
        <v>64079</v>
      </c>
      <c r="B9536">
        <v>6462</v>
      </c>
      <c r="C9536" s="69">
        <v>43954.850983796299</v>
      </c>
      <c r="D9536">
        <v>8404</v>
      </c>
      <c r="E9536" s="6">
        <v>1200</v>
      </c>
      <c r="F9536" s="4">
        <f t="shared" si="299"/>
        <v>43862.8516087963</v>
      </c>
      <c r="G9536" s="5">
        <f t="shared" si="300"/>
        <v>0</v>
      </c>
    </row>
    <row r="9537" spans="1:7" x14ac:dyDescent="0.25">
      <c r="A9537">
        <v>64080</v>
      </c>
      <c r="B9537">
        <v>6864</v>
      </c>
      <c r="C9537" s="69">
        <v>43954.859849537039</v>
      </c>
      <c r="D9537">
        <v>1737</v>
      </c>
      <c r="E9537" s="6">
        <v>0</v>
      </c>
      <c r="F9537" s="4">
        <f t="shared" si="299"/>
        <v>43923.047071759262</v>
      </c>
      <c r="G9537" s="5">
        <f t="shared" si="300"/>
        <v>0</v>
      </c>
    </row>
    <row r="9538" spans="1:7" x14ac:dyDescent="0.25">
      <c r="A9538">
        <v>64085</v>
      </c>
      <c r="B9538">
        <v>3114</v>
      </c>
      <c r="C9538" s="69">
        <v>43954.874791666669</v>
      </c>
      <c r="D9538">
        <v>4284</v>
      </c>
      <c r="E9538" s="6">
        <v>1200</v>
      </c>
      <c r="F9538" s="4">
        <f t="shared" ref="F9538:F9601" si="301">VLOOKUP(D9538,J:K,2,0)</f>
        <v>43922.838472222225</v>
      </c>
      <c r="G9538" s="5">
        <f t="shared" si="300"/>
        <v>0</v>
      </c>
    </row>
    <row r="9539" spans="1:7" x14ac:dyDescent="0.25">
      <c r="A9539">
        <v>64094</v>
      </c>
      <c r="B9539">
        <v>1967</v>
      </c>
      <c r="C9539" s="69">
        <v>43954.885717592602</v>
      </c>
      <c r="D9539">
        <v>11210</v>
      </c>
      <c r="E9539" s="6">
        <v>1200</v>
      </c>
      <c r="F9539" s="4">
        <f t="shared" si="301"/>
        <v>43922.334780092591</v>
      </c>
      <c r="G9539" s="5">
        <f t="shared" ref="G9539:G9602" si="302">IF(F9539=C9539, 1, 0)</f>
        <v>0</v>
      </c>
    </row>
    <row r="9540" spans="1:7" x14ac:dyDescent="0.25">
      <c r="A9540">
        <v>64099</v>
      </c>
      <c r="B9540">
        <v>9059</v>
      </c>
      <c r="C9540" s="69">
        <v>43954.887708333343</v>
      </c>
      <c r="D9540">
        <v>4808</v>
      </c>
      <c r="E9540" s="6">
        <v>1200</v>
      </c>
      <c r="F9540" s="4">
        <f t="shared" si="301"/>
        <v>43835.220995370371</v>
      </c>
      <c r="G9540" s="5">
        <f t="shared" si="302"/>
        <v>0</v>
      </c>
    </row>
    <row r="9541" spans="1:7" x14ac:dyDescent="0.25">
      <c r="A9541">
        <v>64104</v>
      </c>
      <c r="B9541">
        <v>8836</v>
      </c>
      <c r="C9541" s="69">
        <v>43954.891284722216</v>
      </c>
      <c r="D9541">
        <v>3821</v>
      </c>
      <c r="E9541" s="6">
        <v>1200</v>
      </c>
      <c r="F9541" s="4">
        <f t="shared" si="301"/>
        <v>43835.019953703704</v>
      </c>
      <c r="G9541" s="5">
        <f t="shared" si="302"/>
        <v>0</v>
      </c>
    </row>
    <row r="9542" spans="1:7" x14ac:dyDescent="0.25">
      <c r="A9542">
        <v>64108</v>
      </c>
      <c r="B9542">
        <v>10930</v>
      </c>
      <c r="C9542" s="69">
        <v>43954.899004629631</v>
      </c>
      <c r="D9542">
        <v>9532</v>
      </c>
      <c r="E9542" s="6">
        <v>1200</v>
      </c>
      <c r="F9542" s="4">
        <f t="shared" si="301"/>
        <v>43831.611388888887</v>
      </c>
      <c r="G9542" s="5">
        <f t="shared" si="302"/>
        <v>0</v>
      </c>
    </row>
    <row r="9543" spans="1:7" x14ac:dyDescent="0.25">
      <c r="A9543">
        <v>64111</v>
      </c>
      <c r="B9543">
        <v>4183</v>
      </c>
      <c r="C9543" s="69">
        <v>43954.901041666657</v>
      </c>
      <c r="D9543">
        <v>11791</v>
      </c>
      <c r="E9543" s="6">
        <v>1200</v>
      </c>
      <c r="F9543" s="4">
        <f t="shared" si="301"/>
        <v>43863.376111111109</v>
      </c>
      <c r="G9543" s="5">
        <f t="shared" si="302"/>
        <v>0</v>
      </c>
    </row>
    <row r="9544" spans="1:7" x14ac:dyDescent="0.25">
      <c r="A9544">
        <v>64120</v>
      </c>
      <c r="B9544">
        <v>2678</v>
      </c>
      <c r="C9544" s="69">
        <v>43954.919942129629</v>
      </c>
      <c r="D9544">
        <v>831</v>
      </c>
      <c r="E9544" s="6">
        <v>1200</v>
      </c>
      <c r="F9544" s="4">
        <f t="shared" si="301"/>
        <v>43952.334629629629</v>
      </c>
      <c r="G9544" s="5">
        <f t="shared" si="302"/>
        <v>0</v>
      </c>
    </row>
    <row r="9545" spans="1:7" x14ac:dyDescent="0.25">
      <c r="A9545">
        <v>64125</v>
      </c>
      <c r="B9545">
        <v>9806</v>
      </c>
      <c r="C9545" s="69">
        <v>43954.929664351846</v>
      </c>
      <c r="D9545">
        <v>9816</v>
      </c>
      <c r="E9545" s="6">
        <v>1200</v>
      </c>
      <c r="F9545" s="4">
        <f t="shared" si="301"/>
        <v>43922.273946759262</v>
      </c>
      <c r="G9545" s="5">
        <f t="shared" si="302"/>
        <v>0</v>
      </c>
    </row>
    <row r="9546" spans="1:7" x14ac:dyDescent="0.25">
      <c r="A9546">
        <v>64130</v>
      </c>
      <c r="B9546">
        <v>204</v>
      </c>
      <c r="C9546" s="69">
        <v>43954.935023148151</v>
      </c>
      <c r="D9546">
        <v>10304</v>
      </c>
      <c r="E9546" s="6">
        <v>1200</v>
      </c>
      <c r="F9546" s="4">
        <f t="shared" si="301"/>
        <v>43891.918229166666</v>
      </c>
      <c r="G9546" s="5">
        <f t="shared" si="302"/>
        <v>0</v>
      </c>
    </row>
    <row r="9547" spans="1:7" x14ac:dyDescent="0.25">
      <c r="A9547">
        <v>64132</v>
      </c>
      <c r="B9547">
        <v>8959</v>
      </c>
      <c r="C9547" s="69">
        <v>43954.938784722217</v>
      </c>
      <c r="D9547">
        <v>6403</v>
      </c>
      <c r="E9547" s="6">
        <v>1200</v>
      </c>
      <c r="F9547" s="4">
        <f t="shared" si="301"/>
        <v>43922.923217592594</v>
      </c>
      <c r="G9547" s="5">
        <f t="shared" si="302"/>
        <v>0</v>
      </c>
    </row>
    <row r="9548" spans="1:7" x14ac:dyDescent="0.25">
      <c r="A9548">
        <v>64139</v>
      </c>
      <c r="B9548">
        <v>9008</v>
      </c>
      <c r="C9548" s="69">
        <v>43954.943298611113</v>
      </c>
      <c r="D9548">
        <v>7642</v>
      </c>
      <c r="E9548" s="6">
        <v>1200</v>
      </c>
      <c r="F9548" s="4">
        <f t="shared" si="301"/>
        <v>43923.15016203704</v>
      </c>
      <c r="G9548" s="5">
        <f t="shared" si="302"/>
        <v>0</v>
      </c>
    </row>
    <row r="9549" spans="1:7" x14ac:dyDescent="0.25">
      <c r="A9549">
        <v>64147</v>
      </c>
      <c r="B9549">
        <v>8051</v>
      </c>
      <c r="C9549" s="69">
        <v>43954.946342592593</v>
      </c>
      <c r="D9549">
        <v>9356</v>
      </c>
      <c r="E9549" s="6">
        <v>1200</v>
      </c>
      <c r="F9549" s="4">
        <f t="shared" si="301"/>
        <v>43862.707141203704</v>
      </c>
      <c r="G9549" s="5">
        <f t="shared" si="302"/>
        <v>0</v>
      </c>
    </row>
    <row r="9550" spans="1:7" x14ac:dyDescent="0.25">
      <c r="A9550">
        <v>64154</v>
      </c>
      <c r="B9550">
        <v>1827</v>
      </c>
      <c r="C9550" s="69">
        <v>43954.956701388888</v>
      </c>
      <c r="D9550">
        <v>4284</v>
      </c>
      <c r="E9550" s="6">
        <v>1200</v>
      </c>
      <c r="F9550" s="4">
        <f t="shared" si="301"/>
        <v>43922.838472222225</v>
      </c>
      <c r="G9550" s="5">
        <f t="shared" si="302"/>
        <v>0</v>
      </c>
    </row>
    <row r="9551" spans="1:7" x14ac:dyDescent="0.25">
      <c r="A9551">
        <v>64158</v>
      </c>
      <c r="B9551">
        <v>12942</v>
      </c>
      <c r="C9551" s="69">
        <v>43954.957835648151</v>
      </c>
      <c r="D9551">
        <v>4264</v>
      </c>
      <c r="E9551" s="6">
        <v>0</v>
      </c>
      <c r="F9551" s="4">
        <f t="shared" si="301"/>
        <v>43922.337789351855</v>
      </c>
      <c r="G9551" s="5">
        <f t="shared" si="302"/>
        <v>0</v>
      </c>
    </row>
    <row r="9552" spans="1:7" x14ac:dyDescent="0.25">
      <c r="A9552">
        <v>64164</v>
      </c>
      <c r="B9552">
        <v>11309</v>
      </c>
      <c r="C9552" s="69">
        <v>43954.96670138889</v>
      </c>
      <c r="D9552">
        <v>4891</v>
      </c>
      <c r="E9552" s="6">
        <v>1200</v>
      </c>
      <c r="F9552" s="4">
        <f t="shared" si="301"/>
        <v>43862.105497685188</v>
      </c>
      <c r="G9552" s="5">
        <f t="shared" si="302"/>
        <v>0</v>
      </c>
    </row>
    <row r="9553" spans="1:7" x14ac:dyDescent="0.25">
      <c r="A9553">
        <v>64169</v>
      </c>
      <c r="B9553">
        <v>11500</v>
      </c>
      <c r="C9553" s="69">
        <v>43954.970300925917</v>
      </c>
      <c r="D9553">
        <v>7062</v>
      </c>
      <c r="E9553" s="6">
        <v>1200</v>
      </c>
      <c r="F9553" s="4">
        <f t="shared" si="301"/>
        <v>43832.040196759262</v>
      </c>
      <c r="G9553" s="5">
        <f t="shared" si="302"/>
        <v>0</v>
      </c>
    </row>
    <row r="9554" spans="1:7" x14ac:dyDescent="0.25">
      <c r="A9554">
        <v>64183</v>
      </c>
      <c r="B9554">
        <v>5561</v>
      </c>
      <c r="C9554" s="69">
        <v>43954.972337962958</v>
      </c>
      <c r="D9554">
        <v>5612</v>
      </c>
      <c r="E9554" s="6">
        <v>1200</v>
      </c>
      <c r="F9554" s="4">
        <f t="shared" si="301"/>
        <v>43891.11309027778</v>
      </c>
      <c r="G9554" s="5">
        <f t="shared" si="302"/>
        <v>0</v>
      </c>
    </row>
    <row r="9555" spans="1:7" x14ac:dyDescent="0.25">
      <c r="A9555">
        <v>64186</v>
      </c>
      <c r="B9555">
        <v>11487</v>
      </c>
      <c r="C9555" s="69">
        <v>43954.98642361111</v>
      </c>
      <c r="D9555">
        <v>8508</v>
      </c>
      <c r="E9555" s="6">
        <v>1200</v>
      </c>
      <c r="F9555" s="4">
        <f t="shared" si="301"/>
        <v>43831.426666666666</v>
      </c>
      <c r="G9555" s="5">
        <f t="shared" si="302"/>
        <v>0</v>
      </c>
    </row>
    <row r="9556" spans="1:7" x14ac:dyDescent="0.25">
      <c r="A9556">
        <v>64187</v>
      </c>
      <c r="B9556">
        <v>862</v>
      </c>
      <c r="C9556" s="69">
        <v>43954.986608796287</v>
      </c>
      <c r="D9556">
        <v>12264</v>
      </c>
      <c r="E9556" s="6">
        <v>0</v>
      </c>
      <c r="F9556" s="4">
        <f t="shared" si="301"/>
        <v>43862.542557870373</v>
      </c>
      <c r="G9556" s="5">
        <f t="shared" si="302"/>
        <v>0</v>
      </c>
    </row>
    <row r="9557" spans="1:7" x14ac:dyDescent="0.25">
      <c r="A9557">
        <v>64190</v>
      </c>
      <c r="B9557">
        <v>7306</v>
      </c>
      <c r="C9557" s="69">
        <v>43954.98678240741</v>
      </c>
      <c r="D9557">
        <v>11285</v>
      </c>
      <c r="E9557" s="6">
        <v>1200</v>
      </c>
      <c r="F9557" s="4">
        <f t="shared" si="301"/>
        <v>43833.440925925926</v>
      </c>
      <c r="G9557" s="5">
        <f t="shared" si="302"/>
        <v>0</v>
      </c>
    </row>
    <row r="9558" spans="1:7" x14ac:dyDescent="0.25">
      <c r="A9558">
        <v>64193</v>
      </c>
      <c r="B9558">
        <v>13416</v>
      </c>
      <c r="C9558" s="69">
        <v>43954.990787037037</v>
      </c>
      <c r="D9558">
        <v>11486</v>
      </c>
      <c r="E9558" s="6">
        <v>1200</v>
      </c>
      <c r="F9558" s="4">
        <f t="shared" si="301"/>
        <v>43862.192118055558</v>
      </c>
      <c r="G9558" s="5">
        <f t="shared" si="302"/>
        <v>0</v>
      </c>
    </row>
    <row r="9559" spans="1:7" x14ac:dyDescent="0.25">
      <c r="A9559">
        <v>64194</v>
      </c>
      <c r="B9559">
        <v>13258</v>
      </c>
      <c r="C9559" s="69">
        <v>43954.994444444441</v>
      </c>
      <c r="D9559">
        <v>8436</v>
      </c>
      <c r="E9559" s="6">
        <v>1200</v>
      </c>
      <c r="F9559" s="4">
        <f t="shared" si="301"/>
        <v>43862.029675925929</v>
      </c>
      <c r="G9559" s="5">
        <f t="shared" si="302"/>
        <v>0</v>
      </c>
    </row>
    <row r="9560" spans="1:7" x14ac:dyDescent="0.25">
      <c r="A9560">
        <v>64195</v>
      </c>
      <c r="B9560">
        <v>8342</v>
      </c>
      <c r="C9560" s="69">
        <v>43955.005185185182</v>
      </c>
      <c r="D9560">
        <v>12350</v>
      </c>
      <c r="E9560" s="6">
        <v>1200</v>
      </c>
      <c r="F9560" s="4">
        <f t="shared" si="301"/>
        <v>43922.755370370367</v>
      </c>
      <c r="G9560" s="5">
        <f t="shared" si="302"/>
        <v>0</v>
      </c>
    </row>
    <row r="9561" spans="1:7" x14ac:dyDescent="0.25">
      <c r="A9561">
        <v>64204</v>
      </c>
      <c r="B9561">
        <v>11645</v>
      </c>
      <c r="C9561" s="69">
        <v>43955.029409722221</v>
      </c>
      <c r="D9561">
        <v>9309</v>
      </c>
      <c r="E9561" s="6">
        <v>960</v>
      </c>
      <c r="F9561" s="4">
        <f t="shared" si="301"/>
        <v>43862.647430555553</v>
      </c>
      <c r="G9561" s="5">
        <f t="shared" si="302"/>
        <v>0</v>
      </c>
    </row>
    <row r="9562" spans="1:7" x14ac:dyDescent="0.25">
      <c r="A9562">
        <v>64206</v>
      </c>
      <c r="B9562">
        <v>3907</v>
      </c>
      <c r="C9562" s="69">
        <v>43955.037592592591</v>
      </c>
      <c r="D9562">
        <v>12156</v>
      </c>
      <c r="E9562" s="6">
        <v>1200</v>
      </c>
      <c r="F9562" s="4">
        <f t="shared" si="301"/>
        <v>43922.017361111109</v>
      </c>
      <c r="G9562" s="5">
        <f t="shared" si="302"/>
        <v>0</v>
      </c>
    </row>
    <row r="9563" spans="1:7" x14ac:dyDescent="0.25">
      <c r="A9563">
        <v>64213</v>
      </c>
      <c r="B9563">
        <v>6966</v>
      </c>
      <c r="C9563" s="69">
        <v>43955.054178240738</v>
      </c>
      <c r="D9563">
        <v>1241</v>
      </c>
      <c r="E9563" s="6">
        <v>1200</v>
      </c>
      <c r="F9563" s="4">
        <f t="shared" si="301"/>
        <v>43862.258877314816</v>
      </c>
      <c r="G9563" s="5">
        <f t="shared" si="302"/>
        <v>0</v>
      </c>
    </row>
    <row r="9564" spans="1:7" x14ac:dyDescent="0.25">
      <c r="A9564">
        <v>64217</v>
      </c>
      <c r="B9564">
        <v>12959</v>
      </c>
      <c r="C9564" s="69">
        <v>43955.060567129629</v>
      </c>
      <c r="D9564">
        <v>4972</v>
      </c>
      <c r="E9564" s="6">
        <v>0</v>
      </c>
      <c r="F9564" s="4">
        <f t="shared" si="301"/>
        <v>43952.029305555552</v>
      </c>
      <c r="G9564" s="5">
        <f t="shared" si="302"/>
        <v>0</v>
      </c>
    </row>
    <row r="9565" spans="1:7" x14ac:dyDescent="0.25">
      <c r="A9565">
        <v>64227</v>
      </c>
      <c r="B9565">
        <v>12025</v>
      </c>
      <c r="C9565" s="69">
        <v>43955.066099537027</v>
      </c>
      <c r="D9565">
        <v>831</v>
      </c>
      <c r="E9565" s="6">
        <v>1200</v>
      </c>
      <c r="F9565" s="4">
        <f t="shared" si="301"/>
        <v>43952.334629629629</v>
      </c>
      <c r="G9565" s="5">
        <f t="shared" si="302"/>
        <v>0</v>
      </c>
    </row>
    <row r="9566" spans="1:7" x14ac:dyDescent="0.25">
      <c r="A9566">
        <v>64232</v>
      </c>
      <c r="B9566">
        <v>11963</v>
      </c>
      <c r="C9566" s="69">
        <v>43955.075300925928</v>
      </c>
      <c r="D9566">
        <v>3989</v>
      </c>
      <c r="E9566" s="6">
        <v>1200</v>
      </c>
      <c r="F9566" s="4">
        <f t="shared" si="301"/>
        <v>43863.083657407406</v>
      </c>
      <c r="G9566" s="5">
        <f t="shared" si="302"/>
        <v>0</v>
      </c>
    </row>
    <row r="9567" spans="1:7" x14ac:dyDescent="0.25">
      <c r="A9567">
        <v>64237</v>
      </c>
      <c r="B9567">
        <v>11094</v>
      </c>
      <c r="C9567" s="69">
        <v>43955.076145833344</v>
      </c>
      <c r="D9567">
        <v>12160</v>
      </c>
      <c r="E9567" s="6">
        <v>1200</v>
      </c>
      <c r="F9567" s="4">
        <f t="shared" si="301"/>
        <v>43891.025983796295</v>
      </c>
      <c r="G9567" s="5">
        <f t="shared" si="302"/>
        <v>0</v>
      </c>
    </row>
    <row r="9568" spans="1:7" x14ac:dyDescent="0.25">
      <c r="A9568">
        <v>64242</v>
      </c>
      <c r="B9568">
        <v>1292</v>
      </c>
      <c r="C9568" s="69">
        <v>43955.078090277777</v>
      </c>
      <c r="D9568">
        <v>9532</v>
      </c>
      <c r="E9568" s="6">
        <v>1200</v>
      </c>
      <c r="F9568" s="4">
        <f t="shared" si="301"/>
        <v>43831.611388888887</v>
      </c>
      <c r="G9568" s="5">
        <f t="shared" si="302"/>
        <v>0</v>
      </c>
    </row>
    <row r="9569" spans="1:7" x14ac:dyDescent="0.25">
      <c r="A9569">
        <v>64249</v>
      </c>
      <c r="B9569">
        <v>13475</v>
      </c>
      <c r="C9569" s="69">
        <v>43955.090451388889</v>
      </c>
      <c r="D9569">
        <v>11486</v>
      </c>
      <c r="E9569" s="6">
        <v>1200</v>
      </c>
      <c r="F9569" s="4">
        <f t="shared" si="301"/>
        <v>43862.192118055558</v>
      </c>
      <c r="G9569" s="5">
        <f t="shared" si="302"/>
        <v>0</v>
      </c>
    </row>
    <row r="9570" spans="1:7" x14ac:dyDescent="0.25">
      <c r="A9570">
        <v>64259</v>
      </c>
      <c r="B9570">
        <v>423</v>
      </c>
      <c r="C9570" s="69">
        <v>43955.105682870373</v>
      </c>
      <c r="D9570">
        <v>11285</v>
      </c>
      <c r="E9570" s="6">
        <v>1200</v>
      </c>
      <c r="F9570" s="4">
        <f t="shared" si="301"/>
        <v>43833.440925925926</v>
      </c>
      <c r="G9570" s="5">
        <f t="shared" si="302"/>
        <v>0</v>
      </c>
    </row>
    <row r="9571" spans="1:7" x14ac:dyDescent="0.25">
      <c r="A9571">
        <v>64266</v>
      </c>
      <c r="B9571">
        <v>1001</v>
      </c>
      <c r="C9571" s="69">
        <v>43955.11173611111</v>
      </c>
      <c r="D9571">
        <v>13817</v>
      </c>
      <c r="E9571" s="6">
        <v>1200</v>
      </c>
      <c r="F9571" s="4">
        <f t="shared" si="301"/>
        <v>43891.131111111114</v>
      </c>
      <c r="G9571" s="5">
        <f t="shared" si="302"/>
        <v>0</v>
      </c>
    </row>
    <row r="9572" spans="1:7" x14ac:dyDescent="0.25">
      <c r="A9572">
        <v>64271</v>
      </c>
      <c r="B9572">
        <v>7454</v>
      </c>
      <c r="C9572" s="69">
        <v>43955.112291666657</v>
      </c>
      <c r="D9572">
        <v>7990</v>
      </c>
      <c r="E9572" s="6">
        <v>1200</v>
      </c>
      <c r="F9572" s="4">
        <f t="shared" si="301"/>
        <v>43953.033599537041</v>
      </c>
      <c r="G9572" s="5">
        <f t="shared" si="302"/>
        <v>0</v>
      </c>
    </row>
    <row r="9573" spans="1:7" x14ac:dyDescent="0.25">
      <c r="A9573">
        <v>64274</v>
      </c>
      <c r="B9573">
        <v>511</v>
      </c>
      <c r="C9573" s="69">
        <v>43955.124363425923</v>
      </c>
      <c r="D9573">
        <v>4552</v>
      </c>
      <c r="E9573" s="6">
        <v>1200</v>
      </c>
      <c r="F9573" s="4">
        <f t="shared" si="301"/>
        <v>43922.390960648147</v>
      </c>
      <c r="G9573" s="5">
        <f t="shared" si="302"/>
        <v>0</v>
      </c>
    </row>
    <row r="9574" spans="1:7" x14ac:dyDescent="0.25">
      <c r="A9574">
        <v>64279</v>
      </c>
      <c r="B9574">
        <v>12520</v>
      </c>
      <c r="C9574" s="69">
        <v>43955.127245370371</v>
      </c>
      <c r="D9574">
        <v>1570</v>
      </c>
      <c r="E9574" s="6">
        <v>1200</v>
      </c>
      <c r="F9574" s="4">
        <f t="shared" si="301"/>
        <v>43891.105428240742</v>
      </c>
      <c r="G9574" s="5">
        <f t="shared" si="302"/>
        <v>0</v>
      </c>
    </row>
    <row r="9575" spans="1:7" x14ac:dyDescent="0.25">
      <c r="A9575">
        <v>64284</v>
      </c>
      <c r="B9575">
        <v>10156</v>
      </c>
      <c r="C9575" s="69">
        <v>43955.134050925917</v>
      </c>
      <c r="D9575">
        <v>2251</v>
      </c>
      <c r="E9575" s="6">
        <v>1200</v>
      </c>
      <c r="F9575" s="4">
        <f t="shared" si="301"/>
        <v>43923.152268518519</v>
      </c>
      <c r="G9575" s="5">
        <f t="shared" si="302"/>
        <v>0</v>
      </c>
    </row>
    <row r="9576" spans="1:7" x14ac:dyDescent="0.25">
      <c r="A9576">
        <v>64286</v>
      </c>
      <c r="B9576">
        <v>10515</v>
      </c>
      <c r="C9576" s="69">
        <v>43955.140590277777</v>
      </c>
      <c r="D9576">
        <v>9086</v>
      </c>
      <c r="E9576" s="6">
        <v>1200</v>
      </c>
      <c r="F9576" s="4">
        <f t="shared" si="301"/>
        <v>43952.751793981479</v>
      </c>
      <c r="G9576" s="5">
        <f t="shared" si="302"/>
        <v>0</v>
      </c>
    </row>
    <row r="9577" spans="1:7" x14ac:dyDescent="0.25">
      <c r="A9577">
        <v>64289</v>
      </c>
      <c r="B9577">
        <v>5553</v>
      </c>
      <c r="C9577" s="69">
        <v>43955.141423611109</v>
      </c>
      <c r="D9577">
        <v>11700</v>
      </c>
      <c r="E9577" s="6">
        <v>1200</v>
      </c>
      <c r="F9577" s="4">
        <f t="shared" si="301"/>
        <v>43833.01934027778</v>
      </c>
      <c r="G9577" s="5">
        <f t="shared" si="302"/>
        <v>0</v>
      </c>
    </row>
    <row r="9578" spans="1:7" x14ac:dyDescent="0.25">
      <c r="A9578">
        <v>64296</v>
      </c>
      <c r="B9578">
        <v>1487</v>
      </c>
      <c r="C9578" s="69">
        <v>43955.150439814817</v>
      </c>
      <c r="D9578">
        <v>4808</v>
      </c>
      <c r="E9578" s="6">
        <v>1200</v>
      </c>
      <c r="F9578" s="4">
        <f t="shared" si="301"/>
        <v>43835.220995370371</v>
      </c>
      <c r="G9578" s="5">
        <f t="shared" si="302"/>
        <v>0</v>
      </c>
    </row>
    <row r="9579" spans="1:7" x14ac:dyDescent="0.25">
      <c r="A9579">
        <v>64298</v>
      </c>
      <c r="B9579">
        <v>9333</v>
      </c>
      <c r="C9579" s="69">
        <v>43955.169270833343</v>
      </c>
      <c r="D9579">
        <v>11393</v>
      </c>
      <c r="E9579" s="6">
        <v>1200</v>
      </c>
      <c r="F9579" s="4">
        <f t="shared" si="301"/>
        <v>43952.905509259261</v>
      </c>
      <c r="G9579" s="5">
        <f t="shared" si="302"/>
        <v>0</v>
      </c>
    </row>
    <row r="9580" spans="1:7" x14ac:dyDescent="0.25">
      <c r="A9580">
        <v>64306</v>
      </c>
      <c r="B9580">
        <v>11340</v>
      </c>
      <c r="C9580" s="69">
        <v>43955.189212962963</v>
      </c>
      <c r="D9580">
        <v>9309</v>
      </c>
      <c r="E9580" s="6">
        <v>1200</v>
      </c>
      <c r="F9580" s="4">
        <f t="shared" si="301"/>
        <v>43862.647430555553</v>
      </c>
      <c r="G9580" s="5">
        <f t="shared" si="302"/>
        <v>0</v>
      </c>
    </row>
    <row r="9581" spans="1:7" x14ac:dyDescent="0.25">
      <c r="A9581">
        <v>64312</v>
      </c>
      <c r="B9581">
        <v>13805</v>
      </c>
      <c r="C9581" s="69">
        <v>43955.200902777768</v>
      </c>
      <c r="D9581">
        <v>11700</v>
      </c>
      <c r="E9581" s="6">
        <v>1200</v>
      </c>
      <c r="F9581" s="4">
        <f t="shared" si="301"/>
        <v>43833.01934027778</v>
      </c>
      <c r="G9581" s="5">
        <f t="shared" si="302"/>
        <v>0</v>
      </c>
    </row>
    <row r="9582" spans="1:7" x14ac:dyDescent="0.25">
      <c r="A9582">
        <v>64318</v>
      </c>
      <c r="B9582">
        <v>13319</v>
      </c>
      <c r="C9582" s="69">
        <v>43955.206180555557</v>
      </c>
      <c r="D9582">
        <v>9193</v>
      </c>
      <c r="E9582" s="6">
        <v>1200</v>
      </c>
      <c r="F9582" s="4">
        <f t="shared" si="301"/>
        <v>43922.429456018515</v>
      </c>
      <c r="G9582" s="5">
        <f t="shared" si="302"/>
        <v>0</v>
      </c>
    </row>
    <row r="9583" spans="1:7" x14ac:dyDescent="0.25">
      <c r="A9583">
        <v>64323</v>
      </c>
      <c r="B9583">
        <v>10574</v>
      </c>
      <c r="C9583" s="69">
        <v>43955.20815972222</v>
      </c>
      <c r="D9583">
        <v>13817</v>
      </c>
      <c r="E9583" s="6">
        <v>1200</v>
      </c>
      <c r="F9583" s="4">
        <f t="shared" si="301"/>
        <v>43891.131111111114</v>
      </c>
      <c r="G9583" s="5">
        <f t="shared" si="302"/>
        <v>0</v>
      </c>
    </row>
    <row r="9584" spans="1:7" x14ac:dyDescent="0.25">
      <c r="A9584">
        <v>64327</v>
      </c>
      <c r="B9584">
        <v>5747</v>
      </c>
      <c r="C9584" s="69">
        <v>43955.224560185183</v>
      </c>
      <c r="D9584">
        <v>9356</v>
      </c>
      <c r="E9584" s="6">
        <v>1200</v>
      </c>
      <c r="F9584" s="4">
        <f t="shared" si="301"/>
        <v>43862.707141203704</v>
      </c>
      <c r="G9584" s="5">
        <f t="shared" si="302"/>
        <v>0</v>
      </c>
    </row>
    <row r="9585" spans="1:7" x14ac:dyDescent="0.25">
      <c r="A9585">
        <v>64340</v>
      </c>
      <c r="B9585">
        <v>7207</v>
      </c>
      <c r="C9585" s="69">
        <v>43955.228796296287</v>
      </c>
      <c r="D9585">
        <v>12264</v>
      </c>
      <c r="E9585" s="6">
        <v>1200</v>
      </c>
      <c r="F9585" s="4">
        <f t="shared" si="301"/>
        <v>43862.542557870373</v>
      </c>
      <c r="G9585" s="5">
        <f t="shared" si="302"/>
        <v>0</v>
      </c>
    </row>
    <row r="9586" spans="1:7" x14ac:dyDescent="0.25">
      <c r="A9586">
        <v>64341</v>
      </c>
      <c r="B9586">
        <v>1458</v>
      </c>
      <c r="C9586" s="69">
        <v>43955.229583333326</v>
      </c>
      <c r="D9586">
        <v>2387</v>
      </c>
      <c r="E9586" s="6">
        <v>1200</v>
      </c>
      <c r="F9586" s="4">
        <f t="shared" si="301"/>
        <v>43836.127511574072</v>
      </c>
      <c r="G9586" s="5">
        <f t="shared" si="302"/>
        <v>0</v>
      </c>
    </row>
    <row r="9587" spans="1:7" x14ac:dyDescent="0.25">
      <c r="A9587">
        <v>64359</v>
      </c>
      <c r="B9587">
        <v>3169</v>
      </c>
      <c r="C9587" s="69">
        <v>43955.241875</v>
      </c>
      <c r="D9587">
        <v>13631</v>
      </c>
      <c r="E9587" s="6">
        <v>960</v>
      </c>
      <c r="F9587" s="4">
        <f t="shared" si="301"/>
        <v>43863.313437500001</v>
      </c>
      <c r="G9587" s="5">
        <f t="shared" si="302"/>
        <v>0</v>
      </c>
    </row>
    <row r="9588" spans="1:7" x14ac:dyDescent="0.25">
      <c r="A9588">
        <v>64362</v>
      </c>
      <c r="B9588">
        <v>570</v>
      </c>
      <c r="C9588" s="69">
        <v>43955.245995370373</v>
      </c>
      <c r="D9588">
        <v>8436</v>
      </c>
      <c r="E9588" s="6">
        <v>1200</v>
      </c>
      <c r="F9588" s="4">
        <f t="shared" si="301"/>
        <v>43862.029675925929</v>
      </c>
      <c r="G9588" s="5">
        <f t="shared" si="302"/>
        <v>0</v>
      </c>
    </row>
    <row r="9589" spans="1:7" x14ac:dyDescent="0.25">
      <c r="A9589">
        <v>64381</v>
      </c>
      <c r="B9589">
        <v>1204</v>
      </c>
      <c r="C9589" s="69">
        <v>43955.266805555562</v>
      </c>
      <c r="D9589">
        <v>7062</v>
      </c>
      <c r="E9589" s="6">
        <v>1200</v>
      </c>
      <c r="F9589" s="4">
        <f t="shared" si="301"/>
        <v>43832.040196759262</v>
      </c>
      <c r="G9589" s="5">
        <f t="shared" si="302"/>
        <v>0</v>
      </c>
    </row>
    <row r="9590" spans="1:7" x14ac:dyDescent="0.25">
      <c r="A9590">
        <v>64386</v>
      </c>
      <c r="B9590">
        <v>7420</v>
      </c>
      <c r="C9590" s="69">
        <v>43955.268935185188</v>
      </c>
      <c r="D9590">
        <v>11791</v>
      </c>
      <c r="E9590" s="6">
        <v>960</v>
      </c>
      <c r="F9590" s="4">
        <f t="shared" si="301"/>
        <v>43863.376111111109</v>
      </c>
      <c r="G9590" s="5">
        <f t="shared" si="302"/>
        <v>0</v>
      </c>
    </row>
    <row r="9591" spans="1:7" x14ac:dyDescent="0.25">
      <c r="A9591">
        <v>64392</v>
      </c>
      <c r="B9591">
        <v>9103</v>
      </c>
      <c r="C9591" s="69">
        <v>43955.274687500001</v>
      </c>
      <c r="D9591">
        <v>5612</v>
      </c>
      <c r="E9591" s="6">
        <v>960</v>
      </c>
      <c r="F9591" s="4">
        <f t="shared" si="301"/>
        <v>43891.11309027778</v>
      </c>
      <c r="G9591" s="5">
        <f t="shared" si="302"/>
        <v>0</v>
      </c>
    </row>
    <row r="9592" spans="1:7" x14ac:dyDescent="0.25">
      <c r="A9592">
        <v>64394</v>
      </c>
      <c r="B9592">
        <v>1733</v>
      </c>
      <c r="C9592" s="69">
        <v>43955.278900462959</v>
      </c>
      <c r="D9592">
        <v>5204</v>
      </c>
      <c r="E9592" s="6">
        <v>1200</v>
      </c>
      <c r="F9592" s="4">
        <f t="shared" si="301"/>
        <v>43922.600034722222</v>
      </c>
      <c r="G9592" s="5">
        <f t="shared" si="302"/>
        <v>0</v>
      </c>
    </row>
    <row r="9593" spans="1:7" x14ac:dyDescent="0.25">
      <c r="A9593">
        <v>64404</v>
      </c>
      <c r="B9593">
        <v>8882</v>
      </c>
      <c r="C9593" s="69">
        <v>43955.284571759257</v>
      </c>
      <c r="D9593">
        <v>3821</v>
      </c>
      <c r="E9593" s="6">
        <v>1200</v>
      </c>
      <c r="F9593" s="4">
        <f t="shared" si="301"/>
        <v>43835.019953703704</v>
      </c>
      <c r="G9593" s="5">
        <f t="shared" si="302"/>
        <v>0</v>
      </c>
    </row>
    <row r="9594" spans="1:7" x14ac:dyDescent="0.25">
      <c r="A9594">
        <v>64407</v>
      </c>
      <c r="B9594">
        <v>4468</v>
      </c>
      <c r="C9594" s="69">
        <v>43955.286817129629</v>
      </c>
      <c r="D9594">
        <v>9356</v>
      </c>
      <c r="E9594" s="6">
        <v>1200</v>
      </c>
      <c r="F9594" s="4">
        <f t="shared" si="301"/>
        <v>43862.707141203704</v>
      </c>
      <c r="G9594" s="5">
        <f t="shared" si="302"/>
        <v>0</v>
      </c>
    </row>
    <row r="9595" spans="1:7" x14ac:dyDescent="0.25">
      <c r="A9595">
        <v>64410</v>
      </c>
      <c r="B9595">
        <v>10101</v>
      </c>
      <c r="C9595" s="69">
        <v>43955.2968287037</v>
      </c>
      <c r="D9595">
        <v>4284</v>
      </c>
      <c r="E9595" s="6">
        <v>1200</v>
      </c>
      <c r="F9595" s="4">
        <f t="shared" si="301"/>
        <v>43922.838472222225</v>
      </c>
      <c r="G9595" s="5">
        <f t="shared" si="302"/>
        <v>0</v>
      </c>
    </row>
    <row r="9596" spans="1:7" x14ac:dyDescent="0.25">
      <c r="A9596">
        <v>64415</v>
      </c>
      <c r="B9596">
        <v>11407</v>
      </c>
      <c r="C9596" s="69">
        <v>43955.297638888893</v>
      </c>
      <c r="D9596">
        <v>5927</v>
      </c>
      <c r="E9596" s="6">
        <v>1200</v>
      </c>
      <c r="F9596" s="4">
        <f t="shared" si="301"/>
        <v>43862.03502314815</v>
      </c>
      <c r="G9596" s="5">
        <f t="shared" si="302"/>
        <v>0</v>
      </c>
    </row>
    <row r="9597" spans="1:7" x14ac:dyDescent="0.25">
      <c r="A9597">
        <v>64418</v>
      </c>
      <c r="B9597">
        <v>2747</v>
      </c>
      <c r="C9597" s="69">
        <v>43955.302800925929</v>
      </c>
      <c r="D9597">
        <v>12160</v>
      </c>
      <c r="E9597" s="6">
        <v>1200</v>
      </c>
      <c r="F9597" s="4">
        <f t="shared" si="301"/>
        <v>43891.025983796295</v>
      </c>
      <c r="G9597" s="5">
        <f t="shared" si="302"/>
        <v>0</v>
      </c>
    </row>
    <row r="9598" spans="1:7" x14ac:dyDescent="0.25">
      <c r="A9598">
        <v>64421</v>
      </c>
      <c r="B9598">
        <v>9008</v>
      </c>
      <c r="C9598" s="69">
        <v>43955.307025462957</v>
      </c>
      <c r="D9598">
        <v>4478</v>
      </c>
      <c r="E9598" s="6">
        <v>960</v>
      </c>
      <c r="F9598" s="4">
        <f t="shared" si="301"/>
        <v>43892.460312499999</v>
      </c>
      <c r="G9598" s="5">
        <f t="shared" si="302"/>
        <v>0</v>
      </c>
    </row>
    <row r="9599" spans="1:7" x14ac:dyDescent="0.25">
      <c r="A9599">
        <v>64425</v>
      </c>
      <c r="B9599">
        <v>5534</v>
      </c>
      <c r="C9599" s="69">
        <v>43955.320081018523</v>
      </c>
      <c r="D9599">
        <v>3318</v>
      </c>
      <c r="E9599" s="6">
        <v>1200</v>
      </c>
      <c r="F9599" s="4">
        <f t="shared" si="301"/>
        <v>43923.46261574074</v>
      </c>
      <c r="G9599" s="5">
        <f t="shared" si="302"/>
        <v>0</v>
      </c>
    </row>
    <row r="9600" spans="1:7" x14ac:dyDescent="0.25">
      <c r="A9600">
        <v>64429</v>
      </c>
      <c r="B9600">
        <v>13978</v>
      </c>
      <c r="C9600" s="69">
        <v>43955.320405092592</v>
      </c>
      <c r="D9600">
        <v>1737</v>
      </c>
      <c r="E9600" s="6">
        <v>1200</v>
      </c>
      <c r="F9600" s="4">
        <f t="shared" si="301"/>
        <v>43923.047071759262</v>
      </c>
      <c r="G9600" s="5">
        <f t="shared" si="302"/>
        <v>0</v>
      </c>
    </row>
    <row r="9601" spans="1:7" x14ac:dyDescent="0.25">
      <c r="A9601">
        <v>64433</v>
      </c>
      <c r="B9601">
        <v>5077</v>
      </c>
      <c r="C9601" s="69">
        <v>43955.320567129631</v>
      </c>
      <c r="D9601">
        <v>9532</v>
      </c>
      <c r="E9601" s="6">
        <v>1200</v>
      </c>
      <c r="F9601" s="4">
        <f t="shared" si="301"/>
        <v>43831.611388888887</v>
      </c>
      <c r="G9601" s="5">
        <f t="shared" si="302"/>
        <v>0</v>
      </c>
    </row>
    <row r="9602" spans="1:7" x14ac:dyDescent="0.25">
      <c r="A9602">
        <v>64440</v>
      </c>
      <c r="B9602">
        <v>8955</v>
      </c>
      <c r="C9602" s="69">
        <v>43955.330474537041</v>
      </c>
      <c r="D9602">
        <v>6353</v>
      </c>
      <c r="E9602" s="6">
        <v>0</v>
      </c>
      <c r="F9602" s="4">
        <f t="shared" ref="F9602:F9665" si="303">VLOOKUP(D9602,J:K,2,0)</f>
        <v>43891.160011574073</v>
      </c>
      <c r="G9602" s="5">
        <f t="shared" si="302"/>
        <v>0</v>
      </c>
    </row>
    <row r="9603" spans="1:7" x14ac:dyDescent="0.25">
      <c r="A9603">
        <v>64441</v>
      </c>
      <c r="B9603">
        <v>339</v>
      </c>
      <c r="C9603" s="69">
        <v>43955.335162037038</v>
      </c>
      <c r="D9603">
        <v>6266</v>
      </c>
      <c r="E9603" s="6">
        <v>1200</v>
      </c>
      <c r="F9603" s="4">
        <f t="shared" si="303"/>
        <v>43863.602118055554</v>
      </c>
      <c r="G9603" s="5">
        <f t="shared" ref="G9603:G9666" si="304">IF(F9603=C9603, 1, 0)</f>
        <v>0</v>
      </c>
    </row>
    <row r="9604" spans="1:7" x14ac:dyDescent="0.25">
      <c r="A9604">
        <v>64442</v>
      </c>
      <c r="B9604">
        <v>10136</v>
      </c>
      <c r="C9604" s="69">
        <v>43955.352870370371</v>
      </c>
      <c r="D9604">
        <v>6962</v>
      </c>
      <c r="E9604" s="6">
        <v>1200</v>
      </c>
      <c r="F9604" s="4">
        <f t="shared" si="303"/>
        <v>43922.213738425926</v>
      </c>
      <c r="G9604" s="5">
        <f t="shared" si="304"/>
        <v>0</v>
      </c>
    </row>
    <row r="9605" spans="1:7" x14ac:dyDescent="0.25">
      <c r="A9605">
        <v>64449</v>
      </c>
      <c r="B9605">
        <v>3223</v>
      </c>
      <c r="C9605" s="69">
        <v>43955.359201388892</v>
      </c>
      <c r="D9605">
        <v>1241</v>
      </c>
      <c r="E9605" s="6">
        <v>1200</v>
      </c>
      <c r="F9605" s="4">
        <f t="shared" si="303"/>
        <v>43862.258877314816</v>
      </c>
      <c r="G9605" s="5">
        <f t="shared" si="304"/>
        <v>0</v>
      </c>
    </row>
    <row r="9606" spans="1:7" x14ac:dyDescent="0.25">
      <c r="A9606">
        <v>64455</v>
      </c>
      <c r="B9606">
        <v>7076</v>
      </c>
      <c r="C9606" s="69">
        <v>43955.363611111112</v>
      </c>
      <c r="D9606">
        <v>1670</v>
      </c>
      <c r="E9606" s="6">
        <v>0</v>
      </c>
      <c r="F9606" s="4">
        <f t="shared" si="303"/>
        <v>43952.049432870372</v>
      </c>
      <c r="G9606" s="5">
        <f t="shared" si="304"/>
        <v>0</v>
      </c>
    </row>
    <row r="9607" spans="1:7" x14ac:dyDescent="0.25">
      <c r="A9607">
        <v>64462</v>
      </c>
      <c r="B9607">
        <v>1967</v>
      </c>
      <c r="C9607" s="69">
        <v>43955.364120370366</v>
      </c>
      <c r="D9607">
        <v>8508</v>
      </c>
      <c r="E9607" s="6">
        <v>1200</v>
      </c>
      <c r="F9607" s="4">
        <f t="shared" si="303"/>
        <v>43831.426666666666</v>
      </c>
      <c r="G9607" s="5">
        <f t="shared" si="304"/>
        <v>0</v>
      </c>
    </row>
    <row r="9608" spans="1:7" x14ac:dyDescent="0.25">
      <c r="A9608">
        <v>64467</v>
      </c>
      <c r="B9608">
        <v>8094</v>
      </c>
      <c r="C9608" s="69">
        <v>43955.365532407413</v>
      </c>
      <c r="D9608">
        <v>5927</v>
      </c>
      <c r="E9608" s="6">
        <v>1200</v>
      </c>
      <c r="F9608" s="4">
        <f t="shared" si="303"/>
        <v>43862.03502314815</v>
      </c>
      <c r="G9608" s="5">
        <f t="shared" si="304"/>
        <v>0</v>
      </c>
    </row>
    <row r="9609" spans="1:7" x14ac:dyDescent="0.25">
      <c r="A9609">
        <v>64474</v>
      </c>
      <c r="B9609">
        <v>4656</v>
      </c>
      <c r="C9609" s="69">
        <v>43955.366759259261</v>
      </c>
      <c r="D9609">
        <v>3821</v>
      </c>
      <c r="E9609" s="6">
        <v>1200</v>
      </c>
      <c r="F9609" s="4">
        <f t="shared" si="303"/>
        <v>43835.019953703704</v>
      </c>
      <c r="G9609" s="5">
        <f t="shared" si="304"/>
        <v>0</v>
      </c>
    </row>
    <row r="9610" spans="1:7" x14ac:dyDescent="0.25">
      <c r="A9610">
        <v>64478</v>
      </c>
      <c r="B9610">
        <v>4031</v>
      </c>
      <c r="C9610" s="69">
        <v>43955.375127314823</v>
      </c>
      <c r="D9610">
        <v>13817</v>
      </c>
      <c r="E9610" s="6">
        <v>1200</v>
      </c>
      <c r="F9610" s="4">
        <f t="shared" si="303"/>
        <v>43891.131111111114</v>
      </c>
      <c r="G9610" s="5">
        <f t="shared" si="304"/>
        <v>0</v>
      </c>
    </row>
    <row r="9611" spans="1:7" x14ac:dyDescent="0.25">
      <c r="A9611">
        <v>64481</v>
      </c>
      <c r="B9611">
        <v>12025</v>
      </c>
      <c r="C9611" s="69">
        <v>43955.383113425924</v>
      </c>
      <c r="D9611">
        <v>11726</v>
      </c>
      <c r="E9611" s="6">
        <v>1200</v>
      </c>
      <c r="F9611" s="4">
        <f t="shared" si="303"/>
        <v>43835.526423611111</v>
      </c>
      <c r="G9611" s="5">
        <f t="shared" si="304"/>
        <v>0</v>
      </c>
    </row>
    <row r="9612" spans="1:7" x14ac:dyDescent="0.25">
      <c r="A9612">
        <v>64499</v>
      </c>
      <c r="B9612">
        <v>9042</v>
      </c>
      <c r="C9612" s="69">
        <v>43955.400092592587</v>
      </c>
      <c r="D9612">
        <v>6508</v>
      </c>
      <c r="E9612" s="6">
        <v>1200</v>
      </c>
      <c r="F9612" s="4">
        <f t="shared" si="303"/>
        <v>43922.195034722223</v>
      </c>
      <c r="G9612" s="5">
        <f t="shared" si="304"/>
        <v>0</v>
      </c>
    </row>
    <row r="9613" spans="1:7" x14ac:dyDescent="0.25">
      <c r="A9613">
        <v>64503</v>
      </c>
      <c r="B9613">
        <v>11659</v>
      </c>
      <c r="C9613" s="69">
        <v>43955.405474537038</v>
      </c>
      <c r="D9613">
        <v>3821</v>
      </c>
      <c r="E9613" s="6">
        <v>1200</v>
      </c>
      <c r="F9613" s="4">
        <f t="shared" si="303"/>
        <v>43835.019953703704</v>
      </c>
      <c r="G9613" s="5">
        <f t="shared" si="304"/>
        <v>0</v>
      </c>
    </row>
    <row r="9614" spans="1:7" x14ac:dyDescent="0.25">
      <c r="A9614">
        <v>64509</v>
      </c>
      <c r="B9614">
        <v>5159</v>
      </c>
      <c r="C9614" s="69">
        <v>43955.409745370373</v>
      </c>
      <c r="D9614">
        <v>6353</v>
      </c>
      <c r="E9614" s="6">
        <v>0</v>
      </c>
      <c r="F9614" s="4">
        <f t="shared" si="303"/>
        <v>43891.160011574073</v>
      </c>
      <c r="G9614" s="5">
        <f t="shared" si="304"/>
        <v>0</v>
      </c>
    </row>
    <row r="9615" spans="1:7" x14ac:dyDescent="0.25">
      <c r="A9615">
        <v>64510</v>
      </c>
      <c r="B9615">
        <v>4410</v>
      </c>
      <c r="C9615" s="69">
        <v>43955.410902777781</v>
      </c>
      <c r="D9615">
        <v>12030</v>
      </c>
      <c r="E9615" s="6">
        <v>1200</v>
      </c>
      <c r="F9615" s="4">
        <f t="shared" si="303"/>
        <v>43832.412627314814</v>
      </c>
      <c r="G9615" s="5">
        <f t="shared" si="304"/>
        <v>0</v>
      </c>
    </row>
    <row r="9616" spans="1:7" x14ac:dyDescent="0.25">
      <c r="A9616">
        <v>64511</v>
      </c>
      <c r="B9616">
        <v>5707</v>
      </c>
      <c r="C9616" s="69">
        <v>43955.433252314811</v>
      </c>
      <c r="D9616">
        <v>9356</v>
      </c>
      <c r="E9616" s="6">
        <v>1200</v>
      </c>
      <c r="F9616" s="4">
        <f t="shared" si="303"/>
        <v>43862.707141203704</v>
      </c>
      <c r="G9616" s="5">
        <f t="shared" si="304"/>
        <v>0</v>
      </c>
    </row>
    <row r="9617" spans="1:7" x14ac:dyDescent="0.25">
      <c r="A9617">
        <v>64516</v>
      </c>
      <c r="B9617">
        <v>11343</v>
      </c>
      <c r="C9617" s="69">
        <v>43955.43540509259</v>
      </c>
      <c r="D9617">
        <v>878</v>
      </c>
      <c r="E9617" s="6">
        <v>1200</v>
      </c>
      <c r="F9617" s="4">
        <f t="shared" si="303"/>
        <v>43922.969097222223</v>
      </c>
      <c r="G9617" s="5">
        <f t="shared" si="304"/>
        <v>0</v>
      </c>
    </row>
    <row r="9618" spans="1:7" x14ac:dyDescent="0.25">
      <c r="A9618">
        <v>64519</v>
      </c>
      <c r="B9618">
        <v>6749</v>
      </c>
      <c r="C9618" s="69">
        <v>43955.44023148148</v>
      </c>
      <c r="D9618">
        <v>11210</v>
      </c>
      <c r="E9618" s="6">
        <v>1200</v>
      </c>
      <c r="F9618" s="4">
        <f t="shared" si="303"/>
        <v>43922.334780092591</v>
      </c>
      <c r="G9618" s="5">
        <f t="shared" si="304"/>
        <v>0</v>
      </c>
    </row>
    <row r="9619" spans="1:7" x14ac:dyDescent="0.25">
      <c r="A9619">
        <v>64520</v>
      </c>
      <c r="B9619">
        <v>6532</v>
      </c>
      <c r="C9619" s="69">
        <v>43955.467569444438</v>
      </c>
      <c r="D9619">
        <v>11437</v>
      </c>
      <c r="E9619" s="6">
        <v>1200</v>
      </c>
      <c r="F9619" s="4">
        <f t="shared" si="303"/>
        <v>43923.125856481478</v>
      </c>
      <c r="G9619" s="5">
        <f t="shared" si="304"/>
        <v>0</v>
      </c>
    </row>
    <row r="9620" spans="1:7" x14ac:dyDescent="0.25">
      <c r="A9620">
        <v>64524</v>
      </c>
      <c r="B9620">
        <v>13638</v>
      </c>
      <c r="C9620" s="69">
        <v>43955.471168981479</v>
      </c>
      <c r="D9620">
        <v>12504</v>
      </c>
      <c r="E9620" s="6">
        <v>1200</v>
      </c>
      <c r="F9620" s="4">
        <f t="shared" si="303"/>
        <v>43833.397569444445</v>
      </c>
      <c r="G9620" s="5">
        <f t="shared" si="304"/>
        <v>0</v>
      </c>
    </row>
    <row r="9621" spans="1:7" x14ac:dyDescent="0.25">
      <c r="A9621">
        <v>64537</v>
      </c>
      <c r="B9621">
        <v>8569</v>
      </c>
      <c r="C9621" s="69">
        <v>43955.475624999999</v>
      </c>
      <c r="D9621">
        <v>1570</v>
      </c>
      <c r="E9621" s="6">
        <v>1200</v>
      </c>
      <c r="F9621" s="4">
        <f t="shared" si="303"/>
        <v>43891.105428240742</v>
      </c>
      <c r="G9621" s="5">
        <f t="shared" si="304"/>
        <v>0</v>
      </c>
    </row>
    <row r="9622" spans="1:7" x14ac:dyDescent="0.25">
      <c r="A9622">
        <v>64547</v>
      </c>
      <c r="B9622">
        <v>5561</v>
      </c>
      <c r="C9622" s="69">
        <v>43955.495451388888</v>
      </c>
      <c r="D9622">
        <v>2338</v>
      </c>
      <c r="E9622" s="6">
        <v>1200</v>
      </c>
      <c r="F9622" s="4">
        <f t="shared" si="303"/>
        <v>43952.015902777777</v>
      </c>
      <c r="G9622" s="5">
        <f t="shared" si="304"/>
        <v>0</v>
      </c>
    </row>
    <row r="9623" spans="1:7" x14ac:dyDescent="0.25">
      <c r="A9623">
        <v>64549</v>
      </c>
      <c r="B9623">
        <v>6236</v>
      </c>
      <c r="C9623" s="69">
        <v>43955.499768518523</v>
      </c>
      <c r="D9623">
        <v>6508</v>
      </c>
      <c r="E9623" s="6">
        <v>1200</v>
      </c>
      <c r="F9623" s="4">
        <f t="shared" si="303"/>
        <v>43922.195034722223</v>
      </c>
      <c r="G9623" s="5">
        <f t="shared" si="304"/>
        <v>0</v>
      </c>
    </row>
    <row r="9624" spans="1:7" x14ac:dyDescent="0.25">
      <c r="A9624">
        <v>64562</v>
      </c>
      <c r="B9624">
        <v>130</v>
      </c>
      <c r="C9624" s="69">
        <v>43955.510312500002</v>
      </c>
      <c r="D9624">
        <v>8404</v>
      </c>
      <c r="E9624" s="6">
        <v>1200</v>
      </c>
      <c r="F9624" s="4">
        <f t="shared" si="303"/>
        <v>43862.8516087963</v>
      </c>
      <c r="G9624" s="5">
        <f t="shared" si="304"/>
        <v>0</v>
      </c>
    </row>
    <row r="9625" spans="1:7" x14ac:dyDescent="0.25">
      <c r="A9625">
        <v>64569</v>
      </c>
      <c r="B9625">
        <v>6570</v>
      </c>
      <c r="C9625" s="69">
        <v>43955.510810185187</v>
      </c>
      <c r="D9625">
        <v>10807</v>
      </c>
      <c r="E9625" s="6">
        <v>1200</v>
      </c>
      <c r="F9625" s="4">
        <f t="shared" si="303"/>
        <v>43953.841516203705</v>
      </c>
      <c r="G9625" s="5">
        <f t="shared" si="304"/>
        <v>0</v>
      </c>
    </row>
    <row r="9626" spans="1:7" x14ac:dyDescent="0.25">
      <c r="A9626">
        <v>64574</v>
      </c>
      <c r="B9626">
        <v>7373</v>
      </c>
      <c r="C9626" s="69">
        <v>43955.514826388891</v>
      </c>
      <c r="D9626">
        <v>10783</v>
      </c>
      <c r="E9626" s="6">
        <v>1200</v>
      </c>
      <c r="F9626" s="4">
        <f t="shared" si="303"/>
        <v>43862.838495370372</v>
      </c>
      <c r="G9626" s="5">
        <f t="shared" si="304"/>
        <v>0</v>
      </c>
    </row>
    <row r="9627" spans="1:7" x14ac:dyDescent="0.25">
      <c r="A9627">
        <v>64579</v>
      </c>
      <c r="B9627">
        <v>6323</v>
      </c>
      <c r="C9627" s="69">
        <v>43955.517141203702</v>
      </c>
      <c r="D9627">
        <v>851</v>
      </c>
      <c r="E9627" s="6">
        <v>1200</v>
      </c>
      <c r="F9627" s="4">
        <f t="shared" si="303"/>
        <v>43922.252476851849</v>
      </c>
      <c r="G9627" s="5">
        <f t="shared" si="304"/>
        <v>0</v>
      </c>
    </row>
    <row r="9628" spans="1:7" x14ac:dyDescent="0.25">
      <c r="A9628">
        <v>64586</v>
      </c>
      <c r="B9628">
        <v>8815</v>
      </c>
      <c r="C9628" s="69">
        <v>43955.529016203713</v>
      </c>
      <c r="D9628">
        <v>4552</v>
      </c>
      <c r="E9628" s="6">
        <v>1200</v>
      </c>
      <c r="F9628" s="4">
        <f t="shared" si="303"/>
        <v>43922.390960648147</v>
      </c>
      <c r="G9628" s="5">
        <f t="shared" si="304"/>
        <v>0</v>
      </c>
    </row>
    <row r="9629" spans="1:7" x14ac:dyDescent="0.25">
      <c r="A9629">
        <v>64595</v>
      </c>
      <c r="B9629">
        <v>11462</v>
      </c>
      <c r="C9629" s="69">
        <v>43955.545671296299</v>
      </c>
      <c r="D9629">
        <v>13184</v>
      </c>
      <c r="E9629" s="6">
        <v>1200</v>
      </c>
      <c r="F9629" s="4">
        <f t="shared" si="303"/>
        <v>43832.858287037037</v>
      </c>
      <c r="G9629" s="5">
        <f t="shared" si="304"/>
        <v>0</v>
      </c>
    </row>
    <row r="9630" spans="1:7" x14ac:dyDescent="0.25">
      <c r="A9630">
        <v>64598</v>
      </c>
      <c r="B9630">
        <v>1249</v>
      </c>
      <c r="C9630" s="69">
        <v>43955.552361111113</v>
      </c>
      <c r="D9630">
        <v>11486</v>
      </c>
      <c r="E9630" s="6">
        <v>1200</v>
      </c>
      <c r="F9630" s="4">
        <f t="shared" si="303"/>
        <v>43862.192118055558</v>
      </c>
      <c r="G9630" s="5">
        <f t="shared" si="304"/>
        <v>0</v>
      </c>
    </row>
    <row r="9631" spans="1:7" x14ac:dyDescent="0.25">
      <c r="A9631">
        <v>64605</v>
      </c>
      <c r="B9631">
        <v>2681</v>
      </c>
      <c r="C9631" s="69">
        <v>43955.573634259257</v>
      </c>
      <c r="D9631">
        <v>2387</v>
      </c>
      <c r="E9631" s="6">
        <v>1200</v>
      </c>
      <c r="F9631" s="4">
        <f t="shared" si="303"/>
        <v>43836.127511574072</v>
      </c>
      <c r="G9631" s="5">
        <f t="shared" si="304"/>
        <v>0</v>
      </c>
    </row>
    <row r="9632" spans="1:7" x14ac:dyDescent="0.25">
      <c r="A9632">
        <v>64607</v>
      </c>
      <c r="B9632">
        <v>5722</v>
      </c>
      <c r="C9632" s="69">
        <v>43955.576331018521</v>
      </c>
      <c r="D9632">
        <v>8436</v>
      </c>
      <c r="E9632" s="6">
        <v>1200</v>
      </c>
      <c r="F9632" s="4">
        <f t="shared" si="303"/>
        <v>43862.029675925929</v>
      </c>
      <c r="G9632" s="5">
        <f t="shared" si="304"/>
        <v>0</v>
      </c>
    </row>
    <row r="9633" spans="1:7" x14ac:dyDescent="0.25">
      <c r="A9633">
        <v>64608</v>
      </c>
      <c r="B9633">
        <v>12230</v>
      </c>
      <c r="C9633" s="69">
        <v>43955.576979166668</v>
      </c>
      <c r="D9633">
        <v>9532</v>
      </c>
      <c r="E9633" s="6">
        <v>1200</v>
      </c>
      <c r="F9633" s="4">
        <f t="shared" si="303"/>
        <v>43831.611388888887</v>
      </c>
      <c r="G9633" s="5">
        <f t="shared" si="304"/>
        <v>0</v>
      </c>
    </row>
    <row r="9634" spans="1:7" x14ac:dyDescent="0.25">
      <c r="A9634">
        <v>64615</v>
      </c>
      <c r="B9634">
        <v>7076</v>
      </c>
      <c r="C9634" s="69">
        <v>43955.580682870372</v>
      </c>
      <c r="D9634">
        <v>4758</v>
      </c>
      <c r="E9634" s="6">
        <v>1200</v>
      </c>
      <c r="F9634" s="4">
        <f t="shared" si="303"/>
        <v>43838.476377314815</v>
      </c>
      <c r="G9634" s="5">
        <f t="shared" si="304"/>
        <v>0</v>
      </c>
    </row>
    <row r="9635" spans="1:7" x14ac:dyDescent="0.25">
      <c r="A9635">
        <v>64626</v>
      </c>
      <c r="B9635">
        <v>11963</v>
      </c>
      <c r="C9635" s="69">
        <v>43955.592777777783</v>
      </c>
      <c r="D9635">
        <v>7642</v>
      </c>
      <c r="E9635" s="6">
        <v>1200</v>
      </c>
      <c r="F9635" s="4">
        <f t="shared" si="303"/>
        <v>43923.15016203704</v>
      </c>
      <c r="G9635" s="5">
        <f t="shared" si="304"/>
        <v>0</v>
      </c>
    </row>
    <row r="9636" spans="1:7" x14ac:dyDescent="0.25">
      <c r="A9636">
        <v>64627</v>
      </c>
      <c r="B9636">
        <v>10053</v>
      </c>
      <c r="C9636" s="69">
        <v>43955.606851851851</v>
      </c>
      <c r="D9636">
        <v>6403</v>
      </c>
      <c r="E9636" s="6">
        <v>1200</v>
      </c>
      <c r="F9636" s="4">
        <f t="shared" si="303"/>
        <v>43922.923217592594</v>
      </c>
      <c r="G9636" s="5">
        <f t="shared" si="304"/>
        <v>0</v>
      </c>
    </row>
    <row r="9637" spans="1:7" x14ac:dyDescent="0.25">
      <c r="A9637">
        <v>64635</v>
      </c>
      <c r="B9637">
        <v>9646</v>
      </c>
      <c r="C9637" s="69">
        <v>43955.612916666672</v>
      </c>
      <c r="D9637">
        <v>11700</v>
      </c>
      <c r="E9637" s="6">
        <v>1200</v>
      </c>
      <c r="F9637" s="4">
        <f t="shared" si="303"/>
        <v>43833.01934027778</v>
      </c>
      <c r="G9637" s="5">
        <f t="shared" si="304"/>
        <v>0</v>
      </c>
    </row>
    <row r="9638" spans="1:7" x14ac:dyDescent="0.25">
      <c r="A9638">
        <v>64648</v>
      </c>
      <c r="B9638">
        <v>6105</v>
      </c>
      <c r="C9638" s="69">
        <v>43955.619328703702</v>
      </c>
      <c r="D9638">
        <v>12350</v>
      </c>
      <c r="E9638" s="6">
        <v>1200</v>
      </c>
      <c r="F9638" s="4">
        <f t="shared" si="303"/>
        <v>43922.755370370367</v>
      </c>
      <c r="G9638" s="5">
        <f t="shared" si="304"/>
        <v>0</v>
      </c>
    </row>
    <row r="9639" spans="1:7" x14ac:dyDescent="0.25">
      <c r="A9639">
        <v>64650</v>
      </c>
      <c r="B9639">
        <v>1423</v>
      </c>
      <c r="C9639" s="69">
        <v>43955.631203703713</v>
      </c>
      <c r="D9639">
        <v>11325</v>
      </c>
      <c r="E9639" s="6">
        <v>1200</v>
      </c>
      <c r="F9639" s="4">
        <f t="shared" si="303"/>
        <v>43952.918958333335</v>
      </c>
      <c r="G9639" s="5">
        <f t="shared" si="304"/>
        <v>0</v>
      </c>
    </row>
    <row r="9640" spans="1:7" x14ac:dyDescent="0.25">
      <c r="A9640">
        <v>64660</v>
      </c>
      <c r="B9640">
        <v>516</v>
      </c>
      <c r="C9640" s="69">
        <v>43955.664259259262</v>
      </c>
      <c r="D9640">
        <v>3346</v>
      </c>
      <c r="E9640" s="6">
        <v>1200</v>
      </c>
      <c r="F9640" s="4">
        <f t="shared" si="303"/>
        <v>43862.038483796299</v>
      </c>
      <c r="G9640" s="5">
        <f t="shared" si="304"/>
        <v>0</v>
      </c>
    </row>
    <row r="9641" spans="1:7" x14ac:dyDescent="0.25">
      <c r="A9641">
        <v>64665</v>
      </c>
      <c r="B9641">
        <v>4379</v>
      </c>
      <c r="C9641" s="69">
        <v>43955.664918981478</v>
      </c>
      <c r="D9641">
        <v>8436</v>
      </c>
      <c r="E9641" s="6">
        <v>1200</v>
      </c>
      <c r="F9641" s="4">
        <f t="shared" si="303"/>
        <v>43862.029675925929</v>
      </c>
      <c r="G9641" s="5">
        <f t="shared" si="304"/>
        <v>0</v>
      </c>
    </row>
    <row r="9642" spans="1:7" x14ac:dyDescent="0.25">
      <c r="A9642">
        <v>64678</v>
      </c>
      <c r="B9642">
        <v>3984</v>
      </c>
      <c r="C9642" s="69">
        <v>43955.674930555557</v>
      </c>
      <c r="D9642">
        <v>8404</v>
      </c>
      <c r="E9642" s="6">
        <v>1200</v>
      </c>
      <c r="F9642" s="4">
        <f t="shared" si="303"/>
        <v>43862.8516087963</v>
      </c>
      <c r="G9642" s="5">
        <f t="shared" si="304"/>
        <v>0</v>
      </c>
    </row>
    <row r="9643" spans="1:7" x14ac:dyDescent="0.25">
      <c r="A9643">
        <v>64685</v>
      </c>
      <c r="B9643">
        <v>12872</v>
      </c>
      <c r="C9643" s="69">
        <v>43955.674976851849</v>
      </c>
      <c r="D9643">
        <v>12160</v>
      </c>
      <c r="E9643" s="6">
        <v>1200</v>
      </c>
      <c r="F9643" s="4">
        <f t="shared" si="303"/>
        <v>43891.025983796295</v>
      </c>
      <c r="G9643" s="5">
        <f t="shared" si="304"/>
        <v>0</v>
      </c>
    </row>
    <row r="9644" spans="1:7" x14ac:dyDescent="0.25">
      <c r="A9644">
        <v>64689</v>
      </c>
      <c r="B9644">
        <v>11407</v>
      </c>
      <c r="C9644" s="69">
        <v>43955.686238425929</v>
      </c>
      <c r="D9644">
        <v>10304</v>
      </c>
      <c r="E9644" s="6">
        <v>1200</v>
      </c>
      <c r="F9644" s="4">
        <f t="shared" si="303"/>
        <v>43891.918229166666</v>
      </c>
      <c r="G9644" s="5">
        <f t="shared" si="304"/>
        <v>0</v>
      </c>
    </row>
    <row r="9645" spans="1:7" x14ac:dyDescent="0.25">
      <c r="A9645">
        <v>64693</v>
      </c>
      <c r="B9645">
        <v>8929</v>
      </c>
      <c r="C9645" s="69">
        <v>43955.697418981479</v>
      </c>
      <c r="D9645">
        <v>6266</v>
      </c>
      <c r="E9645" s="6">
        <v>1200</v>
      </c>
      <c r="F9645" s="4">
        <f t="shared" si="303"/>
        <v>43863.602118055554</v>
      </c>
      <c r="G9645" s="5">
        <f t="shared" si="304"/>
        <v>0</v>
      </c>
    </row>
    <row r="9646" spans="1:7" x14ac:dyDescent="0.25">
      <c r="A9646">
        <v>64697</v>
      </c>
      <c r="B9646">
        <v>3757</v>
      </c>
      <c r="C9646" s="69">
        <v>43955.697962962957</v>
      </c>
      <c r="D9646">
        <v>2405</v>
      </c>
      <c r="E9646" s="6">
        <v>1200</v>
      </c>
      <c r="F9646" s="4">
        <f t="shared" si="303"/>
        <v>43891.569097222222</v>
      </c>
      <c r="G9646" s="5">
        <f t="shared" si="304"/>
        <v>0</v>
      </c>
    </row>
    <row r="9647" spans="1:7" x14ac:dyDescent="0.25">
      <c r="A9647">
        <v>64704</v>
      </c>
      <c r="B9647">
        <v>7847</v>
      </c>
      <c r="C9647" s="69">
        <v>43955.701261574082</v>
      </c>
      <c r="D9647">
        <v>11325</v>
      </c>
      <c r="E9647" s="6">
        <v>1200</v>
      </c>
      <c r="F9647" s="4">
        <f t="shared" si="303"/>
        <v>43952.918958333335</v>
      </c>
      <c r="G9647" s="5">
        <f t="shared" si="304"/>
        <v>0</v>
      </c>
    </row>
    <row r="9648" spans="1:7" x14ac:dyDescent="0.25">
      <c r="A9648">
        <v>64706</v>
      </c>
      <c r="B9648">
        <v>6239</v>
      </c>
      <c r="C9648" s="69">
        <v>43955.707650462973</v>
      </c>
      <c r="D9648">
        <v>7990</v>
      </c>
      <c r="E9648" s="6">
        <v>1200</v>
      </c>
      <c r="F9648" s="4">
        <f t="shared" si="303"/>
        <v>43953.033599537041</v>
      </c>
      <c r="G9648" s="5">
        <f t="shared" si="304"/>
        <v>0</v>
      </c>
    </row>
    <row r="9649" spans="1:7" x14ac:dyDescent="0.25">
      <c r="A9649">
        <v>64719</v>
      </c>
      <c r="B9649">
        <v>5751</v>
      </c>
      <c r="C9649" s="69">
        <v>43955.71199074074</v>
      </c>
      <c r="D9649">
        <v>12504</v>
      </c>
      <c r="E9649" s="6">
        <v>1200</v>
      </c>
      <c r="F9649" s="4">
        <f t="shared" si="303"/>
        <v>43833.397569444445</v>
      </c>
      <c r="G9649" s="5">
        <f t="shared" si="304"/>
        <v>0</v>
      </c>
    </row>
    <row r="9650" spans="1:7" x14ac:dyDescent="0.25">
      <c r="A9650">
        <v>64724</v>
      </c>
      <c r="B9650">
        <v>12447</v>
      </c>
      <c r="C9650" s="69">
        <v>43955.714699074073</v>
      </c>
      <c r="D9650">
        <v>6210</v>
      </c>
      <c r="E9650" s="6">
        <v>1200</v>
      </c>
      <c r="F9650" s="4">
        <f t="shared" si="303"/>
        <v>43922.62840277778</v>
      </c>
      <c r="G9650" s="5">
        <f t="shared" si="304"/>
        <v>0</v>
      </c>
    </row>
    <row r="9651" spans="1:7" x14ac:dyDescent="0.25">
      <c r="A9651">
        <v>64730</v>
      </c>
      <c r="B9651">
        <v>7207</v>
      </c>
      <c r="C9651" s="69">
        <v>43955.739062499997</v>
      </c>
      <c r="D9651">
        <v>8064</v>
      </c>
      <c r="E9651" s="6">
        <v>1200</v>
      </c>
      <c r="F9651" s="4">
        <f t="shared" si="303"/>
        <v>43832.876203703701</v>
      </c>
      <c r="G9651" s="5">
        <f t="shared" si="304"/>
        <v>0</v>
      </c>
    </row>
    <row r="9652" spans="1:7" x14ac:dyDescent="0.25">
      <c r="A9652">
        <v>64732</v>
      </c>
      <c r="B9652">
        <v>3147</v>
      </c>
      <c r="C9652" s="69">
        <v>43955.746944444443</v>
      </c>
      <c r="D9652">
        <v>2343</v>
      </c>
      <c r="E9652" s="6">
        <v>0</v>
      </c>
      <c r="F9652" s="4">
        <f t="shared" si="303"/>
        <v>43952.033032407409</v>
      </c>
      <c r="G9652" s="5">
        <f t="shared" si="304"/>
        <v>0</v>
      </c>
    </row>
    <row r="9653" spans="1:7" x14ac:dyDescent="0.25">
      <c r="A9653">
        <v>64735</v>
      </c>
      <c r="B9653">
        <v>6308</v>
      </c>
      <c r="C9653" s="69">
        <v>43955.750798611109</v>
      </c>
      <c r="D9653">
        <v>6508</v>
      </c>
      <c r="E9653" s="6">
        <v>1200</v>
      </c>
      <c r="F9653" s="4">
        <f t="shared" si="303"/>
        <v>43922.195034722223</v>
      </c>
      <c r="G9653" s="5">
        <f t="shared" si="304"/>
        <v>0</v>
      </c>
    </row>
    <row r="9654" spans="1:7" x14ac:dyDescent="0.25">
      <c r="A9654">
        <v>64742</v>
      </c>
      <c r="B9654">
        <v>8836</v>
      </c>
      <c r="C9654" s="69">
        <v>43955.756631944438</v>
      </c>
      <c r="D9654">
        <v>2343</v>
      </c>
      <c r="E9654" s="6">
        <v>1200</v>
      </c>
      <c r="F9654" s="4">
        <f t="shared" si="303"/>
        <v>43952.033032407409</v>
      </c>
      <c r="G9654" s="5">
        <f t="shared" si="304"/>
        <v>0</v>
      </c>
    </row>
    <row r="9655" spans="1:7" x14ac:dyDescent="0.25">
      <c r="A9655">
        <v>64744</v>
      </c>
      <c r="B9655">
        <v>10101</v>
      </c>
      <c r="C9655" s="69">
        <v>43955.763136574067</v>
      </c>
      <c r="D9655">
        <v>6353</v>
      </c>
      <c r="E9655" s="6">
        <v>1200</v>
      </c>
      <c r="F9655" s="4">
        <f t="shared" si="303"/>
        <v>43891.160011574073</v>
      </c>
      <c r="G9655" s="5">
        <f t="shared" si="304"/>
        <v>0</v>
      </c>
    </row>
    <row r="9656" spans="1:7" x14ac:dyDescent="0.25">
      <c r="A9656">
        <v>64747</v>
      </c>
      <c r="B9656">
        <v>11344</v>
      </c>
      <c r="C9656" s="69">
        <v>43955.776805555557</v>
      </c>
      <c r="D9656">
        <v>11835</v>
      </c>
      <c r="E9656" s="6">
        <v>1200</v>
      </c>
      <c r="F9656" s="4">
        <f t="shared" si="303"/>
        <v>43922.844085648147</v>
      </c>
      <c r="G9656" s="5">
        <f t="shared" si="304"/>
        <v>0</v>
      </c>
    </row>
    <row r="9657" spans="1:7" x14ac:dyDescent="0.25">
      <c r="A9657">
        <v>64754</v>
      </c>
      <c r="B9657">
        <v>10101</v>
      </c>
      <c r="C9657" s="69">
        <v>43955.778333333343</v>
      </c>
      <c r="D9657">
        <v>2251</v>
      </c>
      <c r="E9657" s="6">
        <v>1200</v>
      </c>
      <c r="F9657" s="4">
        <f t="shared" si="303"/>
        <v>43923.152268518519</v>
      </c>
      <c r="G9657" s="5">
        <f t="shared" si="304"/>
        <v>0</v>
      </c>
    </row>
    <row r="9658" spans="1:7" x14ac:dyDescent="0.25">
      <c r="A9658">
        <v>64758</v>
      </c>
      <c r="B9658">
        <v>4787</v>
      </c>
      <c r="C9658" s="69">
        <v>43955.782037037039</v>
      </c>
      <c r="D9658">
        <v>7878</v>
      </c>
      <c r="E9658" s="6">
        <v>1200</v>
      </c>
      <c r="F9658" s="4">
        <f t="shared" si="303"/>
        <v>43891.070462962962</v>
      </c>
      <c r="G9658" s="5">
        <f t="shared" si="304"/>
        <v>0</v>
      </c>
    </row>
    <row r="9659" spans="1:7" x14ac:dyDescent="0.25">
      <c r="A9659">
        <v>64760</v>
      </c>
      <c r="B9659">
        <v>5080</v>
      </c>
      <c r="C9659" s="69">
        <v>43955.790752314817</v>
      </c>
      <c r="D9659">
        <v>9532</v>
      </c>
      <c r="E9659" s="6">
        <v>1200</v>
      </c>
      <c r="F9659" s="4">
        <f t="shared" si="303"/>
        <v>43831.611388888887</v>
      </c>
      <c r="G9659" s="5">
        <f t="shared" si="304"/>
        <v>0</v>
      </c>
    </row>
    <row r="9660" spans="1:7" x14ac:dyDescent="0.25">
      <c r="A9660">
        <v>64785</v>
      </c>
      <c r="B9660">
        <v>11484</v>
      </c>
      <c r="C9660" s="69">
        <v>43955.83734953704</v>
      </c>
      <c r="D9660">
        <v>4552</v>
      </c>
      <c r="E9660" s="6">
        <v>1200</v>
      </c>
      <c r="F9660" s="4">
        <f t="shared" si="303"/>
        <v>43922.390960648147</v>
      </c>
      <c r="G9660" s="5">
        <f t="shared" si="304"/>
        <v>0</v>
      </c>
    </row>
    <row r="9661" spans="1:7" x14ac:dyDescent="0.25">
      <c r="A9661">
        <v>64791</v>
      </c>
      <c r="B9661">
        <v>6761</v>
      </c>
      <c r="C9661" s="69">
        <v>43955.837905092587</v>
      </c>
      <c r="D9661">
        <v>4808</v>
      </c>
      <c r="E9661" s="6">
        <v>1200</v>
      </c>
      <c r="F9661" s="4">
        <f t="shared" si="303"/>
        <v>43835.220995370371</v>
      </c>
      <c r="G9661" s="5">
        <f t="shared" si="304"/>
        <v>0</v>
      </c>
    </row>
    <row r="9662" spans="1:7" x14ac:dyDescent="0.25">
      <c r="A9662">
        <v>64797</v>
      </c>
      <c r="B9662">
        <v>10053</v>
      </c>
      <c r="C9662" s="69">
        <v>43955.840185185189</v>
      </c>
      <c r="D9662">
        <v>955</v>
      </c>
      <c r="E9662" s="6">
        <v>1200</v>
      </c>
      <c r="F9662" s="4">
        <f t="shared" si="303"/>
        <v>43952.412777777776</v>
      </c>
      <c r="G9662" s="5">
        <f t="shared" si="304"/>
        <v>0</v>
      </c>
    </row>
    <row r="9663" spans="1:7" x14ac:dyDescent="0.25">
      <c r="A9663">
        <v>64802</v>
      </c>
      <c r="B9663">
        <v>1534</v>
      </c>
      <c r="C9663" s="69">
        <v>43955.843888888892</v>
      </c>
      <c r="D9663">
        <v>1305</v>
      </c>
      <c r="E9663" s="6">
        <v>1200</v>
      </c>
      <c r="F9663" s="4">
        <f t="shared" si="303"/>
        <v>43922.021249999998</v>
      </c>
      <c r="G9663" s="5">
        <f t="shared" si="304"/>
        <v>0</v>
      </c>
    </row>
    <row r="9664" spans="1:7" x14ac:dyDescent="0.25">
      <c r="A9664">
        <v>64808</v>
      </c>
      <c r="B9664">
        <v>9029</v>
      </c>
      <c r="C9664" s="69">
        <v>43955.852685185193</v>
      </c>
      <c r="D9664">
        <v>6210</v>
      </c>
      <c r="E9664" s="6">
        <v>1200</v>
      </c>
      <c r="F9664" s="4">
        <f t="shared" si="303"/>
        <v>43922.62840277778</v>
      </c>
      <c r="G9664" s="5">
        <f t="shared" si="304"/>
        <v>0</v>
      </c>
    </row>
    <row r="9665" spans="1:7" x14ac:dyDescent="0.25">
      <c r="A9665">
        <v>64811</v>
      </c>
      <c r="B9665">
        <v>11963</v>
      </c>
      <c r="C9665" s="69">
        <v>43955.857164351852</v>
      </c>
      <c r="D9665">
        <v>7642</v>
      </c>
      <c r="E9665" s="6">
        <v>1200</v>
      </c>
      <c r="F9665" s="4">
        <f t="shared" si="303"/>
        <v>43923.15016203704</v>
      </c>
      <c r="G9665" s="5">
        <f t="shared" si="304"/>
        <v>0</v>
      </c>
    </row>
    <row r="9666" spans="1:7" x14ac:dyDescent="0.25">
      <c r="A9666">
        <v>64818</v>
      </c>
      <c r="B9666">
        <v>4708</v>
      </c>
      <c r="C9666" s="69">
        <v>43955.87090277778</v>
      </c>
      <c r="D9666">
        <v>2271</v>
      </c>
      <c r="E9666" s="6">
        <v>1200</v>
      </c>
      <c r="F9666" s="4">
        <f t="shared" ref="F9666:F9729" si="305">VLOOKUP(D9666,J:K,2,0)</f>
        <v>43922.063993055555</v>
      </c>
      <c r="G9666" s="5">
        <f t="shared" si="304"/>
        <v>0</v>
      </c>
    </row>
    <row r="9667" spans="1:7" x14ac:dyDescent="0.25">
      <c r="A9667">
        <v>64820</v>
      </c>
      <c r="B9667">
        <v>105</v>
      </c>
      <c r="C9667" s="69">
        <v>43955.875821759262</v>
      </c>
      <c r="D9667">
        <v>6508</v>
      </c>
      <c r="E9667" s="6">
        <v>1200</v>
      </c>
      <c r="F9667" s="4">
        <f t="shared" si="305"/>
        <v>43922.195034722223</v>
      </c>
      <c r="G9667" s="5">
        <f t="shared" ref="G9667:G9730" si="306">IF(F9667=C9667, 1, 0)</f>
        <v>0</v>
      </c>
    </row>
    <row r="9668" spans="1:7" x14ac:dyDescent="0.25">
      <c r="A9668">
        <v>64826</v>
      </c>
      <c r="B9668">
        <v>8005</v>
      </c>
      <c r="C9668" s="69">
        <v>43955.879479166673</v>
      </c>
      <c r="D9668">
        <v>2387</v>
      </c>
      <c r="E9668" s="6">
        <v>1200</v>
      </c>
      <c r="F9668" s="4">
        <f t="shared" si="305"/>
        <v>43836.127511574072</v>
      </c>
      <c r="G9668" s="5">
        <f t="shared" si="306"/>
        <v>0</v>
      </c>
    </row>
    <row r="9669" spans="1:7" x14ac:dyDescent="0.25">
      <c r="A9669">
        <v>64830</v>
      </c>
      <c r="B9669">
        <v>11682</v>
      </c>
      <c r="C9669" s="69">
        <v>43955.880185185182</v>
      </c>
      <c r="D9669">
        <v>2283</v>
      </c>
      <c r="E9669" s="6">
        <v>0</v>
      </c>
      <c r="F9669" s="4">
        <f t="shared" si="305"/>
        <v>43834.745717592596</v>
      </c>
      <c r="G9669" s="5">
        <f t="shared" si="306"/>
        <v>0</v>
      </c>
    </row>
    <row r="9670" spans="1:7" x14ac:dyDescent="0.25">
      <c r="A9670">
        <v>64838</v>
      </c>
      <c r="B9670">
        <v>9817</v>
      </c>
      <c r="C9670" s="69">
        <v>43955.896087962959</v>
      </c>
      <c r="D9670">
        <v>1670</v>
      </c>
      <c r="E9670" s="6">
        <v>1200</v>
      </c>
      <c r="F9670" s="4">
        <f t="shared" si="305"/>
        <v>43952.049432870372</v>
      </c>
      <c r="G9670" s="5">
        <f t="shared" si="306"/>
        <v>0</v>
      </c>
    </row>
    <row r="9671" spans="1:7" x14ac:dyDescent="0.25">
      <c r="A9671">
        <v>64843</v>
      </c>
      <c r="B9671">
        <v>1502</v>
      </c>
      <c r="C9671" s="69">
        <v>43955.905011574083</v>
      </c>
      <c r="D9671">
        <v>5204</v>
      </c>
      <c r="E9671" s="6">
        <v>1200</v>
      </c>
      <c r="F9671" s="4">
        <f t="shared" si="305"/>
        <v>43922.600034722222</v>
      </c>
      <c r="G9671" s="5">
        <f t="shared" si="306"/>
        <v>0</v>
      </c>
    </row>
    <row r="9672" spans="1:7" x14ac:dyDescent="0.25">
      <c r="A9672">
        <v>64848</v>
      </c>
      <c r="B9672">
        <v>3859</v>
      </c>
      <c r="C9672" s="69">
        <v>43955.905185185176</v>
      </c>
      <c r="D9672">
        <v>2283</v>
      </c>
      <c r="E9672" s="6">
        <v>1200</v>
      </c>
      <c r="F9672" s="4">
        <f t="shared" si="305"/>
        <v>43834.745717592596</v>
      </c>
      <c r="G9672" s="5">
        <f t="shared" si="306"/>
        <v>0</v>
      </c>
    </row>
    <row r="9673" spans="1:7" x14ac:dyDescent="0.25">
      <c r="A9673">
        <v>64853</v>
      </c>
      <c r="B9673">
        <v>7606</v>
      </c>
      <c r="C9673" s="69">
        <v>43955.910069444442</v>
      </c>
      <c r="D9673">
        <v>1737</v>
      </c>
      <c r="E9673" s="6">
        <v>1200</v>
      </c>
      <c r="F9673" s="4">
        <f t="shared" si="305"/>
        <v>43923.047071759262</v>
      </c>
      <c r="G9673" s="5">
        <f t="shared" si="306"/>
        <v>0</v>
      </c>
    </row>
    <row r="9674" spans="1:7" x14ac:dyDescent="0.25">
      <c r="A9674">
        <v>64858</v>
      </c>
      <c r="B9674">
        <v>12184</v>
      </c>
      <c r="C9674" s="69">
        <v>43955.913310185177</v>
      </c>
      <c r="D9674">
        <v>4808</v>
      </c>
      <c r="E9674" s="6">
        <v>1200</v>
      </c>
      <c r="F9674" s="4">
        <f t="shared" si="305"/>
        <v>43835.220995370371</v>
      </c>
      <c r="G9674" s="5">
        <f t="shared" si="306"/>
        <v>0</v>
      </c>
    </row>
    <row r="9675" spans="1:7" x14ac:dyDescent="0.25">
      <c r="A9675">
        <v>64864</v>
      </c>
      <c r="B9675">
        <v>13868</v>
      </c>
      <c r="C9675" s="69">
        <v>43955.914270833331</v>
      </c>
      <c r="D9675">
        <v>7990</v>
      </c>
      <c r="E9675" s="6">
        <v>1200</v>
      </c>
      <c r="F9675" s="4">
        <f t="shared" si="305"/>
        <v>43953.033599537041</v>
      </c>
      <c r="G9675" s="5">
        <f t="shared" si="306"/>
        <v>0</v>
      </c>
    </row>
    <row r="9676" spans="1:7" x14ac:dyDescent="0.25">
      <c r="A9676">
        <v>64867</v>
      </c>
      <c r="B9676">
        <v>10500</v>
      </c>
      <c r="C9676" s="69">
        <v>43955.915844907409</v>
      </c>
      <c r="D9676">
        <v>3989</v>
      </c>
      <c r="E9676" s="6">
        <v>1200</v>
      </c>
      <c r="F9676" s="4">
        <f t="shared" si="305"/>
        <v>43863.083657407406</v>
      </c>
      <c r="G9676" s="5">
        <f t="shared" si="306"/>
        <v>0</v>
      </c>
    </row>
    <row r="9677" spans="1:7" x14ac:dyDescent="0.25">
      <c r="A9677">
        <v>64874</v>
      </c>
      <c r="B9677">
        <v>13368</v>
      </c>
      <c r="C9677" s="69">
        <v>43955.917199074072</v>
      </c>
      <c r="D9677">
        <v>8404</v>
      </c>
      <c r="E9677" s="6">
        <v>1200</v>
      </c>
      <c r="F9677" s="4">
        <f t="shared" si="305"/>
        <v>43862.8516087963</v>
      </c>
      <c r="G9677" s="5">
        <f t="shared" si="306"/>
        <v>0</v>
      </c>
    </row>
    <row r="9678" spans="1:7" x14ac:dyDescent="0.25">
      <c r="A9678">
        <v>64876</v>
      </c>
      <c r="B9678">
        <v>13978</v>
      </c>
      <c r="C9678" s="69">
        <v>43955.922106481477</v>
      </c>
      <c r="D9678">
        <v>10487</v>
      </c>
      <c r="E9678" s="6">
        <v>1200</v>
      </c>
      <c r="F9678" s="4">
        <f t="shared" si="305"/>
        <v>43953.794386574074</v>
      </c>
      <c r="G9678" s="5">
        <f t="shared" si="306"/>
        <v>0</v>
      </c>
    </row>
    <row r="9679" spans="1:7" x14ac:dyDescent="0.25">
      <c r="A9679">
        <v>64879</v>
      </c>
      <c r="B9679">
        <v>6864</v>
      </c>
      <c r="C9679" s="69">
        <v>43955.922523148147</v>
      </c>
      <c r="D9679">
        <v>5484</v>
      </c>
      <c r="E9679" s="6">
        <v>960</v>
      </c>
      <c r="F9679" s="4">
        <f t="shared" si="305"/>
        <v>43862.519675925927</v>
      </c>
      <c r="G9679" s="5">
        <f t="shared" si="306"/>
        <v>0</v>
      </c>
    </row>
    <row r="9680" spans="1:7" x14ac:dyDescent="0.25">
      <c r="A9680">
        <v>64883</v>
      </c>
      <c r="B9680">
        <v>9132</v>
      </c>
      <c r="C9680" s="69">
        <v>43955.932141203702</v>
      </c>
      <c r="D9680">
        <v>5965</v>
      </c>
      <c r="E9680" s="6">
        <v>1200</v>
      </c>
      <c r="F9680" s="4">
        <f t="shared" si="305"/>
        <v>43891.180185185185</v>
      </c>
      <c r="G9680" s="5">
        <f t="shared" si="306"/>
        <v>0</v>
      </c>
    </row>
    <row r="9681" spans="1:7" x14ac:dyDescent="0.25">
      <c r="A9681">
        <v>64890</v>
      </c>
      <c r="B9681">
        <v>6761</v>
      </c>
      <c r="C9681" s="69">
        <v>43955.94054398148</v>
      </c>
      <c r="D9681">
        <v>2343</v>
      </c>
      <c r="E9681" s="6">
        <v>1200</v>
      </c>
      <c r="F9681" s="4">
        <f t="shared" si="305"/>
        <v>43952.033032407409</v>
      </c>
      <c r="G9681" s="5">
        <f t="shared" si="306"/>
        <v>0</v>
      </c>
    </row>
    <row r="9682" spans="1:7" x14ac:dyDescent="0.25">
      <c r="A9682">
        <v>64906</v>
      </c>
      <c r="B9682">
        <v>6751</v>
      </c>
      <c r="C9682" s="69">
        <v>43955.99145833333</v>
      </c>
      <c r="D9682">
        <v>878</v>
      </c>
      <c r="E9682" s="6">
        <v>1200</v>
      </c>
      <c r="F9682" s="4">
        <f t="shared" si="305"/>
        <v>43922.969097222223</v>
      </c>
      <c r="G9682" s="5">
        <f t="shared" si="306"/>
        <v>0</v>
      </c>
    </row>
    <row r="9683" spans="1:7" x14ac:dyDescent="0.25">
      <c r="A9683">
        <v>64910</v>
      </c>
      <c r="B9683">
        <v>5691</v>
      </c>
      <c r="C9683" s="69">
        <v>43955.992013888892</v>
      </c>
      <c r="D9683">
        <v>5927</v>
      </c>
      <c r="E9683" s="6">
        <v>1200</v>
      </c>
      <c r="F9683" s="4">
        <f t="shared" si="305"/>
        <v>43862.03502314815</v>
      </c>
      <c r="G9683" s="5">
        <f t="shared" si="306"/>
        <v>0</v>
      </c>
    </row>
    <row r="9684" spans="1:7" x14ac:dyDescent="0.25">
      <c r="A9684">
        <v>64913</v>
      </c>
      <c r="B9684">
        <v>1911</v>
      </c>
      <c r="C9684" s="69">
        <v>43955.993946759263</v>
      </c>
      <c r="D9684">
        <v>12504</v>
      </c>
      <c r="E9684" s="6">
        <v>1200</v>
      </c>
      <c r="F9684" s="4">
        <f t="shared" si="305"/>
        <v>43833.397569444445</v>
      </c>
      <c r="G9684" s="5">
        <f t="shared" si="306"/>
        <v>0</v>
      </c>
    </row>
    <row r="9685" spans="1:7" x14ac:dyDescent="0.25">
      <c r="A9685">
        <v>64915</v>
      </c>
      <c r="B9685">
        <v>13382</v>
      </c>
      <c r="C9685" s="69">
        <v>43956.007002314807</v>
      </c>
      <c r="D9685">
        <v>13813</v>
      </c>
      <c r="E9685" s="6">
        <v>1200</v>
      </c>
      <c r="F9685" s="4">
        <f t="shared" si="305"/>
        <v>43923.310972222222</v>
      </c>
      <c r="G9685" s="5">
        <f t="shared" si="306"/>
        <v>0</v>
      </c>
    </row>
    <row r="9686" spans="1:7" x14ac:dyDescent="0.25">
      <c r="A9686">
        <v>64926</v>
      </c>
      <c r="B9686">
        <v>9042</v>
      </c>
      <c r="C9686" s="69">
        <v>43956.019930555558</v>
      </c>
      <c r="D9686">
        <v>9982</v>
      </c>
      <c r="E9686" s="6">
        <v>960</v>
      </c>
      <c r="F9686" s="4">
        <f t="shared" si="305"/>
        <v>43952.199270833335</v>
      </c>
      <c r="G9686" s="5">
        <f t="shared" si="306"/>
        <v>0</v>
      </c>
    </row>
    <row r="9687" spans="1:7" x14ac:dyDescent="0.25">
      <c r="A9687">
        <v>64931</v>
      </c>
      <c r="B9687">
        <v>1518</v>
      </c>
      <c r="C9687" s="69">
        <v>43956.021585648137</v>
      </c>
      <c r="D9687">
        <v>3318</v>
      </c>
      <c r="E9687" s="6">
        <v>1200</v>
      </c>
      <c r="F9687" s="4">
        <f t="shared" si="305"/>
        <v>43923.46261574074</v>
      </c>
      <c r="G9687" s="5">
        <f t="shared" si="306"/>
        <v>0</v>
      </c>
    </row>
    <row r="9688" spans="1:7" x14ac:dyDescent="0.25">
      <c r="A9688">
        <v>64937</v>
      </c>
      <c r="B9688">
        <v>12872</v>
      </c>
      <c r="C9688" s="69">
        <v>43956.025949074072</v>
      </c>
      <c r="D9688">
        <v>6266</v>
      </c>
      <c r="E9688" s="6">
        <v>1200</v>
      </c>
      <c r="F9688" s="4">
        <f t="shared" si="305"/>
        <v>43863.602118055554</v>
      </c>
      <c r="G9688" s="5">
        <f t="shared" si="306"/>
        <v>0</v>
      </c>
    </row>
    <row r="9689" spans="1:7" x14ac:dyDescent="0.25">
      <c r="A9689">
        <v>64944</v>
      </c>
      <c r="B9689">
        <v>3112</v>
      </c>
      <c r="C9689" s="69">
        <v>43956.032349537039</v>
      </c>
      <c r="D9689">
        <v>3318</v>
      </c>
      <c r="E9689" s="6">
        <v>1200</v>
      </c>
      <c r="F9689" s="4">
        <f t="shared" si="305"/>
        <v>43923.46261574074</v>
      </c>
      <c r="G9689" s="5">
        <f t="shared" si="306"/>
        <v>0</v>
      </c>
    </row>
    <row r="9690" spans="1:7" x14ac:dyDescent="0.25">
      <c r="A9690">
        <v>64949</v>
      </c>
      <c r="B9690">
        <v>5794</v>
      </c>
      <c r="C9690" s="69">
        <v>43956.034085648149</v>
      </c>
      <c r="D9690">
        <v>11791</v>
      </c>
      <c r="E9690" s="6">
        <v>1200</v>
      </c>
      <c r="F9690" s="4">
        <f t="shared" si="305"/>
        <v>43863.376111111109</v>
      </c>
      <c r="G9690" s="5">
        <f t="shared" si="306"/>
        <v>0</v>
      </c>
    </row>
    <row r="9691" spans="1:7" x14ac:dyDescent="0.25">
      <c r="A9691">
        <v>64951</v>
      </c>
      <c r="B9691">
        <v>591</v>
      </c>
      <c r="C9691" s="69">
        <v>43956.040983796287</v>
      </c>
      <c r="D9691">
        <v>6631</v>
      </c>
      <c r="E9691" s="6">
        <v>1200</v>
      </c>
      <c r="F9691" s="4">
        <f t="shared" si="305"/>
        <v>43952.977141203701</v>
      </c>
      <c r="G9691" s="5">
        <f t="shared" si="306"/>
        <v>0</v>
      </c>
    </row>
    <row r="9692" spans="1:7" x14ac:dyDescent="0.25">
      <c r="A9692">
        <v>64956</v>
      </c>
      <c r="B9692">
        <v>8051</v>
      </c>
      <c r="C9692" s="69">
        <v>43956.046354166669</v>
      </c>
      <c r="D9692">
        <v>12030</v>
      </c>
      <c r="E9692" s="6">
        <v>1200</v>
      </c>
      <c r="F9692" s="4">
        <f t="shared" si="305"/>
        <v>43832.412627314814</v>
      </c>
      <c r="G9692" s="5">
        <f t="shared" si="306"/>
        <v>0</v>
      </c>
    </row>
    <row r="9693" spans="1:7" x14ac:dyDescent="0.25">
      <c r="A9693">
        <v>64959</v>
      </c>
      <c r="B9693">
        <v>3179</v>
      </c>
      <c r="C9693" s="69">
        <v>43956.047361111108</v>
      </c>
      <c r="D9693">
        <v>6210</v>
      </c>
      <c r="E9693" s="6">
        <v>1200</v>
      </c>
      <c r="F9693" s="4">
        <f t="shared" si="305"/>
        <v>43922.62840277778</v>
      </c>
      <c r="G9693" s="5">
        <f t="shared" si="306"/>
        <v>0</v>
      </c>
    </row>
    <row r="9694" spans="1:7" x14ac:dyDescent="0.25">
      <c r="A9694">
        <v>64964</v>
      </c>
      <c r="B9694">
        <v>4379</v>
      </c>
      <c r="C9694" s="69">
        <v>43956.051388888889</v>
      </c>
      <c r="D9694">
        <v>11835</v>
      </c>
      <c r="E9694" s="6">
        <v>1200</v>
      </c>
      <c r="F9694" s="4">
        <f t="shared" si="305"/>
        <v>43922.844085648147</v>
      </c>
      <c r="G9694" s="5">
        <f t="shared" si="306"/>
        <v>0</v>
      </c>
    </row>
    <row r="9695" spans="1:7" x14ac:dyDescent="0.25">
      <c r="A9695">
        <v>64970</v>
      </c>
      <c r="B9695">
        <v>11309</v>
      </c>
      <c r="C9695" s="69">
        <v>43956.061157407406</v>
      </c>
      <c r="D9695">
        <v>10304</v>
      </c>
      <c r="E9695" s="6">
        <v>960</v>
      </c>
      <c r="F9695" s="4">
        <f t="shared" si="305"/>
        <v>43891.918229166666</v>
      </c>
      <c r="G9695" s="5">
        <f t="shared" si="306"/>
        <v>0</v>
      </c>
    </row>
    <row r="9696" spans="1:7" x14ac:dyDescent="0.25">
      <c r="A9696">
        <v>64972</v>
      </c>
      <c r="B9696">
        <v>7897</v>
      </c>
      <c r="C9696" s="69">
        <v>43956.071944444448</v>
      </c>
      <c r="D9696">
        <v>2283</v>
      </c>
      <c r="E9696" s="6">
        <v>1200</v>
      </c>
      <c r="F9696" s="4">
        <f t="shared" si="305"/>
        <v>43834.745717592596</v>
      </c>
      <c r="G9696" s="5">
        <f t="shared" si="306"/>
        <v>0</v>
      </c>
    </row>
    <row r="9697" spans="1:7" x14ac:dyDescent="0.25">
      <c r="A9697">
        <v>64973</v>
      </c>
      <c r="B9697">
        <v>8293</v>
      </c>
      <c r="C9697" s="69">
        <v>43956.07949074074</v>
      </c>
      <c r="D9697">
        <v>13110</v>
      </c>
      <c r="E9697" s="6">
        <v>1200</v>
      </c>
      <c r="F9697" s="4">
        <f t="shared" si="305"/>
        <v>43831.863842592589</v>
      </c>
      <c r="G9697" s="5">
        <f t="shared" si="306"/>
        <v>0</v>
      </c>
    </row>
    <row r="9698" spans="1:7" x14ac:dyDescent="0.25">
      <c r="A9698">
        <v>64979</v>
      </c>
      <c r="B9698">
        <v>13691</v>
      </c>
      <c r="C9698" s="69">
        <v>43956.087800925918</v>
      </c>
      <c r="D9698">
        <v>2338</v>
      </c>
      <c r="E9698" s="6">
        <v>1200</v>
      </c>
      <c r="F9698" s="4">
        <f t="shared" si="305"/>
        <v>43952.015902777777</v>
      </c>
      <c r="G9698" s="5">
        <f t="shared" si="306"/>
        <v>0</v>
      </c>
    </row>
    <row r="9699" spans="1:7" x14ac:dyDescent="0.25">
      <c r="A9699">
        <v>64981</v>
      </c>
      <c r="B9699">
        <v>6775</v>
      </c>
      <c r="C9699" s="69">
        <v>43956.08798611111</v>
      </c>
      <c r="D9699">
        <v>10807</v>
      </c>
      <c r="E9699" s="6">
        <v>1200</v>
      </c>
      <c r="F9699" s="4">
        <f t="shared" si="305"/>
        <v>43953.841516203705</v>
      </c>
      <c r="G9699" s="5">
        <f t="shared" si="306"/>
        <v>0</v>
      </c>
    </row>
    <row r="9700" spans="1:7" x14ac:dyDescent="0.25">
      <c r="A9700">
        <v>64986</v>
      </c>
      <c r="B9700">
        <v>3899</v>
      </c>
      <c r="C9700" s="69">
        <v>43956.093310185177</v>
      </c>
      <c r="D9700">
        <v>9532</v>
      </c>
      <c r="E9700" s="6">
        <v>1200</v>
      </c>
      <c r="F9700" s="4">
        <f t="shared" si="305"/>
        <v>43831.611388888887</v>
      </c>
      <c r="G9700" s="5">
        <f t="shared" si="306"/>
        <v>0</v>
      </c>
    </row>
    <row r="9701" spans="1:7" x14ac:dyDescent="0.25">
      <c r="A9701">
        <v>64997</v>
      </c>
      <c r="B9701">
        <v>1162</v>
      </c>
      <c r="C9701" s="69">
        <v>43956.107083333343</v>
      </c>
      <c r="D9701">
        <v>12350</v>
      </c>
      <c r="E9701" s="6">
        <v>1200</v>
      </c>
      <c r="F9701" s="4">
        <f t="shared" si="305"/>
        <v>43922.755370370367</v>
      </c>
      <c r="G9701" s="5">
        <f t="shared" si="306"/>
        <v>0</v>
      </c>
    </row>
    <row r="9702" spans="1:7" x14ac:dyDescent="0.25">
      <c r="A9702">
        <v>65003</v>
      </c>
      <c r="B9702">
        <v>11769</v>
      </c>
      <c r="C9702" s="69">
        <v>43956.116064814807</v>
      </c>
      <c r="D9702">
        <v>11486</v>
      </c>
      <c r="E9702" s="6">
        <v>1200</v>
      </c>
      <c r="F9702" s="4">
        <f t="shared" si="305"/>
        <v>43862.192118055558</v>
      </c>
      <c r="G9702" s="5">
        <f t="shared" si="306"/>
        <v>0</v>
      </c>
    </row>
    <row r="9703" spans="1:7" x14ac:dyDescent="0.25">
      <c r="A9703">
        <v>65009</v>
      </c>
      <c r="B9703">
        <v>10212</v>
      </c>
      <c r="C9703" s="69">
        <v>43956.121238425927</v>
      </c>
      <c r="D9703">
        <v>3821</v>
      </c>
      <c r="E9703" s="6">
        <v>0</v>
      </c>
      <c r="F9703" s="4">
        <f t="shared" si="305"/>
        <v>43835.019953703704</v>
      </c>
      <c r="G9703" s="5">
        <f t="shared" si="306"/>
        <v>0</v>
      </c>
    </row>
    <row r="9704" spans="1:7" x14ac:dyDescent="0.25">
      <c r="A9704">
        <v>65015</v>
      </c>
      <c r="B9704">
        <v>13691</v>
      </c>
      <c r="C9704" s="69">
        <v>43956.127291666657</v>
      </c>
      <c r="D9704">
        <v>12504</v>
      </c>
      <c r="E9704" s="6">
        <v>1200</v>
      </c>
      <c r="F9704" s="4">
        <f t="shared" si="305"/>
        <v>43833.397569444445</v>
      </c>
      <c r="G9704" s="5">
        <f t="shared" si="306"/>
        <v>0</v>
      </c>
    </row>
    <row r="9705" spans="1:7" x14ac:dyDescent="0.25">
      <c r="A9705">
        <v>65020</v>
      </c>
      <c r="B9705">
        <v>2900</v>
      </c>
      <c r="C9705" s="69">
        <v>43956.142685185187</v>
      </c>
      <c r="D9705">
        <v>6266</v>
      </c>
      <c r="E9705" s="6">
        <v>960</v>
      </c>
      <c r="F9705" s="4">
        <f t="shared" si="305"/>
        <v>43863.602118055554</v>
      </c>
      <c r="G9705" s="5">
        <f t="shared" si="306"/>
        <v>0</v>
      </c>
    </row>
    <row r="9706" spans="1:7" x14ac:dyDescent="0.25">
      <c r="A9706">
        <v>65022</v>
      </c>
      <c r="B9706">
        <v>12294</v>
      </c>
      <c r="C9706" s="69">
        <v>43956.147800925923</v>
      </c>
      <c r="D9706">
        <v>13813</v>
      </c>
      <c r="E9706" s="6">
        <v>1200</v>
      </c>
      <c r="F9706" s="4">
        <f t="shared" si="305"/>
        <v>43923.310972222222</v>
      </c>
      <c r="G9706" s="5">
        <f t="shared" si="306"/>
        <v>0</v>
      </c>
    </row>
    <row r="9707" spans="1:7" x14ac:dyDescent="0.25">
      <c r="A9707">
        <v>65027</v>
      </c>
      <c r="B9707">
        <v>10065</v>
      </c>
      <c r="C9707" s="69">
        <v>43956.150069444448</v>
      </c>
      <c r="D9707">
        <v>6631</v>
      </c>
      <c r="E9707" s="6">
        <v>1200</v>
      </c>
      <c r="F9707" s="4">
        <f t="shared" si="305"/>
        <v>43952.977141203701</v>
      </c>
      <c r="G9707" s="5">
        <f t="shared" si="306"/>
        <v>0</v>
      </c>
    </row>
    <row r="9708" spans="1:7" x14ac:dyDescent="0.25">
      <c r="A9708">
        <v>65031</v>
      </c>
      <c r="B9708">
        <v>11733</v>
      </c>
      <c r="C9708" s="69">
        <v>43956.150613425933</v>
      </c>
      <c r="D9708">
        <v>5927</v>
      </c>
      <c r="E9708" s="6">
        <v>1200</v>
      </c>
      <c r="F9708" s="4">
        <f t="shared" si="305"/>
        <v>43862.03502314815</v>
      </c>
      <c r="G9708" s="5">
        <f t="shared" si="306"/>
        <v>0</v>
      </c>
    </row>
    <row r="9709" spans="1:7" x14ac:dyDescent="0.25">
      <c r="A9709">
        <v>65045</v>
      </c>
      <c r="B9709">
        <v>4456</v>
      </c>
      <c r="C9709" s="69">
        <v>43956.152800925927</v>
      </c>
      <c r="D9709">
        <v>4758</v>
      </c>
      <c r="E9709" s="6">
        <v>1200</v>
      </c>
      <c r="F9709" s="4">
        <f t="shared" si="305"/>
        <v>43838.476377314815</v>
      </c>
      <c r="G9709" s="5">
        <f t="shared" si="306"/>
        <v>0</v>
      </c>
    </row>
    <row r="9710" spans="1:7" x14ac:dyDescent="0.25">
      <c r="A9710">
        <v>65051</v>
      </c>
      <c r="B9710">
        <v>4031</v>
      </c>
      <c r="C9710" s="69">
        <v>43956.155995370369</v>
      </c>
      <c r="D9710">
        <v>4264</v>
      </c>
      <c r="E9710" s="6">
        <v>0</v>
      </c>
      <c r="F9710" s="4">
        <f t="shared" si="305"/>
        <v>43922.337789351855</v>
      </c>
      <c r="G9710" s="5">
        <f t="shared" si="306"/>
        <v>0</v>
      </c>
    </row>
    <row r="9711" spans="1:7" x14ac:dyDescent="0.25">
      <c r="A9711">
        <v>65061</v>
      </c>
      <c r="B9711">
        <v>7238</v>
      </c>
      <c r="C9711" s="69">
        <v>43956.157326388893</v>
      </c>
      <c r="D9711">
        <v>8436</v>
      </c>
      <c r="E9711" s="6">
        <v>1200</v>
      </c>
      <c r="F9711" s="4">
        <f t="shared" si="305"/>
        <v>43862.029675925929</v>
      </c>
      <c r="G9711" s="5">
        <f t="shared" si="306"/>
        <v>0</v>
      </c>
    </row>
    <row r="9712" spans="1:7" x14ac:dyDescent="0.25">
      <c r="A9712">
        <v>65063</v>
      </c>
      <c r="B9712">
        <v>5951</v>
      </c>
      <c r="C9712" s="69">
        <v>43956.160254629627</v>
      </c>
      <c r="D9712">
        <v>5965</v>
      </c>
      <c r="E9712" s="6">
        <v>1200</v>
      </c>
      <c r="F9712" s="4">
        <f t="shared" si="305"/>
        <v>43891.180185185185</v>
      </c>
      <c r="G9712" s="5">
        <f t="shared" si="306"/>
        <v>0</v>
      </c>
    </row>
    <row r="9713" spans="1:7" x14ac:dyDescent="0.25">
      <c r="A9713">
        <v>65069</v>
      </c>
      <c r="B9713">
        <v>13413</v>
      </c>
      <c r="C9713" s="69">
        <v>43956.169050925928</v>
      </c>
      <c r="D9713">
        <v>9356</v>
      </c>
      <c r="E9713" s="6">
        <v>1200</v>
      </c>
      <c r="F9713" s="4">
        <f t="shared" si="305"/>
        <v>43862.707141203704</v>
      </c>
      <c r="G9713" s="5">
        <f t="shared" si="306"/>
        <v>0</v>
      </c>
    </row>
    <row r="9714" spans="1:7" x14ac:dyDescent="0.25">
      <c r="A9714">
        <v>65071</v>
      </c>
      <c r="B9714">
        <v>4147</v>
      </c>
      <c r="C9714" s="69">
        <v>43956.1718287037</v>
      </c>
      <c r="D9714">
        <v>13813</v>
      </c>
      <c r="E9714" s="6">
        <v>960</v>
      </c>
      <c r="F9714" s="4">
        <f t="shared" si="305"/>
        <v>43923.310972222222</v>
      </c>
      <c r="G9714" s="5">
        <f t="shared" si="306"/>
        <v>0</v>
      </c>
    </row>
    <row r="9715" spans="1:7" x14ac:dyDescent="0.25">
      <c r="A9715">
        <v>65074</v>
      </c>
      <c r="B9715">
        <v>13379</v>
      </c>
      <c r="C9715" s="69">
        <v>43956.176180555558</v>
      </c>
      <c r="D9715">
        <v>6631</v>
      </c>
      <c r="E9715" s="6">
        <v>1200</v>
      </c>
      <c r="F9715" s="4">
        <f t="shared" si="305"/>
        <v>43952.977141203701</v>
      </c>
      <c r="G9715" s="5">
        <f t="shared" si="306"/>
        <v>0</v>
      </c>
    </row>
    <row r="9716" spans="1:7" x14ac:dyDescent="0.25">
      <c r="A9716">
        <v>65080</v>
      </c>
      <c r="B9716">
        <v>3670</v>
      </c>
      <c r="C9716" s="69">
        <v>43956.180231481478</v>
      </c>
      <c r="D9716">
        <v>4808</v>
      </c>
      <c r="E9716" s="6">
        <v>1200</v>
      </c>
      <c r="F9716" s="4">
        <f t="shared" si="305"/>
        <v>43835.220995370371</v>
      </c>
      <c r="G9716" s="5">
        <f t="shared" si="306"/>
        <v>0</v>
      </c>
    </row>
    <row r="9717" spans="1:7" x14ac:dyDescent="0.25">
      <c r="A9717">
        <v>65090</v>
      </c>
      <c r="B9717">
        <v>8062</v>
      </c>
      <c r="C9717" s="69">
        <v>43956.218738425923</v>
      </c>
      <c r="D9717">
        <v>2387</v>
      </c>
      <c r="E9717" s="6">
        <v>1200</v>
      </c>
      <c r="F9717" s="4">
        <f t="shared" si="305"/>
        <v>43836.127511574072</v>
      </c>
      <c r="G9717" s="5">
        <f t="shared" si="306"/>
        <v>0</v>
      </c>
    </row>
    <row r="9718" spans="1:7" x14ac:dyDescent="0.25">
      <c r="A9718">
        <v>65100</v>
      </c>
      <c r="B9718">
        <v>13011</v>
      </c>
      <c r="C9718" s="69">
        <v>43956.22892361111</v>
      </c>
      <c r="D9718">
        <v>5994</v>
      </c>
      <c r="E9718" s="6">
        <v>1200</v>
      </c>
      <c r="F9718" s="4">
        <f t="shared" si="305"/>
        <v>43833.741469907407</v>
      </c>
      <c r="G9718" s="5">
        <f t="shared" si="306"/>
        <v>0</v>
      </c>
    </row>
    <row r="9719" spans="1:7" x14ac:dyDescent="0.25">
      <c r="A9719">
        <v>65105</v>
      </c>
      <c r="B9719">
        <v>13132</v>
      </c>
      <c r="C9719" s="69">
        <v>43956.230023148149</v>
      </c>
      <c r="D9719">
        <v>7878</v>
      </c>
      <c r="E9719" s="6">
        <v>1200</v>
      </c>
      <c r="F9719" s="4">
        <f t="shared" si="305"/>
        <v>43891.070462962962</v>
      </c>
      <c r="G9719" s="5">
        <f t="shared" si="306"/>
        <v>0</v>
      </c>
    </row>
    <row r="9720" spans="1:7" x14ac:dyDescent="0.25">
      <c r="A9720">
        <v>65108</v>
      </c>
      <c r="B9720">
        <v>13011</v>
      </c>
      <c r="C9720" s="69">
        <v>43956.237638888888</v>
      </c>
      <c r="D9720">
        <v>5612</v>
      </c>
      <c r="E9720" s="6">
        <v>1200</v>
      </c>
      <c r="F9720" s="4">
        <f t="shared" si="305"/>
        <v>43891.11309027778</v>
      </c>
      <c r="G9720" s="5">
        <f t="shared" si="306"/>
        <v>0</v>
      </c>
    </row>
    <row r="9721" spans="1:7" x14ac:dyDescent="0.25">
      <c r="A9721">
        <v>65111</v>
      </c>
      <c r="B9721">
        <v>9663</v>
      </c>
      <c r="C9721" s="69">
        <v>43956.238958333342</v>
      </c>
      <c r="D9721">
        <v>4478</v>
      </c>
      <c r="E9721" s="6">
        <v>1200</v>
      </c>
      <c r="F9721" s="4">
        <f t="shared" si="305"/>
        <v>43892.460312499999</v>
      </c>
      <c r="G9721" s="5">
        <f t="shared" si="306"/>
        <v>0</v>
      </c>
    </row>
    <row r="9722" spans="1:7" x14ac:dyDescent="0.25">
      <c r="A9722">
        <v>65112</v>
      </c>
      <c r="B9722">
        <v>13156</v>
      </c>
      <c r="C9722" s="69">
        <v>43956.268136574072</v>
      </c>
      <c r="D9722">
        <v>3821</v>
      </c>
      <c r="E9722" s="6">
        <v>0</v>
      </c>
      <c r="F9722" s="4">
        <f t="shared" si="305"/>
        <v>43835.019953703704</v>
      </c>
      <c r="G9722" s="5">
        <f t="shared" si="306"/>
        <v>0</v>
      </c>
    </row>
    <row r="9723" spans="1:7" x14ac:dyDescent="0.25">
      <c r="A9723">
        <v>65114</v>
      </c>
      <c r="B9723">
        <v>12589</v>
      </c>
      <c r="C9723" s="69">
        <v>43956.272511574083</v>
      </c>
      <c r="D9723">
        <v>10783</v>
      </c>
      <c r="E9723" s="6">
        <v>1200</v>
      </c>
      <c r="F9723" s="4">
        <f t="shared" si="305"/>
        <v>43862.838495370372</v>
      </c>
      <c r="G9723" s="5">
        <f t="shared" si="306"/>
        <v>0</v>
      </c>
    </row>
    <row r="9724" spans="1:7" x14ac:dyDescent="0.25">
      <c r="A9724">
        <v>65127</v>
      </c>
      <c r="B9724">
        <v>11094</v>
      </c>
      <c r="C9724" s="69">
        <v>43956.295219907413</v>
      </c>
      <c r="D9724">
        <v>4478</v>
      </c>
      <c r="E9724" s="6">
        <v>1200</v>
      </c>
      <c r="F9724" s="4">
        <f t="shared" si="305"/>
        <v>43892.460312499999</v>
      </c>
      <c r="G9724" s="5">
        <f t="shared" si="306"/>
        <v>0</v>
      </c>
    </row>
    <row r="9725" spans="1:7" x14ac:dyDescent="0.25">
      <c r="A9725">
        <v>65128</v>
      </c>
      <c r="B9725">
        <v>4567</v>
      </c>
      <c r="C9725" s="69">
        <v>43956.300173611111</v>
      </c>
      <c r="D9725">
        <v>8404</v>
      </c>
      <c r="E9725" s="6">
        <v>0</v>
      </c>
      <c r="F9725" s="4">
        <f t="shared" si="305"/>
        <v>43862.8516087963</v>
      </c>
      <c r="G9725" s="5">
        <f t="shared" si="306"/>
        <v>0</v>
      </c>
    </row>
    <row r="9726" spans="1:7" x14ac:dyDescent="0.25">
      <c r="A9726">
        <v>65131</v>
      </c>
      <c r="B9726">
        <v>712</v>
      </c>
      <c r="C9726" s="69">
        <v>43956.307650462957</v>
      </c>
      <c r="D9726">
        <v>1737</v>
      </c>
      <c r="E9726" s="6">
        <v>1200</v>
      </c>
      <c r="F9726" s="4">
        <f t="shared" si="305"/>
        <v>43923.047071759262</v>
      </c>
      <c r="G9726" s="5">
        <f t="shared" si="306"/>
        <v>0</v>
      </c>
    </row>
    <row r="9727" spans="1:7" x14ac:dyDescent="0.25">
      <c r="A9727">
        <v>65142</v>
      </c>
      <c r="B9727">
        <v>1021</v>
      </c>
      <c r="C9727" s="69">
        <v>43956.322083333333</v>
      </c>
      <c r="D9727">
        <v>1670</v>
      </c>
      <c r="E9727" s="6">
        <v>1200</v>
      </c>
      <c r="F9727" s="4">
        <f t="shared" si="305"/>
        <v>43952.049432870372</v>
      </c>
      <c r="G9727" s="5">
        <f t="shared" si="306"/>
        <v>0</v>
      </c>
    </row>
    <row r="9728" spans="1:7" x14ac:dyDescent="0.25">
      <c r="A9728">
        <v>65153</v>
      </c>
      <c r="B9728">
        <v>12157</v>
      </c>
      <c r="C9728" s="69">
        <v>43956.341678240737</v>
      </c>
      <c r="D9728">
        <v>2200</v>
      </c>
      <c r="E9728" s="6">
        <v>1200</v>
      </c>
      <c r="F9728" s="4">
        <f t="shared" si="305"/>
        <v>43924.120613425926</v>
      </c>
      <c r="G9728" s="5">
        <f t="shared" si="306"/>
        <v>0</v>
      </c>
    </row>
    <row r="9729" spans="1:7" x14ac:dyDescent="0.25">
      <c r="A9729">
        <v>65165</v>
      </c>
      <c r="B9729">
        <v>5171</v>
      </c>
      <c r="C9729" s="69">
        <v>43956.349351851852</v>
      </c>
      <c r="D9729">
        <v>9816</v>
      </c>
      <c r="E9729" s="6">
        <v>1200</v>
      </c>
      <c r="F9729" s="4">
        <f t="shared" si="305"/>
        <v>43922.273946759262</v>
      </c>
      <c r="G9729" s="5">
        <f t="shared" si="306"/>
        <v>0</v>
      </c>
    </row>
    <row r="9730" spans="1:7" x14ac:dyDescent="0.25">
      <c r="A9730">
        <v>65166</v>
      </c>
      <c r="B9730">
        <v>712</v>
      </c>
      <c r="C9730" s="69">
        <v>43956.351076388892</v>
      </c>
      <c r="D9730">
        <v>7642</v>
      </c>
      <c r="E9730" s="6">
        <v>1200</v>
      </c>
      <c r="F9730" s="4">
        <f t="shared" ref="F9730:F9793" si="307">VLOOKUP(D9730,J:K,2,0)</f>
        <v>43923.15016203704</v>
      </c>
      <c r="G9730" s="5">
        <f t="shared" si="306"/>
        <v>0</v>
      </c>
    </row>
    <row r="9731" spans="1:7" x14ac:dyDescent="0.25">
      <c r="A9731">
        <v>65171</v>
      </c>
      <c r="B9731">
        <v>6918</v>
      </c>
      <c r="C9731" s="69">
        <v>43956.356956018521</v>
      </c>
      <c r="D9731">
        <v>8064</v>
      </c>
      <c r="E9731" s="6">
        <v>1200</v>
      </c>
      <c r="F9731" s="4">
        <f t="shared" si="307"/>
        <v>43832.876203703701</v>
      </c>
      <c r="G9731" s="5">
        <f t="shared" ref="G9731:G9794" si="308">IF(F9731=C9731, 1, 0)</f>
        <v>0</v>
      </c>
    </row>
    <row r="9732" spans="1:7" x14ac:dyDescent="0.25">
      <c r="A9732">
        <v>65183</v>
      </c>
      <c r="B9732">
        <v>4273</v>
      </c>
      <c r="C9732" s="69">
        <v>43956.372719907413</v>
      </c>
      <c r="D9732">
        <v>8436</v>
      </c>
      <c r="E9732" s="6">
        <v>1200</v>
      </c>
      <c r="F9732" s="4">
        <f t="shared" si="307"/>
        <v>43862.029675925929</v>
      </c>
      <c r="G9732" s="5">
        <f t="shared" si="308"/>
        <v>0</v>
      </c>
    </row>
    <row r="9733" spans="1:7" x14ac:dyDescent="0.25">
      <c r="A9733">
        <v>65186</v>
      </c>
      <c r="B9733">
        <v>729</v>
      </c>
      <c r="C9733" s="69">
        <v>43956.383067129631</v>
      </c>
      <c r="D9733">
        <v>10304</v>
      </c>
      <c r="E9733" s="6">
        <v>1200</v>
      </c>
      <c r="F9733" s="4">
        <f t="shared" si="307"/>
        <v>43891.918229166666</v>
      </c>
      <c r="G9733" s="5">
        <f t="shared" si="308"/>
        <v>0</v>
      </c>
    </row>
    <row r="9734" spans="1:7" x14ac:dyDescent="0.25">
      <c r="A9734">
        <v>65190</v>
      </c>
      <c r="B9734">
        <v>13379</v>
      </c>
      <c r="C9734" s="69">
        <v>43956.388715277782</v>
      </c>
      <c r="D9734">
        <v>9356</v>
      </c>
      <c r="E9734" s="6">
        <v>0</v>
      </c>
      <c r="F9734" s="4">
        <f t="shared" si="307"/>
        <v>43862.707141203704</v>
      </c>
      <c r="G9734" s="5">
        <f t="shared" si="308"/>
        <v>0</v>
      </c>
    </row>
    <row r="9735" spans="1:7" x14ac:dyDescent="0.25">
      <c r="A9735">
        <v>65191</v>
      </c>
      <c r="B9735">
        <v>6176</v>
      </c>
      <c r="C9735" s="69">
        <v>43956.402870370373</v>
      </c>
      <c r="D9735">
        <v>10111</v>
      </c>
      <c r="E9735" s="6">
        <v>1200</v>
      </c>
      <c r="F9735" s="4">
        <f t="shared" si="307"/>
        <v>43891.165625000001</v>
      </c>
      <c r="G9735" s="5">
        <f t="shared" si="308"/>
        <v>0</v>
      </c>
    </row>
    <row r="9736" spans="1:7" x14ac:dyDescent="0.25">
      <c r="A9736">
        <v>65201</v>
      </c>
      <c r="B9736">
        <v>8051</v>
      </c>
      <c r="C9736" s="69">
        <v>43956.409479166658</v>
      </c>
      <c r="D9736">
        <v>6508</v>
      </c>
      <c r="E9736" s="6">
        <v>1200</v>
      </c>
      <c r="F9736" s="4">
        <f t="shared" si="307"/>
        <v>43922.195034722223</v>
      </c>
      <c r="G9736" s="5">
        <f t="shared" si="308"/>
        <v>0</v>
      </c>
    </row>
    <row r="9737" spans="1:7" x14ac:dyDescent="0.25">
      <c r="A9737">
        <v>65207</v>
      </c>
      <c r="B9737">
        <v>7611</v>
      </c>
      <c r="C9737" s="69">
        <v>43956.415625000001</v>
      </c>
      <c r="D9737">
        <v>7062</v>
      </c>
      <c r="E9737" s="6">
        <v>1200</v>
      </c>
      <c r="F9737" s="4">
        <f t="shared" si="307"/>
        <v>43832.040196759262</v>
      </c>
      <c r="G9737" s="5">
        <f t="shared" si="308"/>
        <v>0</v>
      </c>
    </row>
    <row r="9738" spans="1:7" x14ac:dyDescent="0.25">
      <c r="A9738">
        <v>65213</v>
      </c>
      <c r="B9738">
        <v>1884</v>
      </c>
      <c r="C9738" s="69">
        <v>43956.423981481479</v>
      </c>
      <c r="D9738">
        <v>2251</v>
      </c>
      <c r="E9738" s="6">
        <v>1200</v>
      </c>
      <c r="F9738" s="4">
        <f t="shared" si="307"/>
        <v>43923.152268518519</v>
      </c>
      <c r="G9738" s="5">
        <f t="shared" si="308"/>
        <v>0</v>
      </c>
    </row>
    <row r="9739" spans="1:7" x14ac:dyDescent="0.25">
      <c r="A9739">
        <v>65220</v>
      </c>
      <c r="B9739">
        <v>765</v>
      </c>
      <c r="C9739" s="69">
        <v>43956.427384259259</v>
      </c>
      <c r="D9739">
        <v>3346</v>
      </c>
      <c r="E9739" s="6">
        <v>1200</v>
      </c>
      <c r="F9739" s="4">
        <f t="shared" si="307"/>
        <v>43862.038483796299</v>
      </c>
      <c r="G9739" s="5">
        <f t="shared" si="308"/>
        <v>0</v>
      </c>
    </row>
    <row r="9740" spans="1:7" x14ac:dyDescent="0.25">
      <c r="A9740">
        <v>65227</v>
      </c>
      <c r="B9740">
        <v>10943</v>
      </c>
      <c r="C9740" s="69">
        <v>43956.429108796299</v>
      </c>
      <c r="D9740">
        <v>13813</v>
      </c>
      <c r="E9740" s="6">
        <v>1200</v>
      </c>
      <c r="F9740" s="4">
        <f t="shared" si="307"/>
        <v>43923.310972222222</v>
      </c>
      <c r="G9740" s="5">
        <f t="shared" si="308"/>
        <v>0</v>
      </c>
    </row>
    <row r="9741" spans="1:7" x14ac:dyDescent="0.25">
      <c r="A9741">
        <v>65228</v>
      </c>
      <c r="B9741">
        <v>584</v>
      </c>
      <c r="C9741" s="69">
        <v>43956.436840277784</v>
      </c>
      <c r="D9741">
        <v>13184</v>
      </c>
      <c r="E9741" s="6">
        <v>1200</v>
      </c>
      <c r="F9741" s="4">
        <f t="shared" si="307"/>
        <v>43832.858287037037</v>
      </c>
      <c r="G9741" s="5">
        <f t="shared" si="308"/>
        <v>0</v>
      </c>
    </row>
    <row r="9742" spans="1:7" x14ac:dyDescent="0.25">
      <c r="A9742">
        <v>65230</v>
      </c>
      <c r="B9742">
        <v>12994</v>
      </c>
      <c r="C9742" s="69">
        <v>43956.444594907407</v>
      </c>
      <c r="D9742">
        <v>5484</v>
      </c>
      <c r="E9742" s="6">
        <v>1200</v>
      </c>
      <c r="F9742" s="4">
        <f t="shared" si="307"/>
        <v>43862.519675925927</v>
      </c>
      <c r="G9742" s="5">
        <f t="shared" si="308"/>
        <v>0</v>
      </c>
    </row>
    <row r="9743" spans="1:7" x14ac:dyDescent="0.25">
      <c r="A9743">
        <v>65242</v>
      </c>
      <c r="B9743">
        <v>3789</v>
      </c>
      <c r="C9743" s="69">
        <v>43956.468402777777</v>
      </c>
      <c r="D9743">
        <v>851</v>
      </c>
      <c r="E9743" s="6">
        <v>0</v>
      </c>
      <c r="F9743" s="4">
        <f t="shared" si="307"/>
        <v>43922.252476851849</v>
      </c>
      <c r="G9743" s="5">
        <f t="shared" si="308"/>
        <v>0</v>
      </c>
    </row>
    <row r="9744" spans="1:7" x14ac:dyDescent="0.25">
      <c r="A9744">
        <v>65243</v>
      </c>
      <c r="B9744">
        <v>8332</v>
      </c>
      <c r="C9744" s="69">
        <v>43956.478206018517</v>
      </c>
      <c r="D9744">
        <v>7062</v>
      </c>
      <c r="E9744" s="6">
        <v>960</v>
      </c>
      <c r="F9744" s="4">
        <f t="shared" si="307"/>
        <v>43832.040196759262</v>
      </c>
      <c r="G9744" s="5">
        <f t="shared" si="308"/>
        <v>0</v>
      </c>
    </row>
    <row r="9745" spans="1:7" x14ac:dyDescent="0.25">
      <c r="A9745">
        <v>65252</v>
      </c>
      <c r="B9745">
        <v>1851</v>
      </c>
      <c r="C9745" s="69">
        <v>43956.486076388886</v>
      </c>
      <c r="D9745">
        <v>2405</v>
      </c>
      <c r="E9745" s="6">
        <v>0</v>
      </c>
      <c r="F9745" s="4">
        <f t="shared" si="307"/>
        <v>43891.569097222222</v>
      </c>
      <c r="G9745" s="5">
        <f t="shared" si="308"/>
        <v>0</v>
      </c>
    </row>
    <row r="9746" spans="1:7" x14ac:dyDescent="0.25">
      <c r="A9746">
        <v>65254</v>
      </c>
      <c r="B9746">
        <v>6196</v>
      </c>
      <c r="C9746" s="69">
        <v>43956.486828703702</v>
      </c>
      <c r="D9746">
        <v>6844</v>
      </c>
      <c r="E9746" s="6">
        <v>960</v>
      </c>
      <c r="F9746" s="4">
        <f t="shared" si="307"/>
        <v>43891.224456018521</v>
      </c>
      <c r="G9746" s="5">
        <f t="shared" si="308"/>
        <v>0</v>
      </c>
    </row>
    <row r="9747" spans="1:7" x14ac:dyDescent="0.25">
      <c r="A9747">
        <v>65256</v>
      </c>
      <c r="B9747">
        <v>565</v>
      </c>
      <c r="C9747" s="69">
        <v>43956.487372685187</v>
      </c>
      <c r="D9747">
        <v>2283</v>
      </c>
      <c r="E9747" s="6">
        <v>1200</v>
      </c>
      <c r="F9747" s="4">
        <f t="shared" si="307"/>
        <v>43834.745717592596</v>
      </c>
      <c r="G9747" s="5">
        <f t="shared" si="308"/>
        <v>0</v>
      </c>
    </row>
    <row r="9748" spans="1:7" x14ac:dyDescent="0.25">
      <c r="A9748">
        <v>65261</v>
      </c>
      <c r="B9748">
        <v>8869</v>
      </c>
      <c r="C9748" s="69">
        <v>43956.49732638889</v>
      </c>
      <c r="D9748">
        <v>10487</v>
      </c>
      <c r="E9748" s="6">
        <v>1200</v>
      </c>
      <c r="F9748" s="4">
        <f t="shared" si="307"/>
        <v>43953.794386574074</v>
      </c>
      <c r="G9748" s="5">
        <f t="shared" si="308"/>
        <v>0</v>
      </c>
    </row>
    <row r="9749" spans="1:7" x14ac:dyDescent="0.25">
      <c r="A9749">
        <v>65269</v>
      </c>
      <c r="B9749">
        <v>1236</v>
      </c>
      <c r="C9749" s="69">
        <v>43956.502951388888</v>
      </c>
      <c r="D9749">
        <v>4808</v>
      </c>
      <c r="E9749" s="6">
        <v>1200</v>
      </c>
      <c r="F9749" s="4">
        <f t="shared" si="307"/>
        <v>43835.220995370371</v>
      </c>
      <c r="G9749" s="5">
        <f t="shared" si="308"/>
        <v>0</v>
      </c>
    </row>
    <row r="9750" spans="1:7" x14ac:dyDescent="0.25">
      <c r="A9750">
        <v>65279</v>
      </c>
      <c r="B9750">
        <v>1518</v>
      </c>
      <c r="C9750" s="69">
        <v>43956.507384259261</v>
      </c>
      <c r="D9750">
        <v>6631</v>
      </c>
      <c r="E9750" s="6">
        <v>0</v>
      </c>
      <c r="F9750" s="4">
        <f t="shared" si="307"/>
        <v>43952.977141203701</v>
      </c>
      <c r="G9750" s="5">
        <f t="shared" si="308"/>
        <v>0</v>
      </c>
    </row>
    <row r="9751" spans="1:7" x14ac:dyDescent="0.25">
      <c r="A9751">
        <v>65285</v>
      </c>
      <c r="B9751">
        <v>12025</v>
      </c>
      <c r="C9751" s="69">
        <v>43956.508912037039</v>
      </c>
      <c r="D9751">
        <v>2200</v>
      </c>
      <c r="E9751" s="6">
        <v>1200</v>
      </c>
      <c r="F9751" s="4">
        <f t="shared" si="307"/>
        <v>43924.120613425926</v>
      </c>
      <c r="G9751" s="5">
        <f t="shared" si="308"/>
        <v>0</v>
      </c>
    </row>
    <row r="9752" spans="1:7" x14ac:dyDescent="0.25">
      <c r="A9752">
        <v>65287</v>
      </c>
      <c r="B9752">
        <v>10474</v>
      </c>
      <c r="C9752" s="69">
        <v>43956.510925925933</v>
      </c>
      <c r="D9752">
        <v>3821</v>
      </c>
      <c r="E9752" s="6">
        <v>1200</v>
      </c>
      <c r="F9752" s="4">
        <f t="shared" si="307"/>
        <v>43835.019953703704</v>
      </c>
      <c r="G9752" s="5">
        <f t="shared" si="308"/>
        <v>0</v>
      </c>
    </row>
    <row r="9753" spans="1:7" x14ac:dyDescent="0.25">
      <c r="A9753">
        <v>65293</v>
      </c>
      <c r="B9753">
        <v>11487</v>
      </c>
      <c r="C9753" s="69">
        <v>43956.516909722217</v>
      </c>
      <c r="D9753">
        <v>3318</v>
      </c>
      <c r="E9753" s="6">
        <v>1200</v>
      </c>
      <c r="F9753" s="4">
        <f t="shared" si="307"/>
        <v>43923.46261574074</v>
      </c>
      <c r="G9753" s="5">
        <f t="shared" si="308"/>
        <v>0</v>
      </c>
    </row>
    <row r="9754" spans="1:7" x14ac:dyDescent="0.25">
      <c r="A9754">
        <v>65300</v>
      </c>
      <c r="B9754">
        <v>3518</v>
      </c>
      <c r="C9754" s="69">
        <v>43956.518182870372</v>
      </c>
      <c r="D9754">
        <v>7878</v>
      </c>
      <c r="E9754" s="6">
        <v>1200</v>
      </c>
      <c r="F9754" s="4">
        <f t="shared" si="307"/>
        <v>43891.070462962962</v>
      </c>
      <c r="G9754" s="5">
        <f t="shared" si="308"/>
        <v>0</v>
      </c>
    </row>
    <row r="9755" spans="1:7" x14ac:dyDescent="0.25">
      <c r="A9755">
        <v>65305</v>
      </c>
      <c r="B9755">
        <v>9817</v>
      </c>
      <c r="C9755" s="69">
        <v>43956.522372685176</v>
      </c>
      <c r="D9755">
        <v>11954</v>
      </c>
      <c r="E9755" s="6">
        <v>1200</v>
      </c>
      <c r="F9755" s="4">
        <f t="shared" si="307"/>
        <v>43922.163784722223</v>
      </c>
      <c r="G9755" s="5">
        <f t="shared" si="308"/>
        <v>0</v>
      </c>
    </row>
    <row r="9756" spans="1:7" x14ac:dyDescent="0.25">
      <c r="A9756">
        <v>65317</v>
      </c>
      <c r="B9756">
        <v>8051</v>
      </c>
      <c r="C9756" s="69">
        <v>43956.533182870371</v>
      </c>
      <c r="D9756">
        <v>13184</v>
      </c>
      <c r="E9756" s="6">
        <v>1200</v>
      </c>
      <c r="F9756" s="4">
        <f t="shared" si="307"/>
        <v>43832.858287037037</v>
      </c>
      <c r="G9756" s="5">
        <f t="shared" si="308"/>
        <v>0</v>
      </c>
    </row>
    <row r="9757" spans="1:7" x14ac:dyDescent="0.25">
      <c r="A9757">
        <v>65319</v>
      </c>
      <c r="B9757">
        <v>1234</v>
      </c>
      <c r="C9757" s="69">
        <v>43956.536076388889</v>
      </c>
      <c r="D9757">
        <v>6210</v>
      </c>
      <c r="E9757" s="6">
        <v>1200</v>
      </c>
      <c r="F9757" s="4">
        <f t="shared" si="307"/>
        <v>43922.62840277778</v>
      </c>
      <c r="G9757" s="5">
        <f t="shared" si="308"/>
        <v>0</v>
      </c>
    </row>
    <row r="9758" spans="1:7" x14ac:dyDescent="0.25">
      <c r="A9758">
        <v>65327</v>
      </c>
      <c r="B9758">
        <v>6232</v>
      </c>
      <c r="C9758" s="69">
        <v>43956.55028935185</v>
      </c>
      <c r="D9758">
        <v>7990</v>
      </c>
      <c r="E9758" s="6">
        <v>1200</v>
      </c>
      <c r="F9758" s="4">
        <f t="shared" si="307"/>
        <v>43953.033599537041</v>
      </c>
      <c r="G9758" s="5">
        <f t="shared" si="308"/>
        <v>0</v>
      </c>
    </row>
    <row r="9759" spans="1:7" x14ac:dyDescent="0.25">
      <c r="A9759">
        <v>65330</v>
      </c>
      <c r="B9759">
        <v>570</v>
      </c>
      <c r="C9759" s="69">
        <v>43956.554606481477</v>
      </c>
      <c r="D9759">
        <v>7062</v>
      </c>
      <c r="E9759" s="6">
        <v>1200</v>
      </c>
      <c r="F9759" s="4">
        <f t="shared" si="307"/>
        <v>43832.040196759262</v>
      </c>
      <c r="G9759" s="5">
        <f t="shared" si="308"/>
        <v>0</v>
      </c>
    </row>
    <row r="9760" spans="1:7" x14ac:dyDescent="0.25">
      <c r="A9760">
        <v>65334</v>
      </c>
      <c r="B9760">
        <v>7595</v>
      </c>
      <c r="C9760" s="69">
        <v>43956.563067129631</v>
      </c>
      <c r="D9760">
        <v>1570</v>
      </c>
      <c r="E9760" s="6">
        <v>1200</v>
      </c>
      <c r="F9760" s="4">
        <f t="shared" si="307"/>
        <v>43891.105428240742</v>
      </c>
      <c r="G9760" s="5">
        <f t="shared" si="308"/>
        <v>0</v>
      </c>
    </row>
    <row r="9761" spans="1:7" x14ac:dyDescent="0.25">
      <c r="A9761">
        <v>65341</v>
      </c>
      <c r="B9761">
        <v>9132</v>
      </c>
      <c r="C9761" s="69">
        <v>43956.56521990741</v>
      </c>
      <c r="D9761">
        <v>5484</v>
      </c>
      <c r="E9761" s="6">
        <v>1200</v>
      </c>
      <c r="F9761" s="4">
        <f t="shared" si="307"/>
        <v>43862.519675925927</v>
      </c>
      <c r="G9761" s="5">
        <f t="shared" si="308"/>
        <v>0</v>
      </c>
    </row>
    <row r="9762" spans="1:7" x14ac:dyDescent="0.25">
      <c r="A9762">
        <v>65356</v>
      </c>
      <c r="B9762">
        <v>5220</v>
      </c>
      <c r="C9762" s="69">
        <v>43956.581238425933</v>
      </c>
      <c r="D9762">
        <v>12711</v>
      </c>
      <c r="E9762" s="6">
        <v>1200</v>
      </c>
      <c r="F9762" s="4">
        <f t="shared" si="307"/>
        <v>43862.756041666667</v>
      </c>
      <c r="G9762" s="5">
        <f t="shared" si="308"/>
        <v>0</v>
      </c>
    </row>
    <row r="9763" spans="1:7" x14ac:dyDescent="0.25">
      <c r="A9763">
        <v>65360</v>
      </c>
      <c r="B9763">
        <v>1084</v>
      </c>
      <c r="C9763" s="69">
        <v>43956.582465277781</v>
      </c>
      <c r="D9763">
        <v>8930</v>
      </c>
      <c r="E9763" s="6">
        <v>1200</v>
      </c>
      <c r="F9763" s="4">
        <f t="shared" si="307"/>
        <v>43833.209201388891</v>
      </c>
      <c r="G9763" s="5">
        <f t="shared" si="308"/>
        <v>0</v>
      </c>
    </row>
    <row r="9764" spans="1:7" x14ac:dyDescent="0.25">
      <c r="A9764">
        <v>65364</v>
      </c>
      <c r="B9764">
        <v>1233</v>
      </c>
      <c r="C9764" s="69">
        <v>43956.595729166656</v>
      </c>
      <c r="D9764">
        <v>4264</v>
      </c>
      <c r="E9764" s="6">
        <v>960</v>
      </c>
      <c r="F9764" s="4">
        <f t="shared" si="307"/>
        <v>43922.337789351855</v>
      </c>
      <c r="G9764" s="5">
        <f t="shared" si="308"/>
        <v>0</v>
      </c>
    </row>
    <row r="9765" spans="1:7" x14ac:dyDescent="0.25">
      <c r="A9765">
        <v>65373</v>
      </c>
      <c r="B9765">
        <v>7420</v>
      </c>
      <c r="C9765" s="69">
        <v>43956.606689814813</v>
      </c>
      <c r="D9765">
        <v>3989</v>
      </c>
      <c r="E9765" s="6">
        <v>1200</v>
      </c>
      <c r="F9765" s="4">
        <f t="shared" si="307"/>
        <v>43863.083657407406</v>
      </c>
      <c r="G9765" s="5">
        <f t="shared" si="308"/>
        <v>0</v>
      </c>
    </row>
    <row r="9766" spans="1:7" x14ac:dyDescent="0.25">
      <c r="A9766">
        <v>65380</v>
      </c>
      <c r="B9766">
        <v>4549</v>
      </c>
      <c r="C9766" s="69">
        <v>43956.607557870368</v>
      </c>
      <c r="D9766">
        <v>6353</v>
      </c>
      <c r="E9766" s="6">
        <v>1200</v>
      </c>
      <c r="F9766" s="4">
        <f t="shared" si="307"/>
        <v>43891.160011574073</v>
      </c>
      <c r="G9766" s="5">
        <f t="shared" si="308"/>
        <v>0</v>
      </c>
    </row>
    <row r="9767" spans="1:7" x14ac:dyDescent="0.25">
      <c r="A9767">
        <v>65381</v>
      </c>
      <c r="B9767">
        <v>13626</v>
      </c>
      <c r="C9767" s="69">
        <v>43956.607893518521</v>
      </c>
      <c r="D9767">
        <v>5994</v>
      </c>
      <c r="E9767" s="6">
        <v>1200</v>
      </c>
      <c r="F9767" s="4">
        <f t="shared" si="307"/>
        <v>43833.741469907407</v>
      </c>
      <c r="G9767" s="5">
        <f t="shared" si="308"/>
        <v>0</v>
      </c>
    </row>
    <row r="9768" spans="1:7" x14ac:dyDescent="0.25">
      <c r="A9768">
        <v>65382</v>
      </c>
      <c r="B9768">
        <v>3646</v>
      </c>
      <c r="C9768" s="69">
        <v>43956.611273148148</v>
      </c>
      <c r="D9768">
        <v>2387</v>
      </c>
      <c r="E9768" s="6">
        <v>1200</v>
      </c>
      <c r="F9768" s="4">
        <f t="shared" si="307"/>
        <v>43836.127511574072</v>
      </c>
      <c r="G9768" s="5">
        <f t="shared" si="308"/>
        <v>0</v>
      </c>
    </row>
    <row r="9769" spans="1:7" x14ac:dyDescent="0.25">
      <c r="A9769">
        <v>65386</v>
      </c>
      <c r="B9769">
        <v>1410</v>
      </c>
      <c r="C9769" s="69">
        <v>43956.613506944443</v>
      </c>
      <c r="D9769">
        <v>10304</v>
      </c>
      <c r="E9769" s="6">
        <v>1200</v>
      </c>
      <c r="F9769" s="4">
        <f t="shared" si="307"/>
        <v>43891.918229166666</v>
      </c>
      <c r="G9769" s="5">
        <f t="shared" si="308"/>
        <v>0</v>
      </c>
    </row>
    <row r="9770" spans="1:7" x14ac:dyDescent="0.25">
      <c r="A9770">
        <v>65391</v>
      </c>
      <c r="B9770">
        <v>10360</v>
      </c>
      <c r="C9770" s="69">
        <v>43956.616574074083</v>
      </c>
      <c r="D9770">
        <v>8930</v>
      </c>
      <c r="E9770" s="6">
        <v>1200</v>
      </c>
      <c r="F9770" s="4">
        <f t="shared" si="307"/>
        <v>43833.209201388891</v>
      </c>
      <c r="G9770" s="5">
        <f t="shared" si="308"/>
        <v>0</v>
      </c>
    </row>
    <row r="9771" spans="1:7" x14ac:dyDescent="0.25">
      <c r="A9771">
        <v>65392</v>
      </c>
      <c r="B9771">
        <v>1763</v>
      </c>
      <c r="C9771" s="69">
        <v>43956.621377314812</v>
      </c>
      <c r="D9771">
        <v>6266</v>
      </c>
      <c r="E9771" s="6">
        <v>1200</v>
      </c>
      <c r="F9771" s="4">
        <f t="shared" si="307"/>
        <v>43863.602118055554</v>
      </c>
      <c r="G9771" s="5">
        <f t="shared" si="308"/>
        <v>0</v>
      </c>
    </row>
    <row r="9772" spans="1:7" x14ac:dyDescent="0.25">
      <c r="A9772">
        <v>65398</v>
      </c>
      <c r="B9772">
        <v>105</v>
      </c>
      <c r="C9772" s="69">
        <v>43956.624803240738</v>
      </c>
      <c r="D9772">
        <v>9982</v>
      </c>
      <c r="E9772" s="6">
        <v>1200</v>
      </c>
      <c r="F9772" s="4">
        <f t="shared" si="307"/>
        <v>43952.199270833335</v>
      </c>
      <c r="G9772" s="5">
        <f t="shared" si="308"/>
        <v>0</v>
      </c>
    </row>
    <row r="9773" spans="1:7" x14ac:dyDescent="0.25">
      <c r="A9773">
        <v>65405</v>
      </c>
      <c r="B9773">
        <v>1201</v>
      </c>
      <c r="C9773" s="69">
        <v>43956.625625000001</v>
      </c>
      <c r="D9773">
        <v>4120</v>
      </c>
      <c r="E9773" s="6">
        <v>1200</v>
      </c>
      <c r="F9773" s="4">
        <f t="shared" si="307"/>
        <v>43952.016840277778</v>
      </c>
      <c r="G9773" s="5">
        <f t="shared" si="308"/>
        <v>0</v>
      </c>
    </row>
    <row r="9774" spans="1:7" x14ac:dyDescent="0.25">
      <c r="A9774">
        <v>65406</v>
      </c>
      <c r="B9774">
        <v>2041</v>
      </c>
      <c r="C9774" s="69">
        <v>43956.642997685187</v>
      </c>
      <c r="D9774">
        <v>8436</v>
      </c>
      <c r="E9774" s="6">
        <v>1200</v>
      </c>
      <c r="F9774" s="4">
        <f t="shared" si="307"/>
        <v>43862.029675925929</v>
      </c>
      <c r="G9774" s="5">
        <f t="shared" si="308"/>
        <v>0</v>
      </c>
    </row>
    <row r="9775" spans="1:7" x14ac:dyDescent="0.25">
      <c r="A9775">
        <v>65416</v>
      </c>
      <c r="B9775">
        <v>8588</v>
      </c>
      <c r="C9775" s="69">
        <v>43956.647511574083</v>
      </c>
      <c r="D9775">
        <v>851</v>
      </c>
      <c r="E9775" s="6">
        <v>0</v>
      </c>
      <c r="F9775" s="4">
        <f t="shared" si="307"/>
        <v>43922.252476851849</v>
      </c>
      <c r="G9775" s="5">
        <f t="shared" si="308"/>
        <v>0</v>
      </c>
    </row>
    <row r="9776" spans="1:7" x14ac:dyDescent="0.25">
      <c r="A9776">
        <v>65418</v>
      </c>
      <c r="B9776">
        <v>6864</v>
      </c>
      <c r="C9776" s="69">
        <v>43956.647789351853</v>
      </c>
      <c r="D9776">
        <v>4264</v>
      </c>
      <c r="E9776" s="6">
        <v>1200</v>
      </c>
      <c r="F9776" s="4">
        <f t="shared" si="307"/>
        <v>43922.337789351855</v>
      </c>
      <c r="G9776" s="5">
        <f t="shared" si="308"/>
        <v>0</v>
      </c>
    </row>
    <row r="9777" spans="1:7" x14ac:dyDescent="0.25">
      <c r="A9777">
        <v>65421</v>
      </c>
      <c r="B9777">
        <v>5951</v>
      </c>
      <c r="C9777" s="69">
        <v>43956.655833333331</v>
      </c>
      <c r="D9777">
        <v>6403</v>
      </c>
      <c r="E9777" s="6">
        <v>1200</v>
      </c>
      <c r="F9777" s="4">
        <f t="shared" si="307"/>
        <v>43922.923217592594</v>
      </c>
      <c r="G9777" s="5">
        <f t="shared" si="308"/>
        <v>0</v>
      </c>
    </row>
    <row r="9778" spans="1:7" x14ac:dyDescent="0.25">
      <c r="A9778">
        <v>65427</v>
      </c>
      <c r="B9778">
        <v>4223</v>
      </c>
      <c r="C9778" s="69">
        <v>43956.659953703696</v>
      </c>
      <c r="D9778">
        <v>8436</v>
      </c>
      <c r="E9778" s="6">
        <v>0</v>
      </c>
      <c r="F9778" s="4">
        <f t="shared" si="307"/>
        <v>43862.029675925929</v>
      </c>
      <c r="G9778" s="5">
        <f t="shared" si="308"/>
        <v>0</v>
      </c>
    </row>
    <row r="9779" spans="1:7" x14ac:dyDescent="0.25">
      <c r="A9779">
        <v>65430</v>
      </c>
      <c r="B9779">
        <v>4147</v>
      </c>
      <c r="C9779" s="69">
        <v>43956.662210648137</v>
      </c>
      <c r="D9779">
        <v>6962</v>
      </c>
      <c r="E9779" s="6">
        <v>1200</v>
      </c>
      <c r="F9779" s="4">
        <f t="shared" si="307"/>
        <v>43922.213738425926</v>
      </c>
      <c r="G9779" s="5">
        <f t="shared" si="308"/>
        <v>0</v>
      </c>
    </row>
    <row r="9780" spans="1:7" x14ac:dyDescent="0.25">
      <c r="A9780">
        <v>65444</v>
      </c>
      <c r="B9780">
        <v>13672</v>
      </c>
      <c r="C9780" s="69">
        <v>43956.675868055558</v>
      </c>
      <c r="D9780">
        <v>10487</v>
      </c>
      <c r="E9780" s="6">
        <v>960</v>
      </c>
      <c r="F9780" s="4">
        <f t="shared" si="307"/>
        <v>43953.794386574074</v>
      </c>
      <c r="G9780" s="5">
        <f t="shared" si="308"/>
        <v>0</v>
      </c>
    </row>
    <row r="9781" spans="1:7" x14ac:dyDescent="0.25">
      <c r="A9781">
        <v>65450</v>
      </c>
      <c r="B9781">
        <v>6384</v>
      </c>
      <c r="C9781" s="69">
        <v>43956.686296296299</v>
      </c>
      <c r="D9781">
        <v>5612</v>
      </c>
      <c r="E9781" s="6">
        <v>1200</v>
      </c>
      <c r="F9781" s="4">
        <f t="shared" si="307"/>
        <v>43891.11309027778</v>
      </c>
      <c r="G9781" s="5">
        <f t="shared" si="308"/>
        <v>0</v>
      </c>
    </row>
    <row r="9782" spans="1:7" x14ac:dyDescent="0.25">
      <c r="A9782">
        <v>65453</v>
      </c>
      <c r="B9782">
        <v>9853</v>
      </c>
      <c r="C9782" s="69">
        <v>43956.693506944437</v>
      </c>
      <c r="D9782">
        <v>12030</v>
      </c>
      <c r="E9782" s="6">
        <v>1200</v>
      </c>
      <c r="F9782" s="4">
        <f t="shared" si="307"/>
        <v>43832.412627314814</v>
      </c>
      <c r="G9782" s="5">
        <f t="shared" si="308"/>
        <v>0</v>
      </c>
    </row>
    <row r="9783" spans="1:7" x14ac:dyDescent="0.25">
      <c r="A9783">
        <v>65457</v>
      </c>
      <c r="B9783">
        <v>213</v>
      </c>
      <c r="C9783" s="69">
        <v>43956.699224537027</v>
      </c>
      <c r="D9783">
        <v>8404</v>
      </c>
      <c r="E9783" s="6">
        <v>960</v>
      </c>
      <c r="F9783" s="4">
        <f t="shared" si="307"/>
        <v>43862.8516087963</v>
      </c>
      <c r="G9783" s="5">
        <f t="shared" si="308"/>
        <v>0</v>
      </c>
    </row>
    <row r="9784" spans="1:7" x14ac:dyDescent="0.25">
      <c r="A9784">
        <v>65463</v>
      </c>
      <c r="B9784">
        <v>130</v>
      </c>
      <c r="C9784" s="69">
        <v>43956.70385416667</v>
      </c>
      <c r="D9784">
        <v>4552</v>
      </c>
      <c r="E9784" s="6">
        <v>1200</v>
      </c>
      <c r="F9784" s="4">
        <f t="shared" si="307"/>
        <v>43922.390960648147</v>
      </c>
      <c r="G9784" s="5">
        <f t="shared" si="308"/>
        <v>0</v>
      </c>
    </row>
    <row r="9785" spans="1:7" x14ac:dyDescent="0.25">
      <c r="A9785">
        <v>65469</v>
      </c>
      <c r="B9785">
        <v>511</v>
      </c>
      <c r="C9785" s="69">
        <v>43956.704039351847</v>
      </c>
      <c r="D9785">
        <v>6844</v>
      </c>
      <c r="E9785" s="6">
        <v>1200</v>
      </c>
      <c r="F9785" s="4">
        <f t="shared" si="307"/>
        <v>43891.224456018521</v>
      </c>
      <c r="G9785" s="5">
        <f t="shared" si="308"/>
        <v>0</v>
      </c>
    </row>
    <row r="9786" spans="1:7" x14ac:dyDescent="0.25">
      <c r="A9786">
        <v>65475</v>
      </c>
      <c r="B9786">
        <v>11487</v>
      </c>
      <c r="C9786" s="69">
        <v>43956.705729166657</v>
      </c>
      <c r="D9786">
        <v>2338</v>
      </c>
      <c r="E9786" s="6">
        <v>1200</v>
      </c>
      <c r="F9786" s="4">
        <f t="shared" si="307"/>
        <v>43952.015902777777</v>
      </c>
      <c r="G9786" s="5">
        <f t="shared" si="308"/>
        <v>0</v>
      </c>
    </row>
    <row r="9787" spans="1:7" x14ac:dyDescent="0.25">
      <c r="A9787">
        <v>65477</v>
      </c>
      <c r="B9787">
        <v>5543</v>
      </c>
      <c r="C9787" s="69">
        <v>43956.70585648148</v>
      </c>
      <c r="D9787">
        <v>11835</v>
      </c>
      <c r="E9787" s="6">
        <v>960</v>
      </c>
      <c r="F9787" s="4">
        <f t="shared" si="307"/>
        <v>43922.844085648147</v>
      </c>
      <c r="G9787" s="5">
        <f t="shared" si="308"/>
        <v>0</v>
      </c>
    </row>
    <row r="9788" spans="1:7" x14ac:dyDescent="0.25">
      <c r="A9788">
        <v>65484</v>
      </c>
      <c r="B9788">
        <v>862</v>
      </c>
      <c r="C9788" s="69">
        <v>43956.710787037038</v>
      </c>
      <c r="D9788">
        <v>6403</v>
      </c>
      <c r="E9788" s="6">
        <v>960</v>
      </c>
      <c r="F9788" s="4">
        <f t="shared" si="307"/>
        <v>43922.923217592594</v>
      </c>
      <c r="G9788" s="5">
        <f t="shared" si="308"/>
        <v>0</v>
      </c>
    </row>
    <row r="9789" spans="1:7" x14ac:dyDescent="0.25">
      <c r="A9789">
        <v>65488</v>
      </c>
      <c r="B9789">
        <v>1940</v>
      </c>
      <c r="C9789" s="69">
        <v>43956.710972222223</v>
      </c>
      <c r="D9789">
        <v>6508</v>
      </c>
      <c r="E9789" s="6">
        <v>1200</v>
      </c>
      <c r="F9789" s="4">
        <f t="shared" si="307"/>
        <v>43922.195034722223</v>
      </c>
      <c r="G9789" s="5">
        <f t="shared" si="308"/>
        <v>0</v>
      </c>
    </row>
    <row r="9790" spans="1:7" x14ac:dyDescent="0.25">
      <c r="A9790">
        <v>65492</v>
      </c>
      <c r="B9790">
        <v>10297</v>
      </c>
      <c r="C9790" s="69">
        <v>43956.718807870369</v>
      </c>
      <c r="D9790">
        <v>7642</v>
      </c>
      <c r="E9790" s="6">
        <v>1200</v>
      </c>
      <c r="F9790" s="4">
        <f t="shared" si="307"/>
        <v>43923.15016203704</v>
      </c>
      <c r="G9790" s="5">
        <f t="shared" si="308"/>
        <v>0</v>
      </c>
    </row>
    <row r="9791" spans="1:7" x14ac:dyDescent="0.25">
      <c r="A9791">
        <v>65497</v>
      </c>
      <c r="B9791">
        <v>1249</v>
      </c>
      <c r="C9791" s="69">
        <v>43956.720879629633</v>
      </c>
      <c r="D9791">
        <v>7990</v>
      </c>
      <c r="E9791" s="6">
        <v>0</v>
      </c>
      <c r="F9791" s="4">
        <f t="shared" si="307"/>
        <v>43953.033599537041</v>
      </c>
      <c r="G9791" s="5">
        <f t="shared" si="308"/>
        <v>0</v>
      </c>
    </row>
    <row r="9792" spans="1:7" x14ac:dyDescent="0.25">
      <c r="A9792">
        <v>65517</v>
      </c>
      <c r="B9792">
        <v>4787</v>
      </c>
      <c r="C9792" s="69">
        <v>43956.738055555557</v>
      </c>
      <c r="D9792">
        <v>5484</v>
      </c>
      <c r="E9792" s="6">
        <v>1200</v>
      </c>
      <c r="F9792" s="4">
        <f t="shared" si="307"/>
        <v>43862.519675925927</v>
      </c>
      <c r="G9792" s="5">
        <f t="shared" si="308"/>
        <v>0</v>
      </c>
    </row>
    <row r="9793" spans="1:7" x14ac:dyDescent="0.25">
      <c r="A9793">
        <v>65519</v>
      </c>
      <c r="B9793">
        <v>3112</v>
      </c>
      <c r="C9793" s="69">
        <v>43956.746041666673</v>
      </c>
      <c r="D9793">
        <v>2405</v>
      </c>
      <c r="E9793" s="6">
        <v>960</v>
      </c>
      <c r="F9793" s="4">
        <f t="shared" si="307"/>
        <v>43891.569097222222</v>
      </c>
      <c r="G9793" s="5">
        <f t="shared" si="308"/>
        <v>0</v>
      </c>
    </row>
    <row r="9794" spans="1:7" x14ac:dyDescent="0.25">
      <c r="A9794">
        <v>65523</v>
      </c>
      <c r="B9794">
        <v>7516</v>
      </c>
      <c r="C9794" s="69">
        <v>43956.75571759259</v>
      </c>
      <c r="D9794">
        <v>8436</v>
      </c>
      <c r="E9794" s="6">
        <v>1200</v>
      </c>
      <c r="F9794" s="4">
        <f t="shared" ref="F9794:F9857" si="309">VLOOKUP(D9794,J:K,2,0)</f>
        <v>43862.029675925929</v>
      </c>
      <c r="G9794" s="5">
        <f t="shared" si="308"/>
        <v>0</v>
      </c>
    </row>
    <row r="9795" spans="1:7" x14ac:dyDescent="0.25">
      <c r="A9795">
        <v>65531</v>
      </c>
      <c r="B9795">
        <v>10809</v>
      </c>
      <c r="C9795" s="69">
        <v>43956.769837962973</v>
      </c>
      <c r="D9795">
        <v>3346</v>
      </c>
      <c r="E9795" s="6">
        <v>1200</v>
      </c>
      <c r="F9795" s="4">
        <f t="shared" si="309"/>
        <v>43862.038483796299</v>
      </c>
      <c r="G9795" s="5">
        <f t="shared" ref="G9795:G9858" si="310">IF(F9795=C9795, 1, 0)</f>
        <v>0</v>
      </c>
    </row>
    <row r="9796" spans="1:7" x14ac:dyDescent="0.25">
      <c r="A9796">
        <v>65537</v>
      </c>
      <c r="B9796">
        <v>12157</v>
      </c>
      <c r="C9796" s="69">
        <v>43956.771122685182</v>
      </c>
      <c r="D9796">
        <v>1670</v>
      </c>
      <c r="E9796" s="6">
        <v>1200</v>
      </c>
      <c r="F9796" s="4">
        <f t="shared" si="309"/>
        <v>43952.049432870372</v>
      </c>
      <c r="G9796" s="5">
        <f t="shared" si="310"/>
        <v>0</v>
      </c>
    </row>
    <row r="9797" spans="1:7" x14ac:dyDescent="0.25">
      <c r="A9797">
        <v>65543</v>
      </c>
      <c r="B9797">
        <v>2909</v>
      </c>
      <c r="C9797" s="69">
        <v>43956.776261574072</v>
      </c>
      <c r="D9797">
        <v>1241</v>
      </c>
      <c r="E9797" s="6">
        <v>1200</v>
      </c>
      <c r="F9797" s="4">
        <f t="shared" si="309"/>
        <v>43862.258877314816</v>
      </c>
      <c r="G9797" s="5">
        <f t="shared" si="310"/>
        <v>0</v>
      </c>
    </row>
    <row r="9798" spans="1:7" x14ac:dyDescent="0.25">
      <c r="A9798">
        <v>65544</v>
      </c>
      <c r="B9798">
        <v>1201</v>
      </c>
      <c r="C9798" s="69">
        <v>43956.779247685183</v>
      </c>
      <c r="D9798">
        <v>4478</v>
      </c>
      <c r="E9798" s="6">
        <v>1200</v>
      </c>
      <c r="F9798" s="4">
        <f t="shared" si="309"/>
        <v>43892.460312499999</v>
      </c>
      <c r="G9798" s="5">
        <f t="shared" si="310"/>
        <v>0</v>
      </c>
    </row>
    <row r="9799" spans="1:7" x14ac:dyDescent="0.25">
      <c r="A9799">
        <v>65545</v>
      </c>
      <c r="B9799">
        <v>6707</v>
      </c>
      <c r="C9799" s="69">
        <v>43956.779328703713</v>
      </c>
      <c r="D9799">
        <v>4284</v>
      </c>
      <c r="E9799" s="6">
        <v>1200</v>
      </c>
      <c r="F9799" s="4">
        <f t="shared" si="309"/>
        <v>43922.838472222225</v>
      </c>
      <c r="G9799" s="5">
        <f t="shared" si="310"/>
        <v>0</v>
      </c>
    </row>
    <row r="9800" spans="1:7" x14ac:dyDescent="0.25">
      <c r="A9800">
        <v>65550</v>
      </c>
      <c r="B9800">
        <v>3859</v>
      </c>
      <c r="C9800" s="69">
        <v>43956.7893287037</v>
      </c>
      <c r="D9800">
        <v>4758</v>
      </c>
      <c r="E9800" s="6">
        <v>0</v>
      </c>
      <c r="F9800" s="4">
        <f t="shared" si="309"/>
        <v>43838.476377314815</v>
      </c>
      <c r="G9800" s="5">
        <f t="shared" si="310"/>
        <v>0</v>
      </c>
    </row>
    <row r="9801" spans="1:7" x14ac:dyDescent="0.25">
      <c r="A9801">
        <v>65554</v>
      </c>
      <c r="B9801">
        <v>6539</v>
      </c>
      <c r="C9801" s="69">
        <v>43956.789467592593</v>
      </c>
      <c r="D9801">
        <v>11700</v>
      </c>
      <c r="E9801" s="6">
        <v>1200</v>
      </c>
      <c r="F9801" s="4">
        <f t="shared" si="309"/>
        <v>43833.01934027778</v>
      </c>
      <c r="G9801" s="5">
        <f t="shared" si="310"/>
        <v>0</v>
      </c>
    </row>
    <row r="9802" spans="1:7" x14ac:dyDescent="0.25">
      <c r="A9802">
        <v>65557</v>
      </c>
      <c r="B9802">
        <v>6232</v>
      </c>
      <c r="C9802" s="69">
        <v>43956.791550925933</v>
      </c>
      <c r="D9802">
        <v>9309</v>
      </c>
      <c r="E9802" s="6">
        <v>0</v>
      </c>
      <c r="F9802" s="4">
        <f t="shared" si="309"/>
        <v>43862.647430555553</v>
      </c>
      <c r="G9802" s="5">
        <f t="shared" si="310"/>
        <v>0</v>
      </c>
    </row>
    <row r="9803" spans="1:7" x14ac:dyDescent="0.25">
      <c r="A9803">
        <v>65559</v>
      </c>
      <c r="B9803">
        <v>6954</v>
      </c>
      <c r="C9803" s="69">
        <v>43956.803784722222</v>
      </c>
      <c r="D9803">
        <v>831</v>
      </c>
      <c r="E9803" s="6">
        <v>1200</v>
      </c>
      <c r="F9803" s="4">
        <f t="shared" si="309"/>
        <v>43952.334629629629</v>
      </c>
      <c r="G9803" s="5">
        <f t="shared" si="310"/>
        <v>0</v>
      </c>
    </row>
    <row r="9804" spans="1:7" x14ac:dyDescent="0.25">
      <c r="A9804">
        <v>65561</v>
      </c>
      <c r="B9804">
        <v>13319</v>
      </c>
      <c r="C9804" s="69">
        <v>43956.812557870369</v>
      </c>
      <c r="D9804">
        <v>9193</v>
      </c>
      <c r="E9804" s="6">
        <v>1200</v>
      </c>
      <c r="F9804" s="4">
        <f t="shared" si="309"/>
        <v>43922.429456018515</v>
      </c>
      <c r="G9804" s="5">
        <f t="shared" si="310"/>
        <v>0</v>
      </c>
    </row>
    <row r="9805" spans="1:7" x14ac:dyDescent="0.25">
      <c r="A9805">
        <v>65563</v>
      </c>
      <c r="B9805">
        <v>11916</v>
      </c>
      <c r="C9805" s="69">
        <v>43956.812627314823</v>
      </c>
      <c r="D9805">
        <v>5204</v>
      </c>
      <c r="E9805" s="6">
        <v>1200</v>
      </c>
      <c r="F9805" s="4">
        <f t="shared" si="309"/>
        <v>43922.600034722222</v>
      </c>
      <c r="G9805" s="5">
        <f t="shared" si="310"/>
        <v>0</v>
      </c>
    </row>
    <row r="9806" spans="1:7" x14ac:dyDescent="0.25">
      <c r="A9806">
        <v>65568</v>
      </c>
      <c r="B9806">
        <v>5162</v>
      </c>
      <c r="C9806" s="69">
        <v>43956.816203703696</v>
      </c>
      <c r="D9806">
        <v>7062</v>
      </c>
      <c r="E9806" s="6">
        <v>1200</v>
      </c>
      <c r="F9806" s="4">
        <f t="shared" si="309"/>
        <v>43832.040196759262</v>
      </c>
      <c r="G9806" s="5">
        <f t="shared" si="310"/>
        <v>0</v>
      </c>
    </row>
    <row r="9807" spans="1:7" x14ac:dyDescent="0.25">
      <c r="A9807">
        <v>65573</v>
      </c>
      <c r="B9807">
        <v>11960</v>
      </c>
      <c r="C9807" s="69">
        <v>43956.822118055563</v>
      </c>
      <c r="D9807">
        <v>12776</v>
      </c>
      <c r="E9807" s="6">
        <v>1200</v>
      </c>
      <c r="F9807" s="4">
        <f t="shared" si="309"/>
        <v>43838.515555555554</v>
      </c>
      <c r="G9807" s="5">
        <f t="shared" si="310"/>
        <v>0</v>
      </c>
    </row>
    <row r="9808" spans="1:7" x14ac:dyDescent="0.25">
      <c r="A9808">
        <v>65578</v>
      </c>
      <c r="B9808">
        <v>6954</v>
      </c>
      <c r="C9808" s="69">
        <v>43956.829097222217</v>
      </c>
      <c r="D9808">
        <v>2338</v>
      </c>
      <c r="E9808" s="6">
        <v>1200</v>
      </c>
      <c r="F9808" s="4">
        <f t="shared" si="309"/>
        <v>43952.015902777777</v>
      </c>
      <c r="G9808" s="5">
        <f t="shared" si="310"/>
        <v>0</v>
      </c>
    </row>
    <row r="9809" spans="1:7" x14ac:dyDescent="0.25">
      <c r="A9809">
        <v>65581</v>
      </c>
      <c r="B9809">
        <v>4689</v>
      </c>
      <c r="C9809" s="69">
        <v>43956.831180555557</v>
      </c>
      <c r="D9809">
        <v>851</v>
      </c>
      <c r="E9809" s="6">
        <v>1200</v>
      </c>
      <c r="F9809" s="4">
        <f t="shared" si="309"/>
        <v>43922.252476851849</v>
      </c>
      <c r="G9809" s="5">
        <f t="shared" si="310"/>
        <v>0</v>
      </c>
    </row>
    <row r="9810" spans="1:7" x14ac:dyDescent="0.25">
      <c r="A9810">
        <v>65592</v>
      </c>
      <c r="B9810">
        <v>3404</v>
      </c>
      <c r="C9810" s="69">
        <v>43956.841134259259</v>
      </c>
      <c r="D9810">
        <v>7062</v>
      </c>
      <c r="E9810" s="6">
        <v>1200</v>
      </c>
      <c r="F9810" s="4">
        <f t="shared" si="309"/>
        <v>43832.040196759262</v>
      </c>
      <c r="G9810" s="5">
        <f t="shared" si="310"/>
        <v>0</v>
      </c>
    </row>
    <row r="9811" spans="1:7" x14ac:dyDescent="0.25">
      <c r="A9811">
        <v>65595</v>
      </c>
      <c r="B9811">
        <v>1675</v>
      </c>
      <c r="C9811" s="69">
        <v>43956.84642361111</v>
      </c>
      <c r="D9811">
        <v>9356</v>
      </c>
      <c r="E9811" s="6">
        <v>1200</v>
      </c>
      <c r="F9811" s="4">
        <f t="shared" si="309"/>
        <v>43862.707141203704</v>
      </c>
      <c r="G9811" s="5">
        <f t="shared" si="310"/>
        <v>0</v>
      </c>
    </row>
    <row r="9812" spans="1:7" x14ac:dyDescent="0.25">
      <c r="A9812">
        <v>65600</v>
      </c>
      <c r="B9812">
        <v>2806</v>
      </c>
      <c r="C9812" s="69">
        <v>43956.85292824074</v>
      </c>
      <c r="D9812">
        <v>4808</v>
      </c>
      <c r="E9812" s="6">
        <v>1200</v>
      </c>
      <c r="F9812" s="4">
        <f t="shared" si="309"/>
        <v>43835.220995370371</v>
      </c>
      <c r="G9812" s="5">
        <f t="shared" si="310"/>
        <v>0</v>
      </c>
    </row>
    <row r="9813" spans="1:7" x14ac:dyDescent="0.25">
      <c r="A9813">
        <v>65601</v>
      </c>
      <c r="B9813">
        <v>7974</v>
      </c>
      <c r="C9813" s="69">
        <v>43956.856296296297</v>
      </c>
      <c r="D9813">
        <v>8930</v>
      </c>
      <c r="E9813" s="6">
        <v>1200</v>
      </c>
      <c r="F9813" s="4">
        <f t="shared" si="309"/>
        <v>43833.209201388891</v>
      </c>
      <c r="G9813" s="5">
        <f t="shared" si="310"/>
        <v>0</v>
      </c>
    </row>
    <row r="9814" spans="1:7" x14ac:dyDescent="0.25">
      <c r="A9814">
        <v>65612</v>
      </c>
      <c r="B9814">
        <v>10101</v>
      </c>
      <c r="C9814" s="69">
        <v>43956.860856481479</v>
      </c>
      <c r="D9814">
        <v>9532</v>
      </c>
      <c r="E9814" s="6">
        <v>1200</v>
      </c>
      <c r="F9814" s="4">
        <f t="shared" si="309"/>
        <v>43831.611388888887</v>
      </c>
      <c r="G9814" s="5">
        <f t="shared" si="310"/>
        <v>0</v>
      </c>
    </row>
    <row r="9815" spans="1:7" x14ac:dyDescent="0.25">
      <c r="A9815">
        <v>65616</v>
      </c>
      <c r="B9815">
        <v>194</v>
      </c>
      <c r="C9815" s="69">
        <v>43956.870104166657</v>
      </c>
      <c r="D9815">
        <v>6508</v>
      </c>
      <c r="E9815" s="6">
        <v>1200</v>
      </c>
      <c r="F9815" s="4">
        <f t="shared" si="309"/>
        <v>43922.195034722223</v>
      </c>
      <c r="G9815" s="5">
        <f t="shared" si="310"/>
        <v>0</v>
      </c>
    </row>
    <row r="9816" spans="1:7" x14ac:dyDescent="0.25">
      <c r="A9816">
        <v>65624</v>
      </c>
      <c r="B9816">
        <v>11343</v>
      </c>
      <c r="C9816" s="69">
        <v>43956.872106481482</v>
      </c>
      <c r="D9816">
        <v>12160</v>
      </c>
      <c r="E9816" s="6">
        <v>1200</v>
      </c>
      <c r="F9816" s="4">
        <f t="shared" si="309"/>
        <v>43891.025983796295</v>
      </c>
      <c r="G9816" s="5">
        <f t="shared" si="310"/>
        <v>0</v>
      </c>
    </row>
    <row r="9817" spans="1:7" x14ac:dyDescent="0.25">
      <c r="A9817">
        <v>65632</v>
      </c>
      <c r="B9817">
        <v>8791</v>
      </c>
      <c r="C9817" s="69">
        <v>43956.895069444443</v>
      </c>
      <c r="D9817">
        <v>3989</v>
      </c>
      <c r="E9817" s="6">
        <v>1200</v>
      </c>
      <c r="F9817" s="4">
        <f t="shared" si="309"/>
        <v>43863.083657407406</v>
      </c>
      <c r="G9817" s="5">
        <f t="shared" si="310"/>
        <v>0</v>
      </c>
    </row>
    <row r="9818" spans="1:7" x14ac:dyDescent="0.25">
      <c r="A9818">
        <v>65633</v>
      </c>
      <c r="B9818">
        <v>10532</v>
      </c>
      <c r="C9818" s="69">
        <v>43956.906238425923</v>
      </c>
      <c r="D9818">
        <v>9532</v>
      </c>
      <c r="E9818" s="6">
        <v>1200</v>
      </c>
      <c r="F9818" s="4">
        <f t="shared" si="309"/>
        <v>43831.611388888887</v>
      </c>
      <c r="G9818" s="5">
        <f t="shared" si="310"/>
        <v>0</v>
      </c>
    </row>
    <row r="9819" spans="1:7" x14ac:dyDescent="0.25">
      <c r="A9819">
        <v>65640</v>
      </c>
      <c r="B9819">
        <v>6191</v>
      </c>
      <c r="C9819" s="69">
        <v>43956.909386574072</v>
      </c>
      <c r="D9819">
        <v>2387</v>
      </c>
      <c r="E9819" s="6">
        <v>1200</v>
      </c>
      <c r="F9819" s="4">
        <f t="shared" si="309"/>
        <v>43836.127511574072</v>
      </c>
      <c r="G9819" s="5">
        <f t="shared" si="310"/>
        <v>0</v>
      </c>
    </row>
    <row r="9820" spans="1:7" x14ac:dyDescent="0.25">
      <c r="A9820">
        <v>65643</v>
      </c>
      <c r="B9820">
        <v>9663</v>
      </c>
      <c r="C9820" s="69">
        <v>43956.912893518522</v>
      </c>
      <c r="D9820">
        <v>5927</v>
      </c>
      <c r="E9820" s="6">
        <v>1200</v>
      </c>
      <c r="F9820" s="4">
        <f t="shared" si="309"/>
        <v>43862.03502314815</v>
      </c>
      <c r="G9820" s="5">
        <f t="shared" si="310"/>
        <v>0</v>
      </c>
    </row>
    <row r="9821" spans="1:7" x14ac:dyDescent="0.25">
      <c r="A9821">
        <v>65649</v>
      </c>
      <c r="B9821">
        <v>10065</v>
      </c>
      <c r="C9821" s="69">
        <v>43956.919444444437</v>
      </c>
      <c r="D9821">
        <v>8064</v>
      </c>
      <c r="E9821" s="6">
        <v>1200</v>
      </c>
      <c r="F9821" s="4">
        <f t="shared" si="309"/>
        <v>43832.876203703701</v>
      </c>
      <c r="G9821" s="5">
        <f t="shared" si="310"/>
        <v>0</v>
      </c>
    </row>
    <row r="9822" spans="1:7" x14ac:dyDescent="0.25">
      <c r="A9822">
        <v>65651</v>
      </c>
      <c r="B9822">
        <v>8620</v>
      </c>
      <c r="C9822" s="69">
        <v>43956.927673611113</v>
      </c>
      <c r="D9822">
        <v>2405</v>
      </c>
      <c r="E9822" s="6">
        <v>1200</v>
      </c>
      <c r="F9822" s="4">
        <f t="shared" si="309"/>
        <v>43891.569097222222</v>
      </c>
      <c r="G9822" s="5">
        <f t="shared" si="310"/>
        <v>0</v>
      </c>
    </row>
    <row r="9823" spans="1:7" x14ac:dyDescent="0.25">
      <c r="A9823">
        <v>65660</v>
      </c>
      <c r="B9823">
        <v>7849</v>
      </c>
      <c r="C9823" s="69">
        <v>43956.934120370373</v>
      </c>
      <c r="D9823">
        <v>5204</v>
      </c>
      <c r="E9823" s="6">
        <v>1200</v>
      </c>
      <c r="F9823" s="4">
        <f t="shared" si="309"/>
        <v>43922.600034722222</v>
      </c>
      <c r="G9823" s="5">
        <f t="shared" si="310"/>
        <v>0</v>
      </c>
    </row>
    <row r="9824" spans="1:7" x14ac:dyDescent="0.25">
      <c r="A9824">
        <v>65661</v>
      </c>
      <c r="B9824">
        <v>213</v>
      </c>
      <c r="C9824" s="69">
        <v>43956.934560185182</v>
      </c>
      <c r="D9824">
        <v>12504</v>
      </c>
      <c r="E9824" s="6">
        <v>1200</v>
      </c>
      <c r="F9824" s="4">
        <f t="shared" si="309"/>
        <v>43833.397569444445</v>
      </c>
      <c r="G9824" s="5">
        <f t="shared" si="310"/>
        <v>0</v>
      </c>
    </row>
    <row r="9825" spans="1:7" x14ac:dyDescent="0.25">
      <c r="A9825">
        <v>65672</v>
      </c>
      <c r="B9825">
        <v>13488</v>
      </c>
      <c r="C9825" s="69">
        <v>43956.959953703707</v>
      </c>
      <c r="D9825">
        <v>4891</v>
      </c>
      <c r="E9825" s="6">
        <v>1200</v>
      </c>
      <c r="F9825" s="4">
        <f t="shared" si="309"/>
        <v>43862.105497685188</v>
      </c>
      <c r="G9825" s="5">
        <f t="shared" si="310"/>
        <v>0</v>
      </c>
    </row>
    <row r="9826" spans="1:7" x14ac:dyDescent="0.25">
      <c r="A9826">
        <v>65679</v>
      </c>
      <c r="B9826">
        <v>13978</v>
      </c>
      <c r="C9826" s="69">
        <v>43956.991319444453</v>
      </c>
      <c r="D9826">
        <v>4972</v>
      </c>
      <c r="E9826" s="6">
        <v>1200</v>
      </c>
      <c r="F9826" s="4">
        <f t="shared" si="309"/>
        <v>43952.029305555552</v>
      </c>
      <c r="G9826" s="5">
        <f t="shared" si="310"/>
        <v>0</v>
      </c>
    </row>
    <row r="9827" spans="1:7" x14ac:dyDescent="0.25">
      <c r="A9827">
        <v>65683</v>
      </c>
      <c r="B9827">
        <v>12157</v>
      </c>
      <c r="C9827" s="69">
        <v>43956.99322916667</v>
      </c>
      <c r="D9827">
        <v>11486</v>
      </c>
      <c r="E9827" s="6">
        <v>1200</v>
      </c>
      <c r="F9827" s="4">
        <f t="shared" si="309"/>
        <v>43862.192118055558</v>
      </c>
      <c r="G9827" s="5">
        <f t="shared" si="310"/>
        <v>0</v>
      </c>
    </row>
    <row r="9828" spans="1:7" x14ac:dyDescent="0.25">
      <c r="A9828">
        <v>65690</v>
      </c>
      <c r="B9828">
        <v>8525</v>
      </c>
      <c r="C9828" s="69">
        <v>43956.997407407413</v>
      </c>
      <c r="D9828">
        <v>9816</v>
      </c>
      <c r="E9828" s="6">
        <v>1200</v>
      </c>
      <c r="F9828" s="4">
        <f t="shared" si="309"/>
        <v>43922.273946759262</v>
      </c>
      <c r="G9828" s="5">
        <f t="shared" si="310"/>
        <v>0</v>
      </c>
    </row>
    <row r="9829" spans="1:7" x14ac:dyDescent="0.25">
      <c r="A9829">
        <v>65694</v>
      </c>
      <c r="B9829">
        <v>116</v>
      </c>
      <c r="C9829" s="69">
        <v>43957.002569444441</v>
      </c>
      <c r="D9829">
        <v>11285</v>
      </c>
      <c r="E9829" s="6">
        <v>0</v>
      </c>
      <c r="F9829" s="4">
        <f t="shared" si="309"/>
        <v>43833.440925925926</v>
      </c>
      <c r="G9829" s="5">
        <f t="shared" si="310"/>
        <v>0</v>
      </c>
    </row>
    <row r="9830" spans="1:7" x14ac:dyDescent="0.25">
      <c r="A9830">
        <v>65698</v>
      </c>
      <c r="B9830">
        <v>10156</v>
      </c>
      <c r="C9830" s="69">
        <v>43957.00440972222</v>
      </c>
      <c r="D9830">
        <v>11835</v>
      </c>
      <c r="E9830" s="6">
        <v>1200</v>
      </c>
      <c r="F9830" s="4">
        <f t="shared" si="309"/>
        <v>43922.844085648147</v>
      </c>
      <c r="G9830" s="5">
        <f t="shared" si="310"/>
        <v>0</v>
      </c>
    </row>
    <row r="9831" spans="1:7" x14ac:dyDescent="0.25">
      <c r="A9831">
        <v>65702</v>
      </c>
      <c r="B9831">
        <v>10613</v>
      </c>
      <c r="C9831" s="69">
        <v>43957.004895833343</v>
      </c>
      <c r="D9831">
        <v>13813</v>
      </c>
      <c r="E9831" s="6">
        <v>1200</v>
      </c>
      <c r="F9831" s="4">
        <f t="shared" si="309"/>
        <v>43923.310972222222</v>
      </c>
      <c r="G9831" s="5">
        <f t="shared" si="310"/>
        <v>0</v>
      </c>
    </row>
    <row r="9832" spans="1:7" x14ac:dyDescent="0.25">
      <c r="A9832">
        <v>65704</v>
      </c>
      <c r="B9832">
        <v>13618</v>
      </c>
      <c r="C9832" s="69">
        <v>43957.011620370373</v>
      </c>
      <c r="D9832">
        <v>878</v>
      </c>
      <c r="E9832" s="6">
        <v>1200</v>
      </c>
      <c r="F9832" s="4">
        <f t="shared" si="309"/>
        <v>43922.969097222223</v>
      </c>
      <c r="G9832" s="5">
        <f t="shared" si="310"/>
        <v>0</v>
      </c>
    </row>
    <row r="9833" spans="1:7" x14ac:dyDescent="0.25">
      <c r="A9833">
        <v>65711</v>
      </c>
      <c r="B9833">
        <v>5951</v>
      </c>
      <c r="C9833" s="69">
        <v>43957.011747685188</v>
      </c>
      <c r="D9833">
        <v>10304</v>
      </c>
      <c r="E9833" s="6">
        <v>1200</v>
      </c>
      <c r="F9833" s="4">
        <f t="shared" si="309"/>
        <v>43891.918229166666</v>
      </c>
      <c r="G9833" s="5">
        <f t="shared" si="310"/>
        <v>0</v>
      </c>
    </row>
    <row r="9834" spans="1:7" x14ac:dyDescent="0.25">
      <c r="A9834">
        <v>65713</v>
      </c>
      <c r="B9834">
        <v>7243</v>
      </c>
      <c r="C9834" s="69">
        <v>43957.014953703707</v>
      </c>
      <c r="D9834">
        <v>831</v>
      </c>
      <c r="E9834" s="6">
        <v>1200</v>
      </c>
      <c r="F9834" s="4">
        <f t="shared" si="309"/>
        <v>43952.334629629629</v>
      </c>
      <c r="G9834" s="5">
        <f t="shared" si="310"/>
        <v>0</v>
      </c>
    </row>
    <row r="9835" spans="1:7" x14ac:dyDescent="0.25">
      <c r="A9835">
        <v>65714</v>
      </c>
      <c r="B9835">
        <v>1581</v>
      </c>
      <c r="C9835" s="69">
        <v>43957.016018518523</v>
      </c>
      <c r="D9835">
        <v>12160</v>
      </c>
      <c r="E9835" s="6">
        <v>1200</v>
      </c>
      <c r="F9835" s="4">
        <f t="shared" si="309"/>
        <v>43891.025983796295</v>
      </c>
      <c r="G9835" s="5">
        <f t="shared" si="310"/>
        <v>0</v>
      </c>
    </row>
    <row r="9836" spans="1:7" x14ac:dyDescent="0.25">
      <c r="A9836">
        <v>65718</v>
      </c>
      <c r="B9836">
        <v>8144</v>
      </c>
      <c r="C9836" s="69">
        <v>43957.016585648147</v>
      </c>
      <c r="D9836">
        <v>11954</v>
      </c>
      <c r="E9836" s="6">
        <v>1200</v>
      </c>
      <c r="F9836" s="4">
        <f t="shared" si="309"/>
        <v>43922.163784722223</v>
      </c>
      <c r="G9836" s="5">
        <f t="shared" si="310"/>
        <v>0</v>
      </c>
    </row>
    <row r="9837" spans="1:7" x14ac:dyDescent="0.25">
      <c r="A9837">
        <v>65727</v>
      </c>
      <c r="B9837">
        <v>6323</v>
      </c>
      <c r="C9837" s="69">
        <v>43957.021585648137</v>
      </c>
      <c r="D9837">
        <v>11726</v>
      </c>
      <c r="E9837" s="6">
        <v>1200</v>
      </c>
      <c r="F9837" s="4">
        <f t="shared" si="309"/>
        <v>43835.526423611111</v>
      </c>
      <c r="G9837" s="5">
        <f t="shared" si="310"/>
        <v>0</v>
      </c>
    </row>
    <row r="9838" spans="1:7" x14ac:dyDescent="0.25">
      <c r="A9838">
        <v>65732</v>
      </c>
      <c r="B9838">
        <v>9450</v>
      </c>
      <c r="C9838" s="69">
        <v>43957.0237037037</v>
      </c>
      <c r="D9838">
        <v>851</v>
      </c>
      <c r="E9838" s="6">
        <v>1200</v>
      </c>
      <c r="F9838" s="4">
        <f t="shared" si="309"/>
        <v>43922.252476851849</v>
      </c>
      <c r="G9838" s="5">
        <f t="shared" si="310"/>
        <v>0</v>
      </c>
    </row>
    <row r="9839" spans="1:7" x14ac:dyDescent="0.25">
      <c r="A9839">
        <v>65745</v>
      </c>
      <c r="B9839">
        <v>2487</v>
      </c>
      <c r="C9839" s="69">
        <v>43957.058981481481</v>
      </c>
      <c r="D9839">
        <v>7642</v>
      </c>
      <c r="E9839" s="6">
        <v>1200</v>
      </c>
      <c r="F9839" s="4">
        <f t="shared" si="309"/>
        <v>43923.15016203704</v>
      </c>
      <c r="G9839" s="5">
        <f t="shared" si="310"/>
        <v>0</v>
      </c>
    </row>
    <row r="9840" spans="1:7" x14ac:dyDescent="0.25">
      <c r="A9840">
        <v>65753</v>
      </c>
      <c r="B9840">
        <v>13322</v>
      </c>
      <c r="C9840" s="69">
        <v>43957.061620370368</v>
      </c>
      <c r="D9840">
        <v>7990</v>
      </c>
      <c r="E9840" s="6">
        <v>1200</v>
      </c>
      <c r="F9840" s="4">
        <f t="shared" si="309"/>
        <v>43953.033599537041</v>
      </c>
      <c r="G9840" s="5">
        <f t="shared" si="310"/>
        <v>0</v>
      </c>
    </row>
    <row r="9841" spans="1:7" x14ac:dyDescent="0.25">
      <c r="A9841">
        <v>65757</v>
      </c>
      <c r="B9841">
        <v>13149</v>
      </c>
      <c r="C9841" s="69">
        <v>43957.062800925924</v>
      </c>
      <c r="D9841">
        <v>11393</v>
      </c>
      <c r="E9841" s="6">
        <v>1200</v>
      </c>
      <c r="F9841" s="4">
        <f t="shared" si="309"/>
        <v>43952.905509259261</v>
      </c>
      <c r="G9841" s="5">
        <f t="shared" si="310"/>
        <v>0</v>
      </c>
    </row>
    <row r="9842" spans="1:7" x14ac:dyDescent="0.25">
      <c r="A9842">
        <v>65763</v>
      </c>
      <c r="B9842">
        <v>7263</v>
      </c>
      <c r="C9842" s="69">
        <v>43957.068090277768</v>
      </c>
      <c r="D9842">
        <v>2338</v>
      </c>
      <c r="E9842" s="6">
        <v>1200</v>
      </c>
      <c r="F9842" s="4">
        <f t="shared" si="309"/>
        <v>43952.015902777777</v>
      </c>
      <c r="G9842" s="5">
        <f t="shared" si="310"/>
        <v>0</v>
      </c>
    </row>
    <row r="9843" spans="1:7" x14ac:dyDescent="0.25">
      <c r="A9843">
        <v>65769</v>
      </c>
      <c r="B9843">
        <v>13573</v>
      </c>
      <c r="C9843" s="69">
        <v>43957.073912037027</v>
      </c>
      <c r="D9843">
        <v>2343</v>
      </c>
      <c r="E9843" s="6">
        <v>1200</v>
      </c>
      <c r="F9843" s="4">
        <f t="shared" si="309"/>
        <v>43952.033032407409</v>
      </c>
      <c r="G9843" s="5">
        <f t="shared" si="310"/>
        <v>0</v>
      </c>
    </row>
    <row r="9844" spans="1:7" x14ac:dyDescent="0.25">
      <c r="A9844">
        <v>65774</v>
      </c>
      <c r="B9844">
        <v>3373</v>
      </c>
      <c r="C9844" s="69">
        <v>43957.077245370368</v>
      </c>
      <c r="D9844">
        <v>13813</v>
      </c>
      <c r="E9844" s="6">
        <v>1200</v>
      </c>
      <c r="F9844" s="4">
        <f t="shared" si="309"/>
        <v>43923.310972222222</v>
      </c>
      <c r="G9844" s="5">
        <f t="shared" si="310"/>
        <v>0</v>
      </c>
    </row>
    <row r="9845" spans="1:7" x14ac:dyDescent="0.25">
      <c r="A9845">
        <v>65781</v>
      </c>
      <c r="B9845">
        <v>1733</v>
      </c>
      <c r="C9845" s="69">
        <v>43957.077766203707</v>
      </c>
      <c r="D9845">
        <v>10783</v>
      </c>
      <c r="E9845" s="6">
        <v>1200</v>
      </c>
      <c r="F9845" s="4">
        <f t="shared" si="309"/>
        <v>43862.838495370372</v>
      </c>
      <c r="G9845" s="5">
        <f t="shared" si="310"/>
        <v>0</v>
      </c>
    </row>
    <row r="9846" spans="1:7" x14ac:dyDescent="0.25">
      <c r="A9846">
        <v>65788</v>
      </c>
      <c r="B9846">
        <v>6807</v>
      </c>
      <c r="C9846" s="69">
        <v>43957.09033564815</v>
      </c>
      <c r="D9846">
        <v>3528</v>
      </c>
      <c r="E9846" s="6">
        <v>1200</v>
      </c>
      <c r="F9846" s="4">
        <f t="shared" si="309"/>
        <v>43832.253541666665</v>
      </c>
      <c r="G9846" s="5">
        <f t="shared" si="310"/>
        <v>0</v>
      </c>
    </row>
    <row r="9847" spans="1:7" x14ac:dyDescent="0.25">
      <c r="A9847">
        <v>65793</v>
      </c>
      <c r="B9847">
        <v>9839</v>
      </c>
      <c r="C9847" s="69">
        <v>43957.09302083333</v>
      </c>
      <c r="D9847">
        <v>2283</v>
      </c>
      <c r="E9847" s="6">
        <v>1200</v>
      </c>
      <c r="F9847" s="4">
        <f t="shared" si="309"/>
        <v>43834.745717592596</v>
      </c>
      <c r="G9847" s="5">
        <f t="shared" si="310"/>
        <v>0</v>
      </c>
    </row>
    <row r="9848" spans="1:7" x14ac:dyDescent="0.25">
      <c r="A9848">
        <v>65805</v>
      </c>
      <c r="B9848">
        <v>3879</v>
      </c>
      <c r="C9848" s="69">
        <v>43957.102662037039</v>
      </c>
      <c r="D9848">
        <v>13817</v>
      </c>
      <c r="E9848" s="6">
        <v>960</v>
      </c>
      <c r="F9848" s="4">
        <f t="shared" si="309"/>
        <v>43891.131111111114</v>
      </c>
      <c r="G9848" s="5">
        <f t="shared" si="310"/>
        <v>0</v>
      </c>
    </row>
    <row r="9849" spans="1:7" x14ac:dyDescent="0.25">
      <c r="A9849">
        <v>65812</v>
      </c>
      <c r="B9849">
        <v>8965</v>
      </c>
      <c r="C9849" s="69">
        <v>43957.12096064815</v>
      </c>
      <c r="D9849">
        <v>8404</v>
      </c>
      <c r="E9849" s="6">
        <v>1200</v>
      </c>
      <c r="F9849" s="4">
        <f t="shared" si="309"/>
        <v>43862.8516087963</v>
      </c>
      <c r="G9849" s="5">
        <f t="shared" si="310"/>
        <v>0</v>
      </c>
    </row>
    <row r="9850" spans="1:7" x14ac:dyDescent="0.25">
      <c r="A9850">
        <v>65819</v>
      </c>
      <c r="B9850">
        <v>8907</v>
      </c>
      <c r="C9850" s="69">
        <v>43957.131180555552</v>
      </c>
      <c r="D9850">
        <v>6210</v>
      </c>
      <c r="E9850" s="6">
        <v>1200</v>
      </c>
      <c r="F9850" s="4">
        <f t="shared" si="309"/>
        <v>43922.62840277778</v>
      </c>
      <c r="G9850" s="5">
        <f t="shared" si="310"/>
        <v>0</v>
      </c>
    </row>
    <row r="9851" spans="1:7" x14ac:dyDescent="0.25">
      <c r="A9851">
        <v>65836</v>
      </c>
      <c r="B9851">
        <v>7974</v>
      </c>
      <c r="C9851" s="69">
        <v>43957.146157407413</v>
      </c>
      <c r="D9851">
        <v>13631</v>
      </c>
      <c r="E9851" s="6">
        <v>1200</v>
      </c>
      <c r="F9851" s="4">
        <f t="shared" si="309"/>
        <v>43863.313437500001</v>
      </c>
      <c r="G9851" s="5">
        <f t="shared" si="310"/>
        <v>0</v>
      </c>
    </row>
    <row r="9852" spans="1:7" x14ac:dyDescent="0.25">
      <c r="A9852">
        <v>65844</v>
      </c>
      <c r="B9852">
        <v>6323</v>
      </c>
      <c r="C9852" s="69">
        <v>43957.159421296303</v>
      </c>
      <c r="D9852">
        <v>9816</v>
      </c>
      <c r="E9852" s="6">
        <v>1200</v>
      </c>
      <c r="F9852" s="4">
        <f t="shared" si="309"/>
        <v>43922.273946759262</v>
      </c>
      <c r="G9852" s="5">
        <f t="shared" si="310"/>
        <v>0</v>
      </c>
    </row>
    <row r="9853" spans="1:7" x14ac:dyDescent="0.25">
      <c r="A9853">
        <v>65855</v>
      </c>
      <c r="B9853">
        <v>11493</v>
      </c>
      <c r="C9853" s="69">
        <v>43957.162627314807</v>
      </c>
      <c r="D9853">
        <v>8404</v>
      </c>
      <c r="E9853" s="6">
        <v>1200</v>
      </c>
      <c r="F9853" s="4">
        <f t="shared" si="309"/>
        <v>43862.8516087963</v>
      </c>
      <c r="G9853" s="5">
        <f t="shared" si="310"/>
        <v>0</v>
      </c>
    </row>
    <row r="9854" spans="1:7" x14ac:dyDescent="0.25">
      <c r="A9854">
        <v>65868</v>
      </c>
      <c r="B9854">
        <v>1797</v>
      </c>
      <c r="C9854" s="69">
        <v>43957.165937500002</v>
      </c>
      <c r="D9854">
        <v>11791</v>
      </c>
      <c r="E9854" s="6">
        <v>1200</v>
      </c>
      <c r="F9854" s="4">
        <f t="shared" si="309"/>
        <v>43863.376111111109</v>
      </c>
      <c r="G9854" s="5">
        <f t="shared" si="310"/>
        <v>0</v>
      </c>
    </row>
    <row r="9855" spans="1:7" x14ac:dyDescent="0.25">
      <c r="A9855">
        <v>65871</v>
      </c>
      <c r="B9855">
        <v>1851</v>
      </c>
      <c r="C9855" s="69">
        <v>43957.172893518517</v>
      </c>
      <c r="D9855">
        <v>7642</v>
      </c>
      <c r="E9855" s="6">
        <v>1200</v>
      </c>
      <c r="F9855" s="4">
        <f t="shared" si="309"/>
        <v>43923.15016203704</v>
      </c>
      <c r="G9855" s="5">
        <f t="shared" si="310"/>
        <v>0</v>
      </c>
    </row>
    <row r="9856" spans="1:7" x14ac:dyDescent="0.25">
      <c r="A9856">
        <v>65875</v>
      </c>
      <c r="B9856">
        <v>5894</v>
      </c>
      <c r="C9856" s="69">
        <v>43957.178298611107</v>
      </c>
      <c r="D9856">
        <v>13817</v>
      </c>
      <c r="E9856" s="6">
        <v>1200</v>
      </c>
      <c r="F9856" s="4">
        <f t="shared" si="309"/>
        <v>43891.131111111114</v>
      </c>
      <c r="G9856" s="5">
        <f t="shared" si="310"/>
        <v>0</v>
      </c>
    </row>
    <row r="9857" spans="1:7" x14ac:dyDescent="0.25">
      <c r="A9857">
        <v>65886</v>
      </c>
      <c r="B9857">
        <v>13475</v>
      </c>
      <c r="C9857" s="69">
        <v>43957.192256944443</v>
      </c>
      <c r="D9857">
        <v>9086</v>
      </c>
      <c r="E9857" s="6">
        <v>1200</v>
      </c>
      <c r="F9857" s="4">
        <f t="shared" si="309"/>
        <v>43952.751793981479</v>
      </c>
      <c r="G9857" s="5">
        <f t="shared" si="310"/>
        <v>0</v>
      </c>
    </row>
    <row r="9858" spans="1:7" x14ac:dyDescent="0.25">
      <c r="A9858">
        <v>65892</v>
      </c>
      <c r="B9858">
        <v>945</v>
      </c>
      <c r="C9858" s="69">
        <v>43957.194606481477</v>
      </c>
      <c r="D9858">
        <v>2283</v>
      </c>
      <c r="E9858" s="6">
        <v>0</v>
      </c>
      <c r="F9858" s="4">
        <f t="shared" ref="F9858:F9921" si="311">VLOOKUP(D9858,J:K,2,0)</f>
        <v>43834.745717592596</v>
      </c>
      <c r="G9858" s="5">
        <f t="shared" si="310"/>
        <v>0</v>
      </c>
    </row>
    <row r="9859" spans="1:7" x14ac:dyDescent="0.25">
      <c r="A9859">
        <v>65898</v>
      </c>
      <c r="B9859">
        <v>10585</v>
      </c>
      <c r="C9859" s="69">
        <v>43957.205821759257</v>
      </c>
      <c r="D9859">
        <v>8436</v>
      </c>
      <c r="E9859" s="6">
        <v>1200</v>
      </c>
      <c r="F9859" s="4">
        <f t="shared" si="311"/>
        <v>43862.029675925929</v>
      </c>
      <c r="G9859" s="5">
        <f t="shared" ref="G9859:G9922" si="312">IF(F9859=C9859, 1, 0)</f>
        <v>0</v>
      </c>
    </row>
    <row r="9860" spans="1:7" x14ac:dyDescent="0.25">
      <c r="A9860">
        <v>65904</v>
      </c>
      <c r="B9860">
        <v>7243</v>
      </c>
      <c r="C9860" s="69">
        <v>43957.209374999999</v>
      </c>
      <c r="D9860">
        <v>3989</v>
      </c>
      <c r="E9860" s="6">
        <v>1200</v>
      </c>
      <c r="F9860" s="4">
        <f t="shared" si="311"/>
        <v>43863.083657407406</v>
      </c>
      <c r="G9860" s="5">
        <f t="shared" si="312"/>
        <v>0</v>
      </c>
    </row>
    <row r="9861" spans="1:7" x14ac:dyDescent="0.25">
      <c r="A9861">
        <v>65908</v>
      </c>
      <c r="B9861">
        <v>6761</v>
      </c>
      <c r="C9861" s="69">
        <v>43957.210324074083</v>
      </c>
      <c r="D9861">
        <v>7062</v>
      </c>
      <c r="E9861" s="6">
        <v>1200</v>
      </c>
      <c r="F9861" s="4">
        <f t="shared" si="311"/>
        <v>43832.040196759262</v>
      </c>
      <c r="G9861" s="5">
        <f t="shared" si="312"/>
        <v>0</v>
      </c>
    </row>
    <row r="9862" spans="1:7" x14ac:dyDescent="0.25">
      <c r="A9862">
        <v>65915</v>
      </c>
      <c r="B9862">
        <v>8569</v>
      </c>
      <c r="C9862" s="69">
        <v>43957.215960648151</v>
      </c>
      <c r="D9862">
        <v>4264</v>
      </c>
      <c r="E9862" s="6">
        <v>1200</v>
      </c>
      <c r="F9862" s="4">
        <f t="shared" si="311"/>
        <v>43922.337789351855</v>
      </c>
      <c r="G9862" s="5">
        <f t="shared" si="312"/>
        <v>0</v>
      </c>
    </row>
    <row r="9863" spans="1:7" x14ac:dyDescent="0.25">
      <c r="A9863">
        <v>65921</v>
      </c>
      <c r="B9863">
        <v>10304</v>
      </c>
      <c r="C9863" s="69">
        <v>43957.231979166667</v>
      </c>
      <c r="D9863">
        <v>7062</v>
      </c>
      <c r="E9863" s="6">
        <v>1200</v>
      </c>
      <c r="F9863" s="4">
        <f t="shared" si="311"/>
        <v>43832.040196759262</v>
      </c>
      <c r="G9863" s="5">
        <f t="shared" si="312"/>
        <v>0</v>
      </c>
    </row>
    <row r="9864" spans="1:7" x14ac:dyDescent="0.25">
      <c r="A9864">
        <v>65924</v>
      </c>
      <c r="B9864">
        <v>11840</v>
      </c>
      <c r="C9864" s="69">
        <v>43957.240300925929</v>
      </c>
      <c r="D9864">
        <v>1737</v>
      </c>
      <c r="E9864" s="6">
        <v>960</v>
      </c>
      <c r="F9864" s="4">
        <f t="shared" si="311"/>
        <v>43923.047071759262</v>
      </c>
      <c r="G9864" s="5">
        <f t="shared" si="312"/>
        <v>0</v>
      </c>
    </row>
    <row r="9865" spans="1:7" x14ac:dyDescent="0.25">
      <c r="A9865">
        <v>65933</v>
      </c>
      <c r="B9865">
        <v>10358</v>
      </c>
      <c r="C9865" s="69">
        <v>43957.24422453704</v>
      </c>
      <c r="D9865">
        <v>9356</v>
      </c>
      <c r="E9865" s="6">
        <v>1200</v>
      </c>
      <c r="F9865" s="4">
        <f t="shared" si="311"/>
        <v>43862.707141203704</v>
      </c>
      <c r="G9865" s="5">
        <f t="shared" si="312"/>
        <v>0</v>
      </c>
    </row>
    <row r="9866" spans="1:7" x14ac:dyDescent="0.25">
      <c r="A9866">
        <v>65938</v>
      </c>
      <c r="B9866">
        <v>12366</v>
      </c>
      <c r="C9866" s="69">
        <v>43957.245324074072</v>
      </c>
      <c r="D9866">
        <v>9532</v>
      </c>
      <c r="E9866" s="6">
        <v>1200</v>
      </c>
      <c r="F9866" s="4">
        <f t="shared" si="311"/>
        <v>43831.611388888887</v>
      </c>
      <c r="G9866" s="5">
        <f t="shared" si="312"/>
        <v>0</v>
      </c>
    </row>
    <row r="9867" spans="1:7" x14ac:dyDescent="0.25">
      <c r="A9867">
        <v>65940</v>
      </c>
      <c r="B9867">
        <v>13322</v>
      </c>
      <c r="C9867" s="69">
        <v>43957.248900462961</v>
      </c>
      <c r="D9867">
        <v>6403</v>
      </c>
      <c r="E9867" s="6">
        <v>1200</v>
      </c>
      <c r="F9867" s="4">
        <f t="shared" si="311"/>
        <v>43922.923217592594</v>
      </c>
      <c r="G9867" s="5">
        <f t="shared" si="312"/>
        <v>0</v>
      </c>
    </row>
    <row r="9868" spans="1:7" x14ac:dyDescent="0.25">
      <c r="A9868">
        <v>65946</v>
      </c>
      <c r="B9868">
        <v>1940</v>
      </c>
      <c r="C9868" s="69">
        <v>43957.258750000001</v>
      </c>
      <c r="D9868">
        <v>11325</v>
      </c>
      <c r="E9868" s="6">
        <v>1200</v>
      </c>
      <c r="F9868" s="4">
        <f t="shared" si="311"/>
        <v>43952.918958333335</v>
      </c>
      <c r="G9868" s="5">
        <f t="shared" si="312"/>
        <v>0</v>
      </c>
    </row>
    <row r="9869" spans="1:7" x14ac:dyDescent="0.25">
      <c r="A9869">
        <v>65949</v>
      </c>
      <c r="B9869">
        <v>1707</v>
      </c>
      <c r="C9869" s="69">
        <v>43957.266770833332</v>
      </c>
      <c r="D9869">
        <v>10526</v>
      </c>
      <c r="E9869" s="6">
        <v>1200</v>
      </c>
      <c r="F9869" s="4">
        <f t="shared" si="311"/>
        <v>43922.45652777778</v>
      </c>
      <c r="G9869" s="5">
        <f t="shared" si="312"/>
        <v>0</v>
      </c>
    </row>
    <row r="9870" spans="1:7" x14ac:dyDescent="0.25">
      <c r="A9870">
        <v>65953</v>
      </c>
      <c r="B9870">
        <v>336</v>
      </c>
      <c r="C9870" s="69">
        <v>43957.269907407397</v>
      </c>
      <c r="D9870">
        <v>7990</v>
      </c>
      <c r="E9870" s="6">
        <v>1200</v>
      </c>
      <c r="F9870" s="4">
        <f t="shared" si="311"/>
        <v>43953.033599537041</v>
      </c>
      <c r="G9870" s="5">
        <f t="shared" si="312"/>
        <v>0</v>
      </c>
    </row>
    <row r="9871" spans="1:7" x14ac:dyDescent="0.25">
      <c r="A9871">
        <v>65955</v>
      </c>
      <c r="B9871">
        <v>5433</v>
      </c>
      <c r="C9871" s="69">
        <v>43957.272268518522</v>
      </c>
      <c r="D9871">
        <v>7878</v>
      </c>
      <c r="E9871" s="6">
        <v>1200</v>
      </c>
      <c r="F9871" s="4">
        <f t="shared" si="311"/>
        <v>43891.070462962962</v>
      </c>
      <c r="G9871" s="5">
        <f t="shared" si="312"/>
        <v>0</v>
      </c>
    </row>
    <row r="9872" spans="1:7" x14ac:dyDescent="0.25">
      <c r="A9872">
        <v>65959</v>
      </c>
      <c r="B9872">
        <v>767</v>
      </c>
      <c r="C9872" s="69">
        <v>43957.276817129627</v>
      </c>
      <c r="D9872">
        <v>878</v>
      </c>
      <c r="E9872" s="6">
        <v>1200</v>
      </c>
      <c r="F9872" s="4">
        <f t="shared" si="311"/>
        <v>43922.969097222223</v>
      </c>
      <c r="G9872" s="5">
        <f t="shared" si="312"/>
        <v>0</v>
      </c>
    </row>
    <row r="9873" spans="1:7" x14ac:dyDescent="0.25">
      <c r="A9873">
        <v>65961</v>
      </c>
      <c r="B9873">
        <v>4183</v>
      </c>
      <c r="C9873" s="69">
        <v>43957.287268518521</v>
      </c>
      <c r="D9873">
        <v>11393</v>
      </c>
      <c r="E9873" s="6">
        <v>1200</v>
      </c>
      <c r="F9873" s="4">
        <f t="shared" si="311"/>
        <v>43952.905509259261</v>
      </c>
      <c r="G9873" s="5">
        <f t="shared" si="312"/>
        <v>0</v>
      </c>
    </row>
    <row r="9874" spans="1:7" x14ac:dyDescent="0.25">
      <c r="A9874">
        <v>65964</v>
      </c>
      <c r="B9874">
        <v>1183</v>
      </c>
      <c r="C9874" s="69">
        <v>43957.308576388888</v>
      </c>
      <c r="D9874">
        <v>6266</v>
      </c>
      <c r="E9874" s="6">
        <v>1200</v>
      </c>
      <c r="F9874" s="4">
        <f t="shared" si="311"/>
        <v>43863.602118055554</v>
      </c>
      <c r="G9874" s="5">
        <f t="shared" si="312"/>
        <v>0</v>
      </c>
    </row>
    <row r="9875" spans="1:7" x14ac:dyDescent="0.25">
      <c r="A9875">
        <v>65971</v>
      </c>
      <c r="B9875">
        <v>4468</v>
      </c>
      <c r="C9875" s="69">
        <v>43957.314432870371</v>
      </c>
      <c r="D9875">
        <v>5612</v>
      </c>
      <c r="E9875" s="6">
        <v>1200</v>
      </c>
      <c r="F9875" s="4">
        <f t="shared" si="311"/>
        <v>43891.11309027778</v>
      </c>
      <c r="G9875" s="5">
        <f t="shared" si="312"/>
        <v>0</v>
      </c>
    </row>
    <row r="9876" spans="1:7" x14ac:dyDescent="0.25">
      <c r="A9876">
        <v>65973</v>
      </c>
      <c r="B9876">
        <v>12230</v>
      </c>
      <c r="C9876" s="69">
        <v>43957.32739583333</v>
      </c>
      <c r="D9876">
        <v>1670</v>
      </c>
      <c r="E9876" s="6">
        <v>1200</v>
      </c>
      <c r="F9876" s="4">
        <f t="shared" si="311"/>
        <v>43952.049432870372</v>
      </c>
      <c r="G9876" s="5">
        <f t="shared" si="312"/>
        <v>0</v>
      </c>
    </row>
    <row r="9877" spans="1:7" x14ac:dyDescent="0.25">
      <c r="A9877">
        <v>65975</v>
      </c>
      <c r="B9877">
        <v>13368</v>
      </c>
      <c r="C9877" s="69">
        <v>43957.332141203697</v>
      </c>
      <c r="D9877">
        <v>11285</v>
      </c>
      <c r="E9877" s="6">
        <v>1200</v>
      </c>
      <c r="F9877" s="4">
        <f t="shared" si="311"/>
        <v>43833.440925925926</v>
      </c>
      <c r="G9877" s="5">
        <f t="shared" si="312"/>
        <v>0</v>
      </c>
    </row>
    <row r="9878" spans="1:7" x14ac:dyDescent="0.25">
      <c r="A9878">
        <v>65980</v>
      </c>
      <c r="B9878">
        <v>3192</v>
      </c>
      <c r="C9878" s="69">
        <v>43957.335358796299</v>
      </c>
      <c r="D9878">
        <v>12776</v>
      </c>
      <c r="E9878" s="6">
        <v>960</v>
      </c>
      <c r="F9878" s="4">
        <f t="shared" si="311"/>
        <v>43838.515555555554</v>
      </c>
      <c r="G9878" s="5">
        <f t="shared" si="312"/>
        <v>0</v>
      </c>
    </row>
    <row r="9879" spans="1:7" x14ac:dyDescent="0.25">
      <c r="A9879">
        <v>65987</v>
      </c>
      <c r="B9879">
        <v>3373</v>
      </c>
      <c r="C9879" s="69">
        <v>43957.366828703707</v>
      </c>
      <c r="D9879">
        <v>11835</v>
      </c>
      <c r="E9879" s="6">
        <v>1200</v>
      </c>
      <c r="F9879" s="4">
        <f t="shared" si="311"/>
        <v>43922.844085648147</v>
      </c>
      <c r="G9879" s="5">
        <f t="shared" si="312"/>
        <v>0</v>
      </c>
    </row>
    <row r="9880" spans="1:7" x14ac:dyDescent="0.25">
      <c r="A9880">
        <v>65991</v>
      </c>
      <c r="B9880">
        <v>9165</v>
      </c>
      <c r="C9880" s="69">
        <v>43957.380439814813</v>
      </c>
      <c r="D9880">
        <v>11393</v>
      </c>
      <c r="E9880" s="6">
        <v>960</v>
      </c>
      <c r="F9880" s="4">
        <f t="shared" si="311"/>
        <v>43952.905509259261</v>
      </c>
      <c r="G9880" s="5">
        <f t="shared" si="312"/>
        <v>0</v>
      </c>
    </row>
    <row r="9881" spans="1:7" x14ac:dyDescent="0.25">
      <c r="A9881">
        <v>65995</v>
      </c>
      <c r="B9881">
        <v>8200</v>
      </c>
      <c r="C9881" s="69">
        <v>43957.384606481479</v>
      </c>
      <c r="D9881">
        <v>11393</v>
      </c>
      <c r="E9881" s="6">
        <v>1200</v>
      </c>
      <c r="F9881" s="4">
        <f t="shared" si="311"/>
        <v>43952.905509259261</v>
      </c>
      <c r="G9881" s="5">
        <f t="shared" si="312"/>
        <v>0</v>
      </c>
    </row>
    <row r="9882" spans="1:7" x14ac:dyDescent="0.25">
      <c r="A9882">
        <v>65997</v>
      </c>
      <c r="B9882">
        <v>9121</v>
      </c>
      <c r="C9882" s="69">
        <v>43957.385335648149</v>
      </c>
      <c r="D9882">
        <v>8064</v>
      </c>
      <c r="E9882" s="6">
        <v>1200</v>
      </c>
      <c r="F9882" s="4">
        <f t="shared" si="311"/>
        <v>43832.876203703701</v>
      </c>
      <c r="G9882" s="5">
        <f t="shared" si="312"/>
        <v>0</v>
      </c>
    </row>
    <row r="9883" spans="1:7" x14ac:dyDescent="0.25">
      <c r="A9883">
        <v>66004</v>
      </c>
      <c r="B9883">
        <v>1489</v>
      </c>
      <c r="C9883" s="69">
        <v>43957.390555555547</v>
      </c>
      <c r="D9883">
        <v>11325</v>
      </c>
      <c r="E9883" s="6">
        <v>1200</v>
      </c>
      <c r="F9883" s="4">
        <f t="shared" si="311"/>
        <v>43952.918958333335</v>
      </c>
      <c r="G9883" s="5">
        <f t="shared" si="312"/>
        <v>0</v>
      </c>
    </row>
    <row r="9884" spans="1:7" x14ac:dyDescent="0.25">
      <c r="A9884">
        <v>66009</v>
      </c>
      <c r="B9884">
        <v>1392</v>
      </c>
      <c r="C9884" s="69">
        <v>43957.391145833331</v>
      </c>
      <c r="D9884">
        <v>2338</v>
      </c>
      <c r="E9884" s="6">
        <v>1200</v>
      </c>
      <c r="F9884" s="4">
        <f t="shared" si="311"/>
        <v>43952.015902777777</v>
      </c>
      <c r="G9884" s="5">
        <f t="shared" si="312"/>
        <v>0</v>
      </c>
    </row>
    <row r="9885" spans="1:7" x14ac:dyDescent="0.25">
      <c r="A9885">
        <v>66013</v>
      </c>
      <c r="B9885">
        <v>3112</v>
      </c>
      <c r="C9885" s="69">
        <v>43957.397662037038</v>
      </c>
      <c r="D9885">
        <v>4284</v>
      </c>
      <c r="E9885" s="6">
        <v>1200</v>
      </c>
      <c r="F9885" s="4">
        <f t="shared" si="311"/>
        <v>43922.838472222225</v>
      </c>
      <c r="G9885" s="5">
        <f t="shared" si="312"/>
        <v>0</v>
      </c>
    </row>
    <row r="9886" spans="1:7" x14ac:dyDescent="0.25">
      <c r="A9886">
        <v>66017</v>
      </c>
      <c r="B9886">
        <v>536</v>
      </c>
      <c r="C9886" s="69">
        <v>43957.405833333331</v>
      </c>
      <c r="D9886">
        <v>12504</v>
      </c>
      <c r="E9886" s="6">
        <v>0</v>
      </c>
      <c r="F9886" s="4">
        <f t="shared" si="311"/>
        <v>43833.397569444445</v>
      </c>
      <c r="G9886" s="5">
        <f t="shared" si="312"/>
        <v>0</v>
      </c>
    </row>
    <row r="9887" spans="1:7" x14ac:dyDescent="0.25">
      <c r="A9887">
        <v>66023</v>
      </c>
      <c r="B9887">
        <v>5751</v>
      </c>
      <c r="C9887" s="69">
        <v>43957.410833333342</v>
      </c>
      <c r="D9887">
        <v>9193</v>
      </c>
      <c r="E9887" s="6">
        <v>1200</v>
      </c>
      <c r="F9887" s="4">
        <f t="shared" si="311"/>
        <v>43922.429456018515</v>
      </c>
      <c r="G9887" s="5">
        <f t="shared" si="312"/>
        <v>0</v>
      </c>
    </row>
    <row r="9888" spans="1:7" x14ac:dyDescent="0.25">
      <c r="A9888">
        <v>66027</v>
      </c>
      <c r="B9888">
        <v>1675</v>
      </c>
      <c r="C9888" s="69">
        <v>43957.425057870372</v>
      </c>
      <c r="D9888">
        <v>13110</v>
      </c>
      <c r="E9888" s="6">
        <v>960</v>
      </c>
      <c r="F9888" s="4">
        <f t="shared" si="311"/>
        <v>43831.863842592589</v>
      </c>
      <c r="G9888" s="5">
        <f t="shared" si="312"/>
        <v>0</v>
      </c>
    </row>
    <row r="9889" spans="1:7" x14ac:dyDescent="0.25">
      <c r="A9889">
        <v>66029</v>
      </c>
      <c r="B9889">
        <v>7847</v>
      </c>
      <c r="C9889" s="69">
        <v>43957.426319444443</v>
      </c>
      <c r="D9889">
        <v>4120</v>
      </c>
      <c r="E9889" s="6">
        <v>1200</v>
      </c>
      <c r="F9889" s="4">
        <f t="shared" si="311"/>
        <v>43952.016840277778</v>
      </c>
      <c r="G9889" s="5">
        <f t="shared" si="312"/>
        <v>0</v>
      </c>
    </row>
    <row r="9890" spans="1:7" x14ac:dyDescent="0.25">
      <c r="A9890">
        <v>66035</v>
      </c>
      <c r="B9890">
        <v>5077</v>
      </c>
      <c r="C9890" s="69">
        <v>43957.437662037039</v>
      </c>
      <c r="D9890">
        <v>6962</v>
      </c>
      <c r="E9890" s="6">
        <v>1200</v>
      </c>
      <c r="F9890" s="4">
        <f t="shared" si="311"/>
        <v>43922.213738425926</v>
      </c>
      <c r="G9890" s="5">
        <f t="shared" si="312"/>
        <v>0</v>
      </c>
    </row>
    <row r="9891" spans="1:7" x14ac:dyDescent="0.25">
      <c r="A9891">
        <v>66041</v>
      </c>
      <c r="B9891">
        <v>1201</v>
      </c>
      <c r="C9891" s="69">
        <v>43957.448344907411</v>
      </c>
      <c r="D9891">
        <v>12776</v>
      </c>
      <c r="E9891" s="6">
        <v>1200</v>
      </c>
      <c r="F9891" s="4">
        <f t="shared" si="311"/>
        <v>43838.515555555554</v>
      </c>
      <c r="G9891" s="5">
        <f t="shared" si="312"/>
        <v>0</v>
      </c>
    </row>
    <row r="9892" spans="1:7" x14ac:dyDescent="0.25">
      <c r="A9892">
        <v>66046</v>
      </c>
      <c r="B9892">
        <v>6196</v>
      </c>
      <c r="C9892" s="69">
        <v>43957.452627314808</v>
      </c>
      <c r="D9892">
        <v>11486</v>
      </c>
      <c r="E9892" s="6">
        <v>1200</v>
      </c>
      <c r="F9892" s="4">
        <f t="shared" si="311"/>
        <v>43862.192118055558</v>
      </c>
      <c r="G9892" s="5">
        <f t="shared" si="312"/>
        <v>0</v>
      </c>
    </row>
    <row r="9893" spans="1:7" x14ac:dyDescent="0.25">
      <c r="A9893">
        <v>66047</v>
      </c>
      <c r="B9893">
        <v>4695</v>
      </c>
      <c r="C9893" s="69">
        <v>43957.464629629627</v>
      </c>
      <c r="D9893">
        <v>10526</v>
      </c>
      <c r="E9893" s="6">
        <v>1200</v>
      </c>
      <c r="F9893" s="4">
        <f t="shared" si="311"/>
        <v>43922.45652777778</v>
      </c>
      <c r="G9893" s="5">
        <f t="shared" si="312"/>
        <v>0</v>
      </c>
    </row>
    <row r="9894" spans="1:7" x14ac:dyDescent="0.25">
      <c r="A9894">
        <v>66049</v>
      </c>
      <c r="B9894">
        <v>6584</v>
      </c>
      <c r="C9894" s="69">
        <v>43957.468206018522</v>
      </c>
      <c r="D9894">
        <v>6962</v>
      </c>
      <c r="E9894" s="6">
        <v>1200</v>
      </c>
      <c r="F9894" s="4">
        <f t="shared" si="311"/>
        <v>43922.213738425926</v>
      </c>
      <c r="G9894" s="5">
        <f t="shared" si="312"/>
        <v>0</v>
      </c>
    </row>
    <row r="9895" spans="1:7" x14ac:dyDescent="0.25">
      <c r="A9895">
        <v>66053</v>
      </c>
      <c r="B9895">
        <v>10532</v>
      </c>
      <c r="C9895" s="69">
        <v>43957.471516203703</v>
      </c>
      <c r="D9895">
        <v>1241</v>
      </c>
      <c r="E9895" s="6">
        <v>1200</v>
      </c>
      <c r="F9895" s="4">
        <f t="shared" si="311"/>
        <v>43862.258877314816</v>
      </c>
      <c r="G9895" s="5">
        <f t="shared" si="312"/>
        <v>0</v>
      </c>
    </row>
    <row r="9896" spans="1:7" x14ac:dyDescent="0.25">
      <c r="A9896">
        <v>66056</v>
      </c>
      <c r="B9896">
        <v>5935</v>
      </c>
      <c r="C9896" s="69">
        <v>43957.471817129634</v>
      </c>
      <c r="D9896">
        <v>13110</v>
      </c>
      <c r="E9896" s="6">
        <v>960</v>
      </c>
      <c r="F9896" s="4">
        <f t="shared" si="311"/>
        <v>43831.863842592589</v>
      </c>
      <c r="G9896" s="5">
        <f t="shared" si="312"/>
        <v>0</v>
      </c>
    </row>
    <row r="9897" spans="1:7" x14ac:dyDescent="0.25">
      <c r="A9897">
        <v>66063</v>
      </c>
      <c r="B9897">
        <v>5894</v>
      </c>
      <c r="C9897" s="69">
        <v>43957.472060185188</v>
      </c>
      <c r="D9897">
        <v>3821</v>
      </c>
      <c r="E9897" s="6">
        <v>1200</v>
      </c>
      <c r="F9897" s="4">
        <f t="shared" si="311"/>
        <v>43835.019953703704</v>
      </c>
      <c r="G9897" s="5">
        <f t="shared" si="312"/>
        <v>0</v>
      </c>
    </row>
    <row r="9898" spans="1:7" x14ac:dyDescent="0.25">
      <c r="A9898">
        <v>66068</v>
      </c>
      <c r="B9898">
        <v>9394</v>
      </c>
      <c r="C9898" s="69">
        <v>43957.472141203703</v>
      </c>
      <c r="D9898">
        <v>878</v>
      </c>
      <c r="E9898" s="6">
        <v>1200</v>
      </c>
      <c r="F9898" s="4">
        <f t="shared" si="311"/>
        <v>43922.969097222223</v>
      </c>
      <c r="G9898" s="5">
        <f t="shared" si="312"/>
        <v>0</v>
      </c>
    </row>
    <row r="9899" spans="1:7" x14ac:dyDescent="0.25">
      <c r="A9899">
        <v>66072</v>
      </c>
      <c r="B9899">
        <v>9766</v>
      </c>
      <c r="C9899" s="69">
        <v>43957.48065972222</v>
      </c>
      <c r="D9899">
        <v>8436</v>
      </c>
      <c r="E9899" s="6">
        <v>1200</v>
      </c>
      <c r="F9899" s="4">
        <f t="shared" si="311"/>
        <v>43862.029675925929</v>
      </c>
      <c r="G9899" s="5">
        <f t="shared" si="312"/>
        <v>0</v>
      </c>
    </row>
    <row r="9900" spans="1:7" x14ac:dyDescent="0.25">
      <c r="A9900">
        <v>66079</v>
      </c>
      <c r="B9900">
        <v>4689</v>
      </c>
      <c r="C9900" s="69">
        <v>43957.482615740737</v>
      </c>
      <c r="D9900">
        <v>1670</v>
      </c>
      <c r="E9900" s="6">
        <v>1200</v>
      </c>
      <c r="F9900" s="4">
        <f t="shared" si="311"/>
        <v>43952.049432870372</v>
      </c>
      <c r="G9900" s="5">
        <f t="shared" si="312"/>
        <v>0</v>
      </c>
    </row>
    <row r="9901" spans="1:7" x14ac:dyDescent="0.25">
      <c r="A9901">
        <v>66085</v>
      </c>
      <c r="B9901">
        <v>6166</v>
      </c>
      <c r="C9901" s="69">
        <v>43957.508472222216</v>
      </c>
      <c r="D9901">
        <v>12264</v>
      </c>
      <c r="E9901" s="6">
        <v>1200</v>
      </c>
      <c r="F9901" s="4">
        <f t="shared" si="311"/>
        <v>43862.542557870373</v>
      </c>
      <c r="G9901" s="5">
        <f t="shared" si="312"/>
        <v>0</v>
      </c>
    </row>
    <row r="9902" spans="1:7" x14ac:dyDescent="0.25">
      <c r="A9902">
        <v>66094</v>
      </c>
      <c r="B9902">
        <v>1947</v>
      </c>
      <c r="C9902" s="69">
        <v>43957.526550925933</v>
      </c>
      <c r="D9902">
        <v>9532</v>
      </c>
      <c r="E9902" s="6">
        <v>1200</v>
      </c>
      <c r="F9902" s="4">
        <f t="shared" si="311"/>
        <v>43831.611388888887</v>
      </c>
      <c r="G9902" s="5">
        <f t="shared" si="312"/>
        <v>0</v>
      </c>
    </row>
    <row r="9903" spans="1:7" x14ac:dyDescent="0.25">
      <c r="A9903">
        <v>66107</v>
      </c>
      <c r="B9903">
        <v>8934</v>
      </c>
      <c r="C9903" s="69">
        <v>43957.527905092589</v>
      </c>
      <c r="D9903">
        <v>11393</v>
      </c>
      <c r="E9903" s="6">
        <v>1200</v>
      </c>
      <c r="F9903" s="4">
        <f t="shared" si="311"/>
        <v>43952.905509259261</v>
      </c>
      <c r="G9903" s="5">
        <f t="shared" si="312"/>
        <v>0</v>
      </c>
    </row>
    <row r="9904" spans="1:7" x14ac:dyDescent="0.25">
      <c r="A9904">
        <v>66114</v>
      </c>
      <c r="B9904">
        <v>5730</v>
      </c>
      <c r="C9904" s="69">
        <v>43957.542002314818</v>
      </c>
      <c r="D9904">
        <v>11954</v>
      </c>
      <c r="E9904" s="6">
        <v>1200</v>
      </c>
      <c r="F9904" s="4">
        <f t="shared" si="311"/>
        <v>43922.163784722223</v>
      </c>
      <c r="G9904" s="5">
        <f t="shared" si="312"/>
        <v>0</v>
      </c>
    </row>
    <row r="9905" spans="1:7" x14ac:dyDescent="0.25">
      <c r="A9905">
        <v>66118</v>
      </c>
      <c r="B9905">
        <v>7516</v>
      </c>
      <c r="C9905" s="69">
        <v>43957.549710648149</v>
      </c>
      <c r="D9905">
        <v>6353</v>
      </c>
      <c r="E9905" s="6">
        <v>1200</v>
      </c>
      <c r="F9905" s="4">
        <f t="shared" si="311"/>
        <v>43891.160011574073</v>
      </c>
      <c r="G9905" s="5">
        <f t="shared" si="312"/>
        <v>0</v>
      </c>
    </row>
    <row r="9906" spans="1:7" x14ac:dyDescent="0.25">
      <c r="A9906">
        <v>66124</v>
      </c>
      <c r="B9906">
        <v>8412</v>
      </c>
      <c r="C9906" s="69">
        <v>43957.559398148151</v>
      </c>
      <c r="D9906">
        <v>10526</v>
      </c>
      <c r="E9906" s="6">
        <v>1200</v>
      </c>
      <c r="F9906" s="4">
        <f t="shared" si="311"/>
        <v>43922.45652777778</v>
      </c>
      <c r="G9906" s="5">
        <f t="shared" si="312"/>
        <v>0</v>
      </c>
    </row>
    <row r="9907" spans="1:7" x14ac:dyDescent="0.25">
      <c r="A9907">
        <v>66125</v>
      </c>
      <c r="B9907">
        <v>5299</v>
      </c>
      <c r="C9907" s="69">
        <v>43957.567893518521</v>
      </c>
      <c r="D9907">
        <v>4284</v>
      </c>
      <c r="E9907" s="6">
        <v>1200</v>
      </c>
      <c r="F9907" s="4">
        <f t="shared" si="311"/>
        <v>43922.838472222225</v>
      </c>
      <c r="G9907" s="5">
        <f t="shared" si="312"/>
        <v>0</v>
      </c>
    </row>
    <row r="9908" spans="1:7" x14ac:dyDescent="0.25">
      <c r="A9908">
        <v>66129</v>
      </c>
      <c r="B9908">
        <v>13230</v>
      </c>
      <c r="C9908" s="69">
        <v>43957.568773148138</v>
      </c>
      <c r="D9908">
        <v>9356</v>
      </c>
      <c r="E9908" s="6">
        <v>1200</v>
      </c>
      <c r="F9908" s="4">
        <f t="shared" si="311"/>
        <v>43862.707141203704</v>
      </c>
      <c r="G9908" s="5">
        <f t="shared" si="312"/>
        <v>0</v>
      </c>
    </row>
    <row r="9909" spans="1:7" x14ac:dyDescent="0.25">
      <c r="A9909">
        <v>66132</v>
      </c>
      <c r="B9909">
        <v>6323</v>
      </c>
      <c r="C9909" s="69">
        <v>43957.571400462963</v>
      </c>
      <c r="D9909">
        <v>9532</v>
      </c>
      <c r="E9909" s="6">
        <v>1200</v>
      </c>
      <c r="F9909" s="4">
        <f t="shared" si="311"/>
        <v>43831.611388888887</v>
      </c>
      <c r="G9909" s="5">
        <f t="shared" si="312"/>
        <v>0</v>
      </c>
    </row>
    <row r="9910" spans="1:7" x14ac:dyDescent="0.25">
      <c r="A9910">
        <v>66139</v>
      </c>
      <c r="B9910">
        <v>8553</v>
      </c>
      <c r="C9910" s="69">
        <v>43957.586527777778</v>
      </c>
      <c r="D9910">
        <v>10487</v>
      </c>
      <c r="E9910" s="6">
        <v>1200</v>
      </c>
      <c r="F9910" s="4">
        <f t="shared" si="311"/>
        <v>43953.794386574074</v>
      </c>
      <c r="G9910" s="5">
        <f t="shared" si="312"/>
        <v>0</v>
      </c>
    </row>
    <row r="9911" spans="1:7" x14ac:dyDescent="0.25">
      <c r="A9911">
        <v>66143</v>
      </c>
      <c r="B9911">
        <v>11273</v>
      </c>
      <c r="C9911" s="69">
        <v>43957.604189814818</v>
      </c>
      <c r="D9911">
        <v>4478</v>
      </c>
      <c r="E9911" s="6">
        <v>960</v>
      </c>
      <c r="F9911" s="4">
        <f t="shared" si="311"/>
        <v>43892.460312499999</v>
      </c>
      <c r="G9911" s="5">
        <f t="shared" si="312"/>
        <v>0</v>
      </c>
    </row>
    <row r="9912" spans="1:7" x14ac:dyDescent="0.25">
      <c r="A9912">
        <v>66144</v>
      </c>
      <c r="B9912">
        <v>10500</v>
      </c>
      <c r="C9912" s="69">
        <v>43957.611759259264</v>
      </c>
      <c r="D9912">
        <v>7062</v>
      </c>
      <c r="E9912" s="6">
        <v>1200</v>
      </c>
      <c r="F9912" s="4">
        <f t="shared" si="311"/>
        <v>43832.040196759262</v>
      </c>
      <c r="G9912" s="5">
        <f t="shared" si="312"/>
        <v>0</v>
      </c>
    </row>
    <row r="9913" spans="1:7" x14ac:dyDescent="0.25">
      <c r="A9913">
        <v>66152</v>
      </c>
      <c r="B9913">
        <v>8568</v>
      </c>
      <c r="C9913" s="69">
        <v>43957.617604166669</v>
      </c>
      <c r="D9913">
        <v>5612</v>
      </c>
      <c r="E9913" s="6">
        <v>1200</v>
      </c>
      <c r="F9913" s="4">
        <f t="shared" si="311"/>
        <v>43891.11309027778</v>
      </c>
      <c r="G9913" s="5">
        <f t="shared" si="312"/>
        <v>0</v>
      </c>
    </row>
    <row r="9914" spans="1:7" x14ac:dyDescent="0.25">
      <c r="A9914">
        <v>66154</v>
      </c>
      <c r="B9914">
        <v>579</v>
      </c>
      <c r="C9914" s="69">
        <v>43957.618136574078</v>
      </c>
      <c r="D9914">
        <v>2200</v>
      </c>
      <c r="E9914" s="6">
        <v>960</v>
      </c>
      <c r="F9914" s="4">
        <f t="shared" si="311"/>
        <v>43924.120613425926</v>
      </c>
      <c r="G9914" s="5">
        <f t="shared" si="312"/>
        <v>0</v>
      </c>
    </row>
    <row r="9915" spans="1:7" x14ac:dyDescent="0.25">
      <c r="A9915">
        <v>66155</v>
      </c>
      <c r="B9915">
        <v>1534</v>
      </c>
      <c r="C9915" s="69">
        <v>43957.618993055563</v>
      </c>
      <c r="D9915">
        <v>4552</v>
      </c>
      <c r="E9915" s="6">
        <v>1200</v>
      </c>
      <c r="F9915" s="4">
        <f t="shared" si="311"/>
        <v>43922.390960648147</v>
      </c>
      <c r="G9915" s="5">
        <f t="shared" si="312"/>
        <v>0</v>
      </c>
    </row>
    <row r="9916" spans="1:7" x14ac:dyDescent="0.25">
      <c r="A9916">
        <v>66160</v>
      </c>
      <c r="B9916">
        <v>4971</v>
      </c>
      <c r="C9916" s="69">
        <v>43957.643159722233</v>
      </c>
      <c r="D9916">
        <v>10807</v>
      </c>
      <c r="E9916" s="6">
        <v>1200</v>
      </c>
      <c r="F9916" s="4">
        <f t="shared" si="311"/>
        <v>43953.841516203705</v>
      </c>
      <c r="G9916" s="5">
        <f t="shared" si="312"/>
        <v>0</v>
      </c>
    </row>
    <row r="9917" spans="1:7" x14ac:dyDescent="0.25">
      <c r="A9917">
        <v>66170</v>
      </c>
      <c r="B9917">
        <v>6328</v>
      </c>
      <c r="C9917" s="69">
        <v>43957.649236111109</v>
      </c>
      <c r="D9917">
        <v>955</v>
      </c>
      <c r="E9917" s="6">
        <v>1200</v>
      </c>
      <c r="F9917" s="4">
        <f t="shared" si="311"/>
        <v>43952.412777777776</v>
      </c>
      <c r="G9917" s="5">
        <f t="shared" si="312"/>
        <v>0</v>
      </c>
    </row>
    <row r="9918" spans="1:7" x14ac:dyDescent="0.25">
      <c r="A9918">
        <v>66177</v>
      </c>
      <c r="B9918">
        <v>10532</v>
      </c>
      <c r="C9918" s="69">
        <v>43957.654166666667</v>
      </c>
      <c r="D9918">
        <v>10304</v>
      </c>
      <c r="E9918" s="6">
        <v>1200</v>
      </c>
      <c r="F9918" s="4">
        <f t="shared" si="311"/>
        <v>43891.918229166666</v>
      </c>
      <c r="G9918" s="5">
        <f t="shared" si="312"/>
        <v>0</v>
      </c>
    </row>
    <row r="9919" spans="1:7" x14ac:dyDescent="0.25">
      <c r="A9919">
        <v>66184</v>
      </c>
      <c r="B9919">
        <v>3064</v>
      </c>
      <c r="C9919" s="69">
        <v>43957.656574074077</v>
      </c>
      <c r="D9919">
        <v>2200</v>
      </c>
      <c r="E9919" s="6">
        <v>1200</v>
      </c>
      <c r="F9919" s="4">
        <f t="shared" si="311"/>
        <v>43924.120613425926</v>
      </c>
      <c r="G9919" s="5">
        <f t="shared" si="312"/>
        <v>0</v>
      </c>
    </row>
    <row r="9920" spans="1:7" x14ac:dyDescent="0.25">
      <c r="A9920">
        <v>66191</v>
      </c>
      <c r="B9920">
        <v>12431</v>
      </c>
      <c r="C9920" s="69">
        <v>43957.659097222233</v>
      </c>
      <c r="D9920">
        <v>1241</v>
      </c>
      <c r="E9920" s="6">
        <v>0</v>
      </c>
      <c r="F9920" s="4">
        <f t="shared" si="311"/>
        <v>43862.258877314816</v>
      </c>
      <c r="G9920" s="5">
        <f t="shared" si="312"/>
        <v>0</v>
      </c>
    </row>
    <row r="9921" spans="1:7" x14ac:dyDescent="0.25">
      <c r="A9921">
        <v>66197</v>
      </c>
      <c r="B9921">
        <v>9875</v>
      </c>
      <c r="C9921" s="69">
        <v>43957.664675925917</v>
      </c>
      <c r="D9921">
        <v>7642</v>
      </c>
      <c r="E9921" s="6">
        <v>1200</v>
      </c>
      <c r="F9921" s="4">
        <f t="shared" si="311"/>
        <v>43923.15016203704</v>
      </c>
      <c r="G9921" s="5">
        <f t="shared" si="312"/>
        <v>0</v>
      </c>
    </row>
    <row r="9922" spans="1:7" x14ac:dyDescent="0.25">
      <c r="A9922">
        <v>66204</v>
      </c>
      <c r="B9922">
        <v>7897</v>
      </c>
      <c r="C9922" s="69">
        <v>43957.694756944453</v>
      </c>
      <c r="D9922">
        <v>831</v>
      </c>
      <c r="E9922" s="6">
        <v>1200</v>
      </c>
      <c r="F9922" s="4">
        <f t="shared" ref="F9922:F9985" si="313">VLOOKUP(D9922,J:K,2,0)</f>
        <v>43952.334629629629</v>
      </c>
      <c r="G9922" s="5">
        <f t="shared" si="312"/>
        <v>0</v>
      </c>
    </row>
    <row r="9923" spans="1:7" x14ac:dyDescent="0.25">
      <c r="A9923">
        <v>66210</v>
      </c>
      <c r="B9923">
        <v>2678</v>
      </c>
      <c r="C9923" s="69">
        <v>43957.697118055563</v>
      </c>
      <c r="D9923">
        <v>2343</v>
      </c>
      <c r="E9923" s="6">
        <v>960</v>
      </c>
      <c r="F9923" s="4">
        <f t="shared" si="313"/>
        <v>43952.033032407409</v>
      </c>
      <c r="G9923" s="5">
        <f t="shared" ref="G9923:G9986" si="314">IF(F9923=C9923, 1, 0)</f>
        <v>0</v>
      </c>
    </row>
    <row r="9924" spans="1:7" x14ac:dyDescent="0.25">
      <c r="A9924">
        <v>66216</v>
      </c>
      <c r="B9924">
        <v>945</v>
      </c>
      <c r="C9924" s="69">
        <v>43957.704201388893</v>
      </c>
      <c r="D9924">
        <v>2405</v>
      </c>
      <c r="E9924" s="6">
        <v>1200</v>
      </c>
      <c r="F9924" s="4">
        <f t="shared" si="313"/>
        <v>43891.569097222222</v>
      </c>
      <c r="G9924" s="5">
        <f t="shared" si="314"/>
        <v>0</v>
      </c>
    </row>
    <row r="9925" spans="1:7" x14ac:dyDescent="0.25">
      <c r="A9925">
        <v>66222</v>
      </c>
      <c r="B9925">
        <v>12390</v>
      </c>
      <c r="C9925" s="69">
        <v>43957.709398148138</v>
      </c>
      <c r="D9925">
        <v>6210</v>
      </c>
      <c r="E9925" s="6">
        <v>960</v>
      </c>
      <c r="F9925" s="4">
        <f t="shared" si="313"/>
        <v>43922.62840277778</v>
      </c>
      <c r="G9925" s="5">
        <f t="shared" si="314"/>
        <v>0</v>
      </c>
    </row>
    <row r="9926" spans="1:7" x14ac:dyDescent="0.25">
      <c r="A9926">
        <v>66223</v>
      </c>
      <c r="B9926">
        <v>4356</v>
      </c>
      <c r="C9926" s="69">
        <v>43957.709745370368</v>
      </c>
      <c r="D9926">
        <v>6210</v>
      </c>
      <c r="E9926" s="6">
        <v>1200</v>
      </c>
      <c r="F9926" s="4">
        <f t="shared" si="313"/>
        <v>43922.62840277778</v>
      </c>
      <c r="G9926" s="5">
        <f t="shared" si="314"/>
        <v>0</v>
      </c>
    </row>
    <row r="9927" spans="1:7" x14ac:dyDescent="0.25">
      <c r="A9927">
        <v>66225</v>
      </c>
      <c r="B9927">
        <v>4183</v>
      </c>
      <c r="C9927" s="69">
        <v>43957.712905092587</v>
      </c>
      <c r="D9927">
        <v>6353</v>
      </c>
      <c r="E9927" s="6">
        <v>1200</v>
      </c>
      <c r="F9927" s="4">
        <f t="shared" si="313"/>
        <v>43891.160011574073</v>
      </c>
      <c r="G9927" s="5">
        <f t="shared" si="314"/>
        <v>0</v>
      </c>
    </row>
    <row r="9928" spans="1:7" x14ac:dyDescent="0.25">
      <c r="A9928">
        <v>66228</v>
      </c>
      <c r="B9928">
        <v>7420</v>
      </c>
      <c r="C9928" s="69">
        <v>43957.718275462961</v>
      </c>
      <c r="D9928">
        <v>7878</v>
      </c>
      <c r="E9928" s="6">
        <v>1200</v>
      </c>
      <c r="F9928" s="4">
        <f t="shared" si="313"/>
        <v>43891.070462962962</v>
      </c>
      <c r="G9928" s="5">
        <f t="shared" si="314"/>
        <v>0</v>
      </c>
    </row>
    <row r="9929" spans="1:7" x14ac:dyDescent="0.25">
      <c r="A9929">
        <v>66237</v>
      </c>
      <c r="B9929">
        <v>8148</v>
      </c>
      <c r="C9929" s="69">
        <v>43957.745011574072</v>
      </c>
      <c r="D9929">
        <v>12711</v>
      </c>
      <c r="E9929" s="6">
        <v>1200</v>
      </c>
      <c r="F9929" s="4">
        <f t="shared" si="313"/>
        <v>43862.756041666667</v>
      </c>
      <c r="G9929" s="5">
        <f t="shared" si="314"/>
        <v>0</v>
      </c>
    </row>
    <row r="9930" spans="1:7" x14ac:dyDescent="0.25">
      <c r="A9930">
        <v>66240</v>
      </c>
      <c r="B9930">
        <v>9042</v>
      </c>
      <c r="C9930" s="69">
        <v>43957.763935185183</v>
      </c>
      <c r="D9930">
        <v>878</v>
      </c>
      <c r="E9930" s="6">
        <v>1200</v>
      </c>
      <c r="F9930" s="4">
        <f t="shared" si="313"/>
        <v>43922.969097222223</v>
      </c>
      <c r="G9930" s="5">
        <f t="shared" si="314"/>
        <v>0</v>
      </c>
    </row>
    <row r="9931" spans="1:7" x14ac:dyDescent="0.25">
      <c r="A9931">
        <v>66243</v>
      </c>
      <c r="B9931">
        <v>6384</v>
      </c>
      <c r="C9931" s="69">
        <v>43957.7655787037</v>
      </c>
      <c r="D9931">
        <v>9532</v>
      </c>
      <c r="E9931" s="6">
        <v>1200</v>
      </c>
      <c r="F9931" s="4">
        <f t="shared" si="313"/>
        <v>43831.611388888887</v>
      </c>
      <c r="G9931" s="5">
        <f t="shared" si="314"/>
        <v>0</v>
      </c>
    </row>
    <row r="9932" spans="1:7" x14ac:dyDescent="0.25">
      <c r="A9932">
        <v>66261</v>
      </c>
      <c r="B9932">
        <v>12057</v>
      </c>
      <c r="C9932" s="69">
        <v>43957.773888888893</v>
      </c>
      <c r="D9932">
        <v>5927</v>
      </c>
      <c r="E9932" s="6">
        <v>1200</v>
      </c>
      <c r="F9932" s="4">
        <f t="shared" si="313"/>
        <v>43862.03502314815</v>
      </c>
      <c r="G9932" s="5">
        <f t="shared" si="314"/>
        <v>0</v>
      </c>
    </row>
    <row r="9933" spans="1:7" x14ac:dyDescent="0.25">
      <c r="A9933">
        <v>66266</v>
      </c>
      <c r="B9933">
        <v>8957</v>
      </c>
      <c r="C9933" s="69">
        <v>43957.774942129632</v>
      </c>
      <c r="D9933">
        <v>4552</v>
      </c>
      <c r="E9933" s="6">
        <v>1200</v>
      </c>
      <c r="F9933" s="4">
        <f t="shared" si="313"/>
        <v>43922.390960648147</v>
      </c>
      <c r="G9933" s="5">
        <f t="shared" si="314"/>
        <v>0</v>
      </c>
    </row>
    <row r="9934" spans="1:7" x14ac:dyDescent="0.25">
      <c r="A9934">
        <v>66272</v>
      </c>
      <c r="B9934">
        <v>1827</v>
      </c>
      <c r="C9934" s="69">
        <v>43957.778425925928</v>
      </c>
      <c r="D9934">
        <v>10526</v>
      </c>
      <c r="E9934" s="6">
        <v>1200</v>
      </c>
      <c r="F9934" s="4">
        <f t="shared" si="313"/>
        <v>43922.45652777778</v>
      </c>
      <c r="G9934" s="5">
        <f t="shared" si="314"/>
        <v>0</v>
      </c>
    </row>
    <row r="9935" spans="1:7" x14ac:dyDescent="0.25">
      <c r="A9935">
        <v>66276</v>
      </c>
      <c r="B9935">
        <v>8513</v>
      </c>
      <c r="C9935" s="69">
        <v>43957.781608796293</v>
      </c>
      <c r="D9935">
        <v>11700</v>
      </c>
      <c r="E9935" s="6">
        <v>960</v>
      </c>
      <c r="F9935" s="4">
        <f t="shared" si="313"/>
        <v>43833.01934027778</v>
      </c>
      <c r="G9935" s="5">
        <f t="shared" si="314"/>
        <v>0</v>
      </c>
    </row>
    <row r="9936" spans="1:7" x14ac:dyDescent="0.25">
      <c r="A9936">
        <v>66277</v>
      </c>
      <c r="B9936">
        <v>1851</v>
      </c>
      <c r="C9936" s="69">
        <v>43957.788680555554</v>
      </c>
      <c r="D9936">
        <v>878</v>
      </c>
      <c r="E9936" s="6">
        <v>1200</v>
      </c>
      <c r="F9936" s="4">
        <f t="shared" si="313"/>
        <v>43922.969097222223</v>
      </c>
      <c r="G9936" s="5">
        <f t="shared" si="314"/>
        <v>0</v>
      </c>
    </row>
    <row r="9937" spans="1:7" x14ac:dyDescent="0.25">
      <c r="A9937">
        <v>66282</v>
      </c>
      <c r="B9937">
        <v>10613</v>
      </c>
      <c r="C9937" s="69">
        <v>43957.789768518523</v>
      </c>
      <c r="D9937">
        <v>6631</v>
      </c>
      <c r="E9937" s="6">
        <v>1200</v>
      </c>
      <c r="F9937" s="4">
        <f t="shared" si="313"/>
        <v>43952.977141203701</v>
      </c>
      <c r="G9937" s="5">
        <f t="shared" si="314"/>
        <v>0</v>
      </c>
    </row>
    <row r="9938" spans="1:7" x14ac:dyDescent="0.25">
      <c r="A9938">
        <v>66289</v>
      </c>
      <c r="B9938">
        <v>5072</v>
      </c>
      <c r="C9938" s="69">
        <v>43957.789884259262</v>
      </c>
      <c r="D9938">
        <v>11954</v>
      </c>
      <c r="E9938" s="6">
        <v>1200</v>
      </c>
      <c r="F9938" s="4">
        <f t="shared" si="313"/>
        <v>43922.163784722223</v>
      </c>
      <c r="G9938" s="5">
        <f t="shared" si="314"/>
        <v>0</v>
      </c>
    </row>
    <row r="9939" spans="1:7" x14ac:dyDescent="0.25">
      <c r="A9939">
        <v>66295</v>
      </c>
      <c r="B9939">
        <v>6195</v>
      </c>
      <c r="C9939" s="69">
        <v>43957.793437499997</v>
      </c>
      <c r="D9939">
        <v>7878</v>
      </c>
      <c r="E9939" s="6">
        <v>1200</v>
      </c>
      <c r="F9939" s="4">
        <f t="shared" si="313"/>
        <v>43891.070462962962</v>
      </c>
      <c r="G9939" s="5">
        <f t="shared" si="314"/>
        <v>0</v>
      </c>
    </row>
    <row r="9940" spans="1:7" x14ac:dyDescent="0.25">
      <c r="A9940">
        <v>66297</v>
      </c>
      <c r="B9940">
        <v>7516</v>
      </c>
      <c r="C9940" s="69">
        <v>43957.796215277784</v>
      </c>
      <c r="D9940">
        <v>10783</v>
      </c>
      <c r="E9940" s="6">
        <v>1200</v>
      </c>
      <c r="F9940" s="4">
        <f t="shared" si="313"/>
        <v>43862.838495370372</v>
      </c>
      <c r="G9940" s="5">
        <f t="shared" si="314"/>
        <v>0</v>
      </c>
    </row>
    <row r="9941" spans="1:7" x14ac:dyDescent="0.25">
      <c r="A9941">
        <v>66311</v>
      </c>
      <c r="B9941">
        <v>8513</v>
      </c>
      <c r="C9941" s="69">
        <v>43957.827291666668</v>
      </c>
      <c r="D9941">
        <v>11437</v>
      </c>
      <c r="E9941" s="6">
        <v>1200</v>
      </c>
      <c r="F9941" s="4">
        <f t="shared" si="313"/>
        <v>43923.125856481478</v>
      </c>
      <c r="G9941" s="5">
        <f t="shared" si="314"/>
        <v>0</v>
      </c>
    </row>
    <row r="9942" spans="1:7" x14ac:dyDescent="0.25">
      <c r="A9942">
        <v>66312</v>
      </c>
      <c r="B9942">
        <v>9731</v>
      </c>
      <c r="C9942" s="69">
        <v>43957.834664351853</v>
      </c>
      <c r="D9942">
        <v>2338</v>
      </c>
      <c r="E9942" s="6">
        <v>0</v>
      </c>
      <c r="F9942" s="4">
        <f t="shared" si="313"/>
        <v>43952.015902777777</v>
      </c>
      <c r="G9942" s="5">
        <f t="shared" si="314"/>
        <v>0</v>
      </c>
    </row>
    <row r="9943" spans="1:7" x14ac:dyDescent="0.25">
      <c r="A9943">
        <v>66323</v>
      </c>
      <c r="B9943">
        <v>5691</v>
      </c>
      <c r="C9943" s="69">
        <v>43957.858715277784</v>
      </c>
      <c r="D9943">
        <v>831</v>
      </c>
      <c r="E9943" s="6">
        <v>1200</v>
      </c>
      <c r="F9943" s="4">
        <f t="shared" si="313"/>
        <v>43952.334629629629</v>
      </c>
      <c r="G9943" s="5">
        <f t="shared" si="314"/>
        <v>0</v>
      </c>
    </row>
    <row r="9944" spans="1:7" x14ac:dyDescent="0.25">
      <c r="A9944">
        <v>66326</v>
      </c>
      <c r="B9944">
        <v>3699</v>
      </c>
      <c r="C9944" s="69">
        <v>43957.859027777777</v>
      </c>
      <c r="D9944">
        <v>878</v>
      </c>
      <c r="E9944" s="6">
        <v>1200</v>
      </c>
      <c r="F9944" s="4">
        <f t="shared" si="313"/>
        <v>43922.969097222223</v>
      </c>
      <c r="G9944" s="5">
        <f t="shared" si="314"/>
        <v>0</v>
      </c>
    </row>
    <row r="9945" spans="1:7" x14ac:dyDescent="0.25">
      <c r="A9945">
        <v>66328</v>
      </c>
      <c r="B9945">
        <v>584</v>
      </c>
      <c r="C9945" s="69">
        <v>43957.863530092603</v>
      </c>
      <c r="D9945">
        <v>7062</v>
      </c>
      <c r="E9945" s="6">
        <v>1200</v>
      </c>
      <c r="F9945" s="4">
        <f t="shared" si="313"/>
        <v>43832.040196759262</v>
      </c>
      <c r="G9945" s="5">
        <f t="shared" si="314"/>
        <v>0</v>
      </c>
    </row>
    <row r="9946" spans="1:7" x14ac:dyDescent="0.25">
      <c r="A9946">
        <v>66332</v>
      </c>
      <c r="B9946">
        <v>1884</v>
      </c>
      <c r="C9946" s="69">
        <v>43957.875208333331</v>
      </c>
      <c r="D9946">
        <v>6962</v>
      </c>
      <c r="E9946" s="6">
        <v>1200</v>
      </c>
      <c r="F9946" s="4">
        <f t="shared" si="313"/>
        <v>43922.213738425926</v>
      </c>
      <c r="G9946" s="5">
        <f t="shared" si="314"/>
        <v>0</v>
      </c>
    </row>
    <row r="9947" spans="1:7" x14ac:dyDescent="0.25">
      <c r="A9947">
        <v>66334</v>
      </c>
      <c r="B9947">
        <v>10181</v>
      </c>
      <c r="C9947" s="69">
        <v>43957.87841435185</v>
      </c>
      <c r="D9947">
        <v>7878</v>
      </c>
      <c r="E9947" s="6">
        <v>1200</v>
      </c>
      <c r="F9947" s="4">
        <f t="shared" si="313"/>
        <v>43891.070462962962</v>
      </c>
      <c r="G9947" s="5">
        <f t="shared" si="314"/>
        <v>0</v>
      </c>
    </row>
    <row r="9948" spans="1:7" x14ac:dyDescent="0.25">
      <c r="A9948">
        <v>66337</v>
      </c>
      <c r="B9948">
        <v>6570</v>
      </c>
      <c r="C9948" s="69">
        <v>43957.880659722221</v>
      </c>
      <c r="D9948">
        <v>5994</v>
      </c>
      <c r="E9948" s="6">
        <v>1200</v>
      </c>
      <c r="F9948" s="4">
        <f t="shared" si="313"/>
        <v>43833.741469907407</v>
      </c>
      <c r="G9948" s="5">
        <f t="shared" si="314"/>
        <v>0</v>
      </c>
    </row>
    <row r="9949" spans="1:7" x14ac:dyDescent="0.25">
      <c r="A9949">
        <v>66342</v>
      </c>
      <c r="B9949">
        <v>6166</v>
      </c>
      <c r="C9949" s="69">
        <v>43957.888368055559</v>
      </c>
      <c r="D9949">
        <v>6210</v>
      </c>
      <c r="E9949" s="6">
        <v>1200</v>
      </c>
      <c r="F9949" s="4">
        <f t="shared" si="313"/>
        <v>43922.62840277778</v>
      </c>
      <c r="G9949" s="5">
        <f t="shared" si="314"/>
        <v>0</v>
      </c>
    </row>
    <row r="9950" spans="1:7" x14ac:dyDescent="0.25">
      <c r="A9950">
        <v>66343</v>
      </c>
      <c r="B9950">
        <v>11500</v>
      </c>
      <c r="C9950" s="69">
        <v>43957.890902777777</v>
      </c>
      <c r="D9950">
        <v>7062</v>
      </c>
      <c r="E9950" s="6">
        <v>1200</v>
      </c>
      <c r="F9950" s="4">
        <f t="shared" si="313"/>
        <v>43832.040196759262</v>
      </c>
      <c r="G9950" s="5">
        <f t="shared" si="314"/>
        <v>0</v>
      </c>
    </row>
    <row r="9951" spans="1:7" x14ac:dyDescent="0.25">
      <c r="A9951">
        <v>66346</v>
      </c>
      <c r="B9951">
        <v>2788</v>
      </c>
      <c r="C9951" s="69">
        <v>43957.898229166669</v>
      </c>
      <c r="D9951">
        <v>10807</v>
      </c>
      <c r="E9951" s="6">
        <v>1200</v>
      </c>
      <c r="F9951" s="4">
        <f t="shared" si="313"/>
        <v>43953.841516203705</v>
      </c>
      <c r="G9951" s="5">
        <f t="shared" si="314"/>
        <v>0</v>
      </c>
    </row>
    <row r="9952" spans="1:7" x14ac:dyDescent="0.25">
      <c r="A9952">
        <v>66348</v>
      </c>
      <c r="B9952">
        <v>8094</v>
      </c>
      <c r="C9952" s="69">
        <v>43957.904432870368</v>
      </c>
      <c r="D9952">
        <v>7878</v>
      </c>
      <c r="E9952" s="6">
        <v>960</v>
      </c>
      <c r="F9952" s="4">
        <f t="shared" si="313"/>
        <v>43891.070462962962</v>
      </c>
      <c r="G9952" s="5">
        <f t="shared" si="314"/>
        <v>0</v>
      </c>
    </row>
    <row r="9953" spans="1:7" x14ac:dyDescent="0.25">
      <c r="A9953">
        <v>66352</v>
      </c>
      <c r="B9953">
        <v>6570</v>
      </c>
      <c r="C9953" s="69">
        <v>43957.905405092592</v>
      </c>
      <c r="D9953">
        <v>7642</v>
      </c>
      <c r="E9953" s="6">
        <v>1200</v>
      </c>
      <c r="F9953" s="4">
        <f t="shared" si="313"/>
        <v>43923.15016203704</v>
      </c>
      <c r="G9953" s="5">
        <f t="shared" si="314"/>
        <v>0</v>
      </c>
    </row>
    <row r="9954" spans="1:7" x14ac:dyDescent="0.25">
      <c r="A9954">
        <v>66353</v>
      </c>
      <c r="B9954">
        <v>4057</v>
      </c>
      <c r="C9954" s="69">
        <v>43957.924166666657</v>
      </c>
      <c r="D9954">
        <v>11437</v>
      </c>
      <c r="E9954" s="6">
        <v>1200</v>
      </c>
      <c r="F9954" s="4">
        <f t="shared" si="313"/>
        <v>43923.125856481478</v>
      </c>
      <c r="G9954" s="5">
        <f t="shared" si="314"/>
        <v>0</v>
      </c>
    </row>
    <row r="9955" spans="1:7" x14ac:dyDescent="0.25">
      <c r="A9955">
        <v>66360</v>
      </c>
      <c r="B9955">
        <v>3147</v>
      </c>
      <c r="C9955" s="69">
        <v>43957.925370370373</v>
      </c>
      <c r="D9955">
        <v>4264</v>
      </c>
      <c r="E9955" s="6">
        <v>1200</v>
      </c>
      <c r="F9955" s="4">
        <f t="shared" si="313"/>
        <v>43922.337789351855</v>
      </c>
      <c r="G9955" s="5">
        <f t="shared" si="314"/>
        <v>0</v>
      </c>
    </row>
    <row r="9956" spans="1:7" x14ac:dyDescent="0.25">
      <c r="A9956">
        <v>66364</v>
      </c>
      <c r="B9956">
        <v>3909</v>
      </c>
      <c r="C9956" s="69">
        <v>43957.936782407407</v>
      </c>
      <c r="D9956">
        <v>851</v>
      </c>
      <c r="E9956" s="6">
        <v>1200</v>
      </c>
      <c r="F9956" s="4">
        <f t="shared" si="313"/>
        <v>43922.252476851849</v>
      </c>
      <c r="G9956" s="5">
        <f t="shared" si="314"/>
        <v>0</v>
      </c>
    </row>
    <row r="9957" spans="1:7" x14ac:dyDescent="0.25">
      <c r="A9957">
        <v>66373</v>
      </c>
      <c r="B9957">
        <v>8882</v>
      </c>
      <c r="C9957" s="69">
        <v>43957.947754629633</v>
      </c>
      <c r="D9957">
        <v>9356</v>
      </c>
      <c r="E9957" s="6">
        <v>1200</v>
      </c>
      <c r="F9957" s="4">
        <f t="shared" si="313"/>
        <v>43862.707141203704</v>
      </c>
      <c r="G9957" s="5">
        <f t="shared" si="314"/>
        <v>0</v>
      </c>
    </row>
    <row r="9958" spans="1:7" x14ac:dyDescent="0.25">
      <c r="A9958">
        <v>66374</v>
      </c>
      <c r="B9958">
        <v>5694</v>
      </c>
      <c r="C9958" s="69">
        <v>43957.960833333331</v>
      </c>
      <c r="D9958">
        <v>11954</v>
      </c>
      <c r="E9958" s="6">
        <v>0</v>
      </c>
      <c r="F9958" s="4">
        <f t="shared" si="313"/>
        <v>43922.163784722223</v>
      </c>
      <c r="G9958" s="5">
        <f t="shared" si="314"/>
        <v>0</v>
      </c>
    </row>
    <row r="9959" spans="1:7" x14ac:dyDescent="0.25">
      <c r="A9959">
        <v>66378</v>
      </c>
      <c r="B9959">
        <v>5433</v>
      </c>
      <c r="C9959" s="69">
        <v>43957.975590277783</v>
      </c>
      <c r="D9959">
        <v>10487</v>
      </c>
      <c r="E9959" s="6">
        <v>960</v>
      </c>
      <c r="F9959" s="4">
        <f t="shared" si="313"/>
        <v>43953.794386574074</v>
      </c>
      <c r="G9959" s="5">
        <f t="shared" si="314"/>
        <v>0</v>
      </c>
    </row>
    <row r="9960" spans="1:7" x14ac:dyDescent="0.25">
      <c r="A9960">
        <v>66384</v>
      </c>
      <c r="B9960">
        <v>8565</v>
      </c>
      <c r="C9960" s="69">
        <v>43957.978078703702</v>
      </c>
      <c r="D9960">
        <v>12160</v>
      </c>
      <c r="E9960" s="6">
        <v>1200</v>
      </c>
      <c r="F9960" s="4">
        <f t="shared" si="313"/>
        <v>43891.025983796295</v>
      </c>
      <c r="G9960" s="5">
        <f t="shared" si="314"/>
        <v>0</v>
      </c>
    </row>
    <row r="9961" spans="1:7" x14ac:dyDescent="0.25">
      <c r="A9961">
        <v>66386</v>
      </c>
      <c r="B9961">
        <v>5162</v>
      </c>
      <c r="C9961" s="69">
        <v>43957.979525462957</v>
      </c>
      <c r="D9961">
        <v>1570</v>
      </c>
      <c r="E9961" s="6">
        <v>1200</v>
      </c>
      <c r="F9961" s="4">
        <f t="shared" si="313"/>
        <v>43891.105428240742</v>
      </c>
      <c r="G9961" s="5">
        <f t="shared" si="314"/>
        <v>0</v>
      </c>
    </row>
    <row r="9962" spans="1:7" x14ac:dyDescent="0.25">
      <c r="A9962">
        <v>66388</v>
      </c>
      <c r="B9962">
        <v>700</v>
      </c>
      <c r="C9962" s="69">
        <v>43957.980219907397</v>
      </c>
      <c r="D9962">
        <v>6353</v>
      </c>
      <c r="E9962" s="6">
        <v>960</v>
      </c>
      <c r="F9962" s="4">
        <f t="shared" si="313"/>
        <v>43891.160011574073</v>
      </c>
      <c r="G9962" s="5">
        <f t="shared" si="314"/>
        <v>0</v>
      </c>
    </row>
    <row r="9963" spans="1:7" x14ac:dyDescent="0.25">
      <c r="A9963">
        <v>66394</v>
      </c>
      <c r="B9963">
        <v>11928</v>
      </c>
      <c r="C9963" s="69">
        <v>43958.006249999999</v>
      </c>
      <c r="D9963">
        <v>7990</v>
      </c>
      <c r="E9963" s="6">
        <v>1200</v>
      </c>
      <c r="F9963" s="4">
        <f t="shared" si="313"/>
        <v>43953.033599537041</v>
      </c>
      <c r="G9963" s="5">
        <f t="shared" si="314"/>
        <v>0</v>
      </c>
    </row>
    <row r="9964" spans="1:7" x14ac:dyDescent="0.25">
      <c r="A9964">
        <v>66399</v>
      </c>
      <c r="B9964">
        <v>1688</v>
      </c>
      <c r="C9964" s="69">
        <v>43958.02070601852</v>
      </c>
      <c r="D9964">
        <v>12264</v>
      </c>
      <c r="E9964" s="6">
        <v>1200</v>
      </c>
      <c r="F9964" s="4">
        <f t="shared" si="313"/>
        <v>43862.542557870373</v>
      </c>
      <c r="G9964" s="5">
        <f t="shared" si="314"/>
        <v>0</v>
      </c>
    </row>
    <row r="9965" spans="1:7" x14ac:dyDescent="0.25">
      <c r="A9965">
        <v>66406</v>
      </c>
      <c r="B9965">
        <v>3518</v>
      </c>
      <c r="C9965" s="69">
        <v>43958.021481481483</v>
      </c>
      <c r="D9965">
        <v>1670</v>
      </c>
      <c r="E9965" s="6">
        <v>960</v>
      </c>
      <c r="F9965" s="4">
        <f t="shared" si="313"/>
        <v>43952.049432870372</v>
      </c>
      <c r="G9965" s="5">
        <f t="shared" si="314"/>
        <v>0</v>
      </c>
    </row>
    <row r="9966" spans="1:7" x14ac:dyDescent="0.25">
      <c r="A9966">
        <v>66412</v>
      </c>
      <c r="B9966">
        <v>2900</v>
      </c>
      <c r="C9966" s="69">
        <v>43958.022407407407</v>
      </c>
      <c r="D9966">
        <v>2251</v>
      </c>
      <c r="E9966" s="6">
        <v>1200</v>
      </c>
      <c r="F9966" s="4">
        <f t="shared" si="313"/>
        <v>43923.152268518519</v>
      </c>
      <c r="G9966" s="5">
        <f t="shared" si="314"/>
        <v>0</v>
      </c>
    </row>
    <row r="9967" spans="1:7" x14ac:dyDescent="0.25">
      <c r="A9967">
        <v>66418</v>
      </c>
      <c r="B9967">
        <v>8914</v>
      </c>
      <c r="C9967" s="69">
        <v>43958.023333333331</v>
      </c>
      <c r="D9967">
        <v>13813</v>
      </c>
      <c r="E9967" s="6">
        <v>1200</v>
      </c>
      <c r="F9967" s="4">
        <f t="shared" si="313"/>
        <v>43923.310972222222</v>
      </c>
      <c r="G9967" s="5">
        <f t="shared" si="314"/>
        <v>0</v>
      </c>
    </row>
    <row r="9968" spans="1:7" x14ac:dyDescent="0.25">
      <c r="A9968">
        <v>66423</v>
      </c>
      <c r="B9968">
        <v>6081</v>
      </c>
      <c r="C9968" s="69">
        <v>43958.029976851853</v>
      </c>
      <c r="D9968">
        <v>11210</v>
      </c>
      <c r="E9968" s="6">
        <v>1200</v>
      </c>
      <c r="F9968" s="4">
        <f t="shared" si="313"/>
        <v>43922.334780092591</v>
      </c>
      <c r="G9968" s="5">
        <f t="shared" si="314"/>
        <v>0</v>
      </c>
    </row>
    <row r="9969" spans="1:7" x14ac:dyDescent="0.25">
      <c r="A9969">
        <v>66426</v>
      </c>
      <c r="B9969">
        <v>12631</v>
      </c>
      <c r="C9969" s="69">
        <v>43958.038888888892</v>
      </c>
      <c r="D9969">
        <v>9193</v>
      </c>
      <c r="E9969" s="6">
        <v>960</v>
      </c>
      <c r="F9969" s="4">
        <f t="shared" si="313"/>
        <v>43922.429456018515</v>
      </c>
      <c r="G9969" s="5">
        <f t="shared" si="314"/>
        <v>0</v>
      </c>
    </row>
    <row r="9970" spans="1:7" x14ac:dyDescent="0.25">
      <c r="A9970">
        <v>66431</v>
      </c>
      <c r="B9970">
        <v>6384</v>
      </c>
      <c r="C9970" s="69">
        <v>43958.039375</v>
      </c>
      <c r="D9970">
        <v>4552</v>
      </c>
      <c r="E9970" s="6">
        <v>1200</v>
      </c>
      <c r="F9970" s="4">
        <f t="shared" si="313"/>
        <v>43922.390960648147</v>
      </c>
      <c r="G9970" s="5">
        <f t="shared" si="314"/>
        <v>0</v>
      </c>
    </row>
    <row r="9971" spans="1:7" x14ac:dyDescent="0.25">
      <c r="A9971">
        <v>66437</v>
      </c>
      <c r="B9971">
        <v>12057</v>
      </c>
      <c r="C9971" s="69">
        <v>43958.042604166672</v>
      </c>
      <c r="D9971">
        <v>7878</v>
      </c>
      <c r="E9971" s="6">
        <v>0</v>
      </c>
      <c r="F9971" s="4">
        <f t="shared" si="313"/>
        <v>43891.070462962962</v>
      </c>
      <c r="G9971" s="5">
        <f t="shared" si="314"/>
        <v>0</v>
      </c>
    </row>
    <row r="9972" spans="1:7" x14ac:dyDescent="0.25">
      <c r="A9972">
        <v>66439</v>
      </c>
      <c r="B9972">
        <v>11393</v>
      </c>
      <c r="C9972" s="69">
        <v>43958.051192129627</v>
      </c>
      <c r="D9972">
        <v>12711</v>
      </c>
      <c r="E9972" s="6">
        <v>1200</v>
      </c>
      <c r="F9972" s="4">
        <f t="shared" si="313"/>
        <v>43862.756041666667</v>
      </c>
      <c r="G9972" s="5">
        <f t="shared" si="314"/>
        <v>0</v>
      </c>
    </row>
    <row r="9973" spans="1:7" x14ac:dyDescent="0.25">
      <c r="A9973">
        <v>66446</v>
      </c>
      <c r="B9973">
        <v>12404</v>
      </c>
      <c r="C9973" s="69">
        <v>43958.051527777781</v>
      </c>
      <c r="D9973">
        <v>12776</v>
      </c>
      <c r="E9973" s="6">
        <v>1200</v>
      </c>
      <c r="F9973" s="4">
        <f t="shared" si="313"/>
        <v>43838.515555555554</v>
      </c>
      <c r="G9973" s="5">
        <f t="shared" si="314"/>
        <v>0</v>
      </c>
    </row>
    <row r="9974" spans="1:7" x14ac:dyDescent="0.25">
      <c r="A9974">
        <v>66449</v>
      </c>
      <c r="B9974">
        <v>6337</v>
      </c>
      <c r="C9974" s="69">
        <v>43958.052905092591</v>
      </c>
      <c r="D9974">
        <v>8064</v>
      </c>
      <c r="E9974" s="6">
        <v>1200</v>
      </c>
      <c r="F9974" s="4">
        <f t="shared" si="313"/>
        <v>43832.876203703701</v>
      </c>
      <c r="G9974" s="5">
        <f t="shared" si="314"/>
        <v>0</v>
      </c>
    </row>
    <row r="9975" spans="1:7" x14ac:dyDescent="0.25">
      <c r="A9975">
        <v>66450</v>
      </c>
      <c r="B9975">
        <v>13805</v>
      </c>
      <c r="C9975" s="69">
        <v>43958.053171296298</v>
      </c>
      <c r="D9975">
        <v>6353</v>
      </c>
      <c r="E9975" s="6">
        <v>960</v>
      </c>
      <c r="F9975" s="4">
        <f t="shared" si="313"/>
        <v>43891.160011574073</v>
      </c>
      <c r="G9975" s="5">
        <f t="shared" si="314"/>
        <v>0</v>
      </c>
    </row>
    <row r="9976" spans="1:7" x14ac:dyDescent="0.25">
      <c r="A9976">
        <v>66451</v>
      </c>
      <c r="B9976">
        <v>8907</v>
      </c>
      <c r="C9976" s="69">
        <v>43958.056273148148</v>
      </c>
      <c r="D9976">
        <v>4891</v>
      </c>
      <c r="E9976" s="6">
        <v>1200</v>
      </c>
      <c r="F9976" s="4">
        <f t="shared" si="313"/>
        <v>43862.105497685188</v>
      </c>
      <c r="G9976" s="5">
        <f t="shared" si="314"/>
        <v>0</v>
      </c>
    </row>
    <row r="9977" spans="1:7" x14ac:dyDescent="0.25">
      <c r="A9977">
        <v>66455</v>
      </c>
      <c r="B9977">
        <v>13618</v>
      </c>
      <c r="C9977" s="69">
        <v>43958.058576388888</v>
      </c>
      <c r="D9977">
        <v>2338</v>
      </c>
      <c r="E9977" s="6">
        <v>1200</v>
      </c>
      <c r="F9977" s="4">
        <f t="shared" si="313"/>
        <v>43952.015902777777</v>
      </c>
      <c r="G9977" s="5">
        <f t="shared" si="314"/>
        <v>0</v>
      </c>
    </row>
    <row r="9978" spans="1:7" x14ac:dyDescent="0.25">
      <c r="A9978">
        <v>66461</v>
      </c>
      <c r="B9978">
        <v>10431</v>
      </c>
      <c r="C9978" s="69">
        <v>43958.062951388893</v>
      </c>
      <c r="D9978">
        <v>3318</v>
      </c>
      <c r="E9978" s="6">
        <v>1200</v>
      </c>
      <c r="F9978" s="4">
        <f t="shared" si="313"/>
        <v>43923.46261574074</v>
      </c>
      <c r="G9978" s="5">
        <f t="shared" si="314"/>
        <v>0</v>
      </c>
    </row>
    <row r="9979" spans="1:7" x14ac:dyDescent="0.25">
      <c r="A9979">
        <v>66467</v>
      </c>
      <c r="B9979">
        <v>3839</v>
      </c>
      <c r="C9979" s="69">
        <v>43958.066342592603</v>
      </c>
      <c r="D9979">
        <v>7878</v>
      </c>
      <c r="E9979" s="6">
        <v>1200</v>
      </c>
      <c r="F9979" s="4">
        <f t="shared" si="313"/>
        <v>43891.070462962962</v>
      </c>
      <c r="G9979" s="5">
        <f t="shared" si="314"/>
        <v>0</v>
      </c>
    </row>
    <row r="9980" spans="1:7" x14ac:dyDescent="0.25">
      <c r="A9980">
        <v>66471</v>
      </c>
      <c r="B9980">
        <v>1413</v>
      </c>
      <c r="C9980" s="69">
        <v>43958.067233796297</v>
      </c>
      <c r="D9980">
        <v>2343</v>
      </c>
      <c r="E9980" s="6">
        <v>1200</v>
      </c>
      <c r="F9980" s="4">
        <f t="shared" si="313"/>
        <v>43952.033032407409</v>
      </c>
      <c r="G9980" s="5">
        <f t="shared" si="314"/>
        <v>0</v>
      </c>
    </row>
    <row r="9981" spans="1:7" x14ac:dyDescent="0.25">
      <c r="A9981">
        <v>66476</v>
      </c>
      <c r="B9981">
        <v>1410</v>
      </c>
      <c r="C9981" s="69">
        <v>43958.082951388889</v>
      </c>
      <c r="D9981">
        <v>1670</v>
      </c>
      <c r="E9981" s="6">
        <v>1200</v>
      </c>
      <c r="F9981" s="4">
        <f t="shared" si="313"/>
        <v>43952.049432870372</v>
      </c>
      <c r="G9981" s="5">
        <f t="shared" si="314"/>
        <v>0</v>
      </c>
    </row>
    <row r="9982" spans="1:7" x14ac:dyDescent="0.25">
      <c r="A9982">
        <v>66478</v>
      </c>
      <c r="B9982">
        <v>4039</v>
      </c>
      <c r="C9982" s="69">
        <v>43958.118807870371</v>
      </c>
      <c r="D9982">
        <v>831</v>
      </c>
      <c r="E9982" s="6">
        <v>1200</v>
      </c>
      <c r="F9982" s="4">
        <f t="shared" si="313"/>
        <v>43952.334629629629</v>
      </c>
      <c r="G9982" s="5">
        <f t="shared" si="314"/>
        <v>0</v>
      </c>
    </row>
    <row r="9983" spans="1:7" x14ac:dyDescent="0.25">
      <c r="A9983">
        <v>66483</v>
      </c>
      <c r="B9983">
        <v>4708</v>
      </c>
      <c r="C9983" s="69">
        <v>43958.129837962973</v>
      </c>
      <c r="D9983">
        <v>13817</v>
      </c>
      <c r="E9983" s="6">
        <v>1200</v>
      </c>
      <c r="F9983" s="4">
        <f t="shared" si="313"/>
        <v>43891.131111111114</v>
      </c>
      <c r="G9983" s="5">
        <f t="shared" si="314"/>
        <v>0</v>
      </c>
    </row>
    <row r="9984" spans="1:7" x14ac:dyDescent="0.25">
      <c r="A9984">
        <v>66487</v>
      </c>
      <c r="B9984">
        <v>3636</v>
      </c>
      <c r="C9984" s="69">
        <v>43958.139837962961</v>
      </c>
      <c r="D9984">
        <v>5994</v>
      </c>
      <c r="E9984" s="6">
        <v>1200</v>
      </c>
      <c r="F9984" s="4">
        <f t="shared" si="313"/>
        <v>43833.741469907407</v>
      </c>
      <c r="G9984" s="5">
        <f t="shared" si="314"/>
        <v>0</v>
      </c>
    </row>
    <row r="9985" spans="1:7" x14ac:dyDescent="0.25">
      <c r="A9985">
        <v>66488</v>
      </c>
      <c r="B9985">
        <v>7306</v>
      </c>
      <c r="C9985" s="69">
        <v>43958.148888888893</v>
      </c>
      <c r="D9985">
        <v>5927</v>
      </c>
      <c r="E9985" s="6">
        <v>1200</v>
      </c>
      <c r="F9985" s="4">
        <f t="shared" si="313"/>
        <v>43862.03502314815</v>
      </c>
      <c r="G9985" s="5">
        <f t="shared" si="314"/>
        <v>0</v>
      </c>
    </row>
    <row r="9986" spans="1:7" x14ac:dyDescent="0.25">
      <c r="A9986">
        <v>66490</v>
      </c>
      <c r="B9986">
        <v>213</v>
      </c>
      <c r="C9986" s="69">
        <v>43958.150659722232</v>
      </c>
      <c r="D9986">
        <v>11393</v>
      </c>
      <c r="E9986" s="6">
        <v>1200</v>
      </c>
      <c r="F9986" s="4">
        <f t="shared" ref="F9986:F10049" si="315">VLOOKUP(D9986,J:K,2,0)</f>
        <v>43952.905509259261</v>
      </c>
      <c r="G9986" s="5">
        <f t="shared" si="314"/>
        <v>0</v>
      </c>
    </row>
    <row r="9987" spans="1:7" x14ac:dyDescent="0.25">
      <c r="A9987">
        <v>66494</v>
      </c>
      <c r="B9987">
        <v>10229</v>
      </c>
      <c r="C9987" s="69">
        <v>43958.157534722217</v>
      </c>
      <c r="D9987">
        <v>11325</v>
      </c>
      <c r="E9987" s="6">
        <v>1200</v>
      </c>
      <c r="F9987" s="4">
        <f t="shared" si="315"/>
        <v>43952.918958333335</v>
      </c>
      <c r="G9987" s="5">
        <f t="shared" ref="G9987:G10050" si="316">IF(F9987=C9987, 1, 0)</f>
        <v>0</v>
      </c>
    </row>
    <row r="9988" spans="1:7" x14ac:dyDescent="0.25">
      <c r="A9988">
        <v>66506</v>
      </c>
      <c r="B9988">
        <v>1657</v>
      </c>
      <c r="C9988" s="69">
        <v>43958.180879629632</v>
      </c>
      <c r="D9988">
        <v>11210</v>
      </c>
      <c r="E9988" s="6">
        <v>1200</v>
      </c>
      <c r="F9988" s="4">
        <f t="shared" si="315"/>
        <v>43922.334780092591</v>
      </c>
      <c r="G9988" s="5">
        <f t="shared" si="316"/>
        <v>0</v>
      </c>
    </row>
    <row r="9989" spans="1:7" x14ac:dyDescent="0.25">
      <c r="A9989">
        <v>66513</v>
      </c>
      <c r="B9989">
        <v>3223</v>
      </c>
      <c r="C9989" s="69">
        <v>43958.182627314818</v>
      </c>
      <c r="D9989">
        <v>2271</v>
      </c>
      <c r="E9989" s="6">
        <v>1200</v>
      </c>
      <c r="F9989" s="4">
        <f t="shared" si="315"/>
        <v>43922.063993055555</v>
      </c>
      <c r="G9989" s="5">
        <f t="shared" si="316"/>
        <v>0</v>
      </c>
    </row>
    <row r="9990" spans="1:7" x14ac:dyDescent="0.25">
      <c r="A9990">
        <v>66515</v>
      </c>
      <c r="B9990">
        <v>1315</v>
      </c>
      <c r="C9990" s="69">
        <v>43958.185335648152</v>
      </c>
      <c r="D9990">
        <v>7062</v>
      </c>
      <c r="E9990" s="6">
        <v>1200</v>
      </c>
      <c r="F9990" s="4">
        <f t="shared" si="315"/>
        <v>43832.040196759262</v>
      </c>
      <c r="G9990" s="5">
        <f t="shared" si="316"/>
        <v>0</v>
      </c>
    </row>
    <row r="9991" spans="1:7" x14ac:dyDescent="0.25">
      <c r="A9991">
        <v>66516</v>
      </c>
      <c r="B9991">
        <v>1827</v>
      </c>
      <c r="C9991" s="69">
        <v>43958.192303240743</v>
      </c>
      <c r="D9991">
        <v>11954</v>
      </c>
      <c r="E9991" s="6">
        <v>1200</v>
      </c>
      <c r="F9991" s="4">
        <f t="shared" si="315"/>
        <v>43922.163784722223</v>
      </c>
      <c r="G9991" s="5">
        <f t="shared" si="316"/>
        <v>0</v>
      </c>
    </row>
    <row r="9992" spans="1:7" x14ac:dyDescent="0.25">
      <c r="A9992">
        <v>66520</v>
      </c>
      <c r="B9992">
        <v>5561</v>
      </c>
      <c r="C9992" s="69">
        <v>43958.19258101852</v>
      </c>
      <c r="D9992">
        <v>4552</v>
      </c>
      <c r="E9992" s="6">
        <v>1200</v>
      </c>
      <c r="F9992" s="4">
        <f t="shared" si="315"/>
        <v>43922.390960648147</v>
      </c>
      <c r="G9992" s="5">
        <f t="shared" si="316"/>
        <v>0</v>
      </c>
    </row>
    <row r="9993" spans="1:7" x14ac:dyDescent="0.25">
      <c r="A9993">
        <v>66521</v>
      </c>
      <c r="B9993">
        <v>2930</v>
      </c>
      <c r="C9993" s="69">
        <v>43958.192777777767</v>
      </c>
      <c r="D9993">
        <v>13817</v>
      </c>
      <c r="E9993" s="6">
        <v>1200</v>
      </c>
      <c r="F9993" s="4">
        <f t="shared" si="315"/>
        <v>43891.131111111114</v>
      </c>
      <c r="G9993" s="5">
        <f t="shared" si="316"/>
        <v>0</v>
      </c>
    </row>
    <row r="9994" spans="1:7" x14ac:dyDescent="0.25">
      <c r="A9994">
        <v>66524</v>
      </c>
      <c r="B9994">
        <v>10304</v>
      </c>
      <c r="C9994" s="69">
        <v>43958.204594907409</v>
      </c>
      <c r="D9994">
        <v>6962</v>
      </c>
      <c r="E9994" s="6">
        <v>1200</v>
      </c>
      <c r="F9994" s="4">
        <f t="shared" si="315"/>
        <v>43922.213738425926</v>
      </c>
      <c r="G9994" s="5">
        <f t="shared" si="316"/>
        <v>0</v>
      </c>
    </row>
    <row r="9995" spans="1:7" x14ac:dyDescent="0.25">
      <c r="A9995">
        <v>66526</v>
      </c>
      <c r="B9995">
        <v>5175</v>
      </c>
      <c r="C9995" s="69">
        <v>43958.204699074071</v>
      </c>
      <c r="D9995">
        <v>11726</v>
      </c>
      <c r="E9995" s="6">
        <v>1200</v>
      </c>
      <c r="F9995" s="4">
        <f t="shared" si="315"/>
        <v>43835.526423611111</v>
      </c>
      <c r="G9995" s="5">
        <f t="shared" si="316"/>
        <v>0</v>
      </c>
    </row>
    <row r="9996" spans="1:7" x14ac:dyDescent="0.25">
      <c r="A9996">
        <v>66530</v>
      </c>
      <c r="B9996">
        <v>2041</v>
      </c>
      <c r="C9996" s="69">
        <v>43958.206250000003</v>
      </c>
      <c r="D9996">
        <v>4552</v>
      </c>
      <c r="E9996" s="6">
        <v>1200</v>
      </c>
      <c r="F9996" s="4">
        <f t="shared" si="315"/>
        <v>43922.390960648147</v>
      </c>
      <c r="G9996" s="5">
        <f t="shared" si="316"/>
        <v>0</v>
      </c>
    </row>
    <row r="9997" spans="1:7" x14ac:dyDescent="0.25">
      <c r="A9997">
        <v>66533</v>
      </c>
      <c r="B9997">
        <v>11462</v>
      </c>
      <c r="C9997" s="69">
        <v>43958.215254629627</v>
      </c>
      <c r="D9997">
        <v>955</v>
      </c>
      <c r="E9997" s="6">
        <v>1200</v>
      </c>
      <c r="F9997" s="4">
        <f t="shared" si="315"/>
        <v>43952.412777777776</v>
      </c>
      <c r="G9997" s="5">
        <f t="shared" si="316"/>
        <v>0</v>
      </c>
    </row>
    <row r="9998" spans="1:7" x14ac:dyDescent="0.25">
      <c r="A9998">
        <v>66538</v>
      </c>
      <c r="B9998">
        <v>8922</v>
      </c>
      <c r="C9998" s="69">
        <v>43958.221539351849</v>
      </c>
      <c r="D9998">
        <v>12350</v>
      </c>
      <c r="E9998" s="6">
        <v>1200</v>
      </c>
      <c r="F9998" s="4">
        <f t="shared" si="315"/>
        <v>43922.755370370367</v>
      </c>
      <c r="G9998" s="5">
        <f t="shared" si="316"/>
        <v>0</v>
      </c>
    </row>
    <row r="9999" spans="1:7" x14ac:dyDescent="0.25">
      <c r="A9999">
        <v>66543</v>
      </c>
      <c r="B9999">
        <v>3888</v>
      </c>
      <c r="C9999" s="69">
        <v>43958.22625</v>
      </c>
      <c r="D9999">
        <v>1737</v>
      </c>
      <c r="E9999" s="6">
        <v>1200</v>
      </c>
      <c r="F9999" s="4">
        <f t="shared" si="315"/>
        <v>43923.047071759262</v>
      </c>
      <c r="G9999" s="5">
        <f t="shared" si="316"/>
        <v>0</v>
      </c>
    </row>
    <row r="10000" spans="1:7" x14ac:dyDescent="0.25">
      <c r="A10000">
        <v>66545</v>
      </c>
      <c r="B10000">
        <v>13149</v>
      </c>
      <c r="C10000" s="69">
        <v>43958.230775462973</v>
      </c>
      <c r="D10000">
        <v>11835</v>
      </c>
      <c r="E10000" s="6">
        <v>1200</v>
      </c>
      <c r="F10000" s="4">
        <f t="shared" si="315"/>
        <v>43922.844085648147</v>
      </c>
      <c r="G10000" s="5">
        <f t="shared" si="316"/>
        <v>0</v>
      </c>
    </row>
    <row r="10001" spans="1:7" x14ac:dyDescent="0.25">
      <c r="A10001">
        <v>66552</v>
      </c>
      <c r="B10001">
        <v>8513</v>
      </c>
      <c r="C10001" s="69">
        <v>43958.234479166669</v>
      </c>
      <c r="D10001">
        <v>12030</v>
      </c>
      <c r="E10001" s="6">
        <v>1200</v>
      </c>
      <c r="F10001" s="4">
        <f t="shared" si="315"/>
        <v>43832.412627314814</v>
      </c>
      <c r="G10001" s="5">
        <f t="shared" si="316"/>
        <v>0</v>
      </c>
    </row>
    <row r="10002" spans="1:7" x14ac:dyDescent="0.25">
      <c r="A10002">
        <v>66557</v>
      </c>
      <c r="B10002">
        <v>5162</v>
      </c>
      <c r="C10002" s="69">
        <v>43958.234513888892</v>
      </c>
      <c r="D10002">
        <v>13110</v>
      </c>
      <c r="E10002" s="6">
        <v>1200</v>
      </c>
      <c r="F10002" s="4">
        <f t="shared" si="315"/>
        <v>43831.863842592589</v>
      </c>
      <c r="G10002" s="5">
        <f t="shared" si="316"/>
        <v>0</v>
      </c>
    </row>
    <row r="10003" spans="1:7" x14ac:dyDescent="0.25">
      <c r="A10003">
        <v>66563</v>
      </c>
      <c r="B10003">
        <v>3879</v>
      </c>
      <c r="C10003" s="69">
        <v>43958.237685185188</v>
      </c>
      <c r="D10003">
        <v>7062</v>
      </c>
      <c r="E10003" s="6">
        <v>1200</v>
      </c>
      <c r="F10003" s="4">
        <f t="shared" si="315"/>
        <v>43832.040196759262</v>
      </c>
      <c r="G10003" s="5">
        <f t="shared" si="316"/>
        <v>0</v>
      </c>
    </row>
    <row r="10004" spans="1:7" x14ac:dyDescent="0.25">
      <c r="A10004">
        <v>66565</v>
      </c>
      <c r="B10004">
        <v>4659</v>
      </c>
      <c r="C10004" s="69">
        <v>43958.24082175926</v>
      </c>
      <c r="D10004">
        <v>3989</v>
      </c>
      <c r="E10004" s="6">
        <v>1200</v>
      </c>
      <c r="F10004" s="4">
        <f t="shared" si="315"/>
        <v>43863.083657407406</v>
      </c>
      <c r="G10004" s="5">
        <f t="shared" si="316"/>
        <v>0</v>
      </c>
    </row>
    <row r="10005" spans="1:7" x14ac:dyDescent="0.25">
      <c r="A10005">
        <v>66572</v>
      </c>
      <c r="B10005">
        <v>3114</v>
      </c>
      <c r="C10005" s="69">
        <v>43958.269432870373</v>
      </c>
      <c r="D10005">
        <v>10783</v>
      </c>
      <c r="E10005" s="6">
        <v>1200</v>
      </c>
      <c r="F10005" s="4">
        <f t="shared" si="315"/>
        <v>43862.838495370372</v>
      </c>
      <c r="G10005" s="5">
        <f t="shared" si="316"/>
        <v>0</v>
      </c>
    </row>
    <row r="10006" spans="1:7" x14ac:dyDescent="0.25">
      <c r="A10006">
        <v>66577</v>
      </c>
      <c r="B10006">
        <v>9394</v>
      </c>
      <c r="C10006" s="69">
        <v>43958.277303240742</v>
      </c>
      <c r="D10006">
        <v>9356</v>
      </c>
      <c r="E10006" s="6">
        <v>1200</v>
      </c>
      <c r="F10006" s="4">
        <f t="shared" si="315"/>
        <v>43862.707141203704</v>
      </c>
      <c r="G10006" s="5">
        <f t="shared" si="316"/>
        <v>0</v>
      </c>
    </row>
    <row r="10007" spans="1:7" x14ac:dyDescent="0.25">
      <c r="A10007">
        <v>66580</v>
      </c>
      <c r="B10007">
        <v>8914</v>
      </c>
      <c r="C10007" s="69">
        <v>43958.278136574067</v>
      </c>
      <c r="D10007">
        <v>12160</v>
      </c>
      <c r="E10007" s="6">
        <v>1200</v>
      </c>
      <c r="F10007" s="4">
        <f t="shared" si="315"/>
        <v>43891.025983796295</v>
      </c>
      <c r="G10007" s="5">
        <f t="shared" si="316"/>
        <v>0</v>
      </c>
    </row>
    <row r="10008" spans="1:7" x14ac:dyDescent="0.25">
      <c r="A10008">
        <v>66584</v>
      </c>
      <c r="B10008">
        <v>7849</v>
      </c>
      <c r="C10008" s="69">
        <v>43958.283113425918</v>
      </c>
      <c r="D10008">
        <v>11437</v>
      </c>
      <c r="E10008" s="6">
        <v>1200</v>
      </c>
      <c r="F10008" s="4">
        <f t="shared" si="315"/>
        <v>43923.125856481478</v>
      </c>
      <c r="G10008" s="5">
        <f t="shared" si="316"/>
        <v>0</v>
      </c>
    </row>
    <row r="10009" spans="1:7" x14ac:dyDescent="0.25">
      <c r="A10009">
        <v>66589</v>
      </c>
      <c r="B10009">
        <v>5352</v>
      </c>
      <c r="C10009" s="69">
        <v>43958.289560185192</v>
      </c>
      <c r="D10009">
        <v>10526</v>
      </c>
      <c r="E10009" s="6">
        <v>1200</v>
      </c>
      <c r="F10009" s="4">
        <f t="shared" si="315"/>
        <v>43922.45652777778</v>
      </c>
      <c r="G10009" s="5">
        <f t="shared" si="316"/>
        <v>0</v>
      </c>
    </row>
    <row r="10010" spans="1:7" x14ac:dyDescent="0.25">
      <c r="A10010">
        <v>66595</v>
      </c>
      <c r="B10010">
        <v>13342</v>
      </c>
      <c r="C10010" s="69">
        <v>43958.299803240741</v>
      </c>
      <c r="D10010">
        <v>4478</v>
      </c>
      <c r="E10010" s="6">
        <v>1200</v>
      </c>
      <c r="F10010" s="4">
        <f t="shared" si="315"/>
        <v>43892.460312499999</v>
      </c>
      <c r="G10010" s="5">
        <f t="shared" si="316"/>
        <v>0</v>
      </c>
    </row>
    <row r="10011" spans="1:7" x14ac:dyDescent="0.25">
      <c r="A10011">
        <v>66599</v>
      </c>
      <c r="B10011">
        <v>956</v>
      </c>
      <c r="C10011" s="69">
        <v>43958.303483796299</v>
      </c>
      <c r="D10011">
        <v>7990</v>
      </c>
      <c r="E10011" s="6">
        <v>1200</v>
      </c>
      <c r="F10011" s="4">
        <f t="shared" si="315"/>
        <v>43953.033599537041</v>
      </c>
      <c r="G10011" s="5">
        <f t="shared" si="316"/>
        <v>0</v>
      </c>
    </row>
    <row r="10012" spans="1:7" x14ac:dyDescent="0.25">
      <c r="A10012">
        <v>66605</v>
      </c>
      <c r="B10012">
        <v>10155</v>
      </c>
      <c r="C10012" s="69">
        <v>43958.304131944453</v>
      </c>
      <c r="D10012">
        <v>11210</v>
      </c>
      <c r="E10012" s="6">
        <v>1200</v>
      </c>
      <c r="F10012" s="4">
        <f t="shared" si="315"/>
        <v>43922.334780092591</v>
      </c>
      <c r="G10012" s="5">
        <f t="shared" si="316"/>
        <v>0</v>
      </c>
    </row>
    <row r="10013" spans="1:7" x14ac:dyDescent="0.25">
      <c r="A10013">
        <v>66608</v>
      </c>
      <c r="B10013">
        <v>2893</v>
      </c>
      <c r="C10013" s="69">
        <v>43958.304282407407</v>
      </c>
      <c r="D10013">
        <v>10526</v>
      </c>
      <c r="E10013" s="6">
        <v>1200</v>
      </c>
      <c r="F10013" s="4">
        <f t="shared" si="315"/>
        <v>43922.45652777778</v>
      </c>
      <c r="G10013" s="5">
        <f t="shared" si="316"/>
        <v>0</v>
      </c>
    </row>
    <row r="10014" spans="1:7" x14ac:dyDescent="0.25">
      <c r="A10014">
        <v>66612</v>
      </c>
      <c r="B10014">
        <v>6105</v>
      </c>
      <c r="C10014" s="69">
        <v>43958.319374999999</v>
      </c>
      <c r="D10014">
        <v>4891</v>
      </c>
      <c r="E10014" s="6">
        <v>1200</v>
      </c>
      <c r="F10014" s="4">
        <f t="shared" si="315"/>
        <v>43862.105497685188</v>
      </c>
      <c r="G10014" s="5">
        <f t="shared" si="316"/>
        <v>0</v>
      </c>
    </row>
    <row r="10015" spans="1:7" x14ac:dyDescent="0.25">
      <c r="A10015">
        <v>66619</v>
      </c>
      <c r="B10015">
        <v>4273</v>
      </c>
      <c r="C10015" s="69">
        <v>43958.323275462957</v>
      </c>
      <c r="D10015">
        <v>3821</v>
      </c>
      <c r="E10015" s="6">
        <v>1200</v>
      </c>
      <c r="F10015" s="4">
        <f t="shared" si="315"/>
        <v>43835.019953703704</v>
      </c>
      <c r="G10015" s="5">
        <f t="shared" si="316"/>
        <v>0</v>
      </c>
    </row>
    <row r="10016" spans="1:7" x14ac:dyDescent="0.25">
      <c r="A10016">
        <v>66621</v>
      </c>
      <c r="B10016">
        <v>5171</v>
      </c>
      <c r="C10016" s="69">
        <v>43958.329791666663</v>
      </c>
      <c r="D10016">
        <v>11486</v>
      </c>
      <c r="E10016" s="6">
        <v>1200</v>
      </c>
      <c r="F10016" s="4">
        <f t="shared" si="315"/>
        <v>43862.192118055558</v>
      </c>
      <c r="G10016" s="5">
        <f t="shared" si="316"/>
        <v>0</v>
      </c>
    </row>
    <row r="10017" spans="1:7" x14ac:dyDescent="0.25">
      <c r="A10017">
        <v>66622</v>
      </c>
      <c r="B10017">
        <v>5080</v>
      </c>
      <c r="C10017" s="69">
        <v>43958.331562500003</v>
      </c>
      <c r="D10017">
        <v>3318</v>
      </c>
      <c r="E10017" s="6">
        <v>1200</v>
      </c>
      <c r="F10017" s="4">
        <f t="shared" si="315"/>
        <v>43923.46261574074</v>
      </c>
      <c r="G10017" s="5">
        <f t="shared" si="316"/>
        <v>0</v>
      </c>
    </row>
    <row r="10018" spans="1:7" x14ac:dyDescent="0.25">
      <c r="A10018">
        <v>66628</v>
      </c>
      <c r="B10018">
        <v>6882</v>
      </c>
      <c r="C10018" s="69">
        <v>43958.343738425923</v>
      </c>
      <c r="D10018">
        <v>6844</v>
      </c>
      <c r="E10018" s="6">
        <v>1200</v>
      </c>
      <c r="F10018" s="4">
        <f t="shared" si="315"/>
        <v>43891.224456018521</v>
      </c>
      <c r="G10018" s="5">
        <f t="shared" si="316"/>
        <v>0</v>
      </c>
    </row>
    <row r="10019" spans="1:7" x14ac:dyDescent="0.25">
      <c r="A10019">
        <v>66632</v>
      </c>
      <c r="B10019">
        <v>1510</v>
      </c>
      <c r="C10019" s="69">
        <v>43958.348240740743</v>
      </c>
      <c r="D10019">
        <v>11393</v>
      </c>
      <c r="E10019" s="6">
        <v>1200</v>
      </c>
      <c r="F10019" s="4">
        <f t="shared" si="315"/>
        <v>43952.905509259261</v>
      </c>
      <c r="G10019" s="5">
        <f t="shared" si="316"/>
        <v>0</v>
      </c>
    </row>
    <row r="10020" spans="1:7" x14ac:dyDescent="0.25">
      <c r="A10020">
        <v>66638</v>
      </c>
      <c r="B10020">
        <v>640</v>
      </c>
      <c r="C10020" s="69">
        <v>43958.372627314813</v>
      </c>
      <c r="D10020">
        <v>5965</v>
      </c>
      <c r="E10020" s="6">
        <v>1200</v>
      </c>
      <c r="F10020" s="4">
        <f t="shared" si="315"/>
        <v>43891.180185185185</v>
      </c>
      <c r="G10020" s="5">
        <f t="shared" si="316"/>
        <v>0</v>
      </c>
    </row>
    <row r="10021" spans="1:7" x14ac:dyDescent="0.25">
      <c r="A10021">
        <v>66643</v>
      </c>
      <c r="B10021">
        <v>11493</v>
      </c>
      <c r="C10021" s="69">
        <v>43958.387523148151</v>
      </c>
      <c r="D10021">
        <v>13817</v>
      </c>
      <c r="E10021" s="6">
        <v>1200</v>
      </c>
      <c r="F10021" s="4">
        <f t="shared" si="315"/>
        <v>43891.131111111114</v>
      </c>
      <c r="G10021" s="5">
        <f t="shared" si="316"/>
        <v>0</v>
      </c>
    </row>
    <row r="10022" spans="1:7" x14ac:dyDescent="0.25">
      <c r="A10022">
        <v>66650</v>
      </c>
      <c r="B10022">
        <v>765</v>
      </c>
      <c r="C10022" s="69">
        <v>43958.403969907413</v>
      </c>
      <c r="D10022">
        <v>9816</v>
      </c>
      <c r="E10022" s="6">
        <v>1200</v>
      </c>
      <c r="F10022" s="4">
        <f t="shared" si="315"/>
        <v>43922.273946759262</v>
      </c>
      <c r="G10022" s="5">
        <f t="shared" si="316"/>
        <v>0</v>
      </c>
    </row>
    <row r="10023" spans="1:7" x14ac:dyDescent="0.25">
      <c r="A10023">
        <v>66652</v>
      </c>
      <c r="B10023">
        <v>8342</v>
      </c>
      <c r="C10023" s="69">
        <v>43958.410613425927</v>
      </c>
      <c r="D10023">
        <v>12160</v>
      </c>
      <c r="E10023" s="6">
        <v>1200</v>
      </c>
      <c r="F10023" s="4">
        <f t="shared" si="315"/>
        <v>43891.025983796295</v>
      </c>
      <c r="G10023" s="5">
        <f t="shared" si="316"/>
        <v>0</v>
      </c>
    </row>
    <row r="10024" spans="1:7" x14ac:dyDescent="0.25">
      <c r="A10024">
        <v>66655</v>
      </c>
      <c r="B10024">
        <v>12513</v>
      </c>
      <c r="C10024" s="69">
        <v>43958.413194444453</v>
      </c>
      <c r="D10024">
        <v>8930</v>
      </c>
      <c r="E10024" s="6">
        <v>0</v>
      </c>
      <c r="F10024" s="4">
        <f t="shared" si="315"/>
        <v>43833.209201388891</v>
      </c>
      <c r="G10024" s="5">
        <f t="shared" si="316"/>
        <v>0</v>
      </c>
    </row>
    <row r="10025" spans="1:7" x14ac:dyDescent="0.25">
      <c r="A10025">
        <v>66662</v>
      </c>
      <c r="B10025">
        <v>2618</v>
      </c>
      <c r="C10025" s="69">
        <v>43958.416516203702</v>
      </c>
      <c r="D10025">
        <v>9816</v>
      </c>
      <c r="E10025" s="6">
        <v>1200</v>
      </c>
      <c r="F10025" s="4">
        <f t="shared" si="315"/>
        <v>43922.273946759262</v>
      </c>
      <c r="G10025" s="5">
        <f t="shared" si="316"/>
        <v>0</v>
      </c>
    </row>
    <row r="10026" spans="1:7" x14ac:dyDescent="0.25">
      <c r="A10026">
        <v>66666</v>
      </c>
      <c r="B10026">
        <v>11393</v>
      </c>
      <c r="C10026" s="69">
        <v>43958.41847222222</v>
      </c>
      <c r="D10026">
        <v>4758</v>
      </c>
      <c r="E10026" s="6">
        <v>1200</v>
      </c>
      <c r="F10026" s="4">
        <f t="shared" si="315"/>
        <v>43838.476377314815</v>
      </c>
      <c r="G10026" s="5">
        <f t="shared" si="316"/>
        <v>0</v>
      </c>
    </row>
    <row r="10027" spans="1:7" x14ac:dyDescent="0.25">
      <c r="A10027">
        <v>66668</v>
      </c>
      <c r="B10027">
        <v>1021</v>
      </c>
      <c r="C10027" s="69">
        <v>43958.4221875</v>
      </c>
      <c r="D10027">
        <v>3989</v>
      </c>
      <c r="E10027" s="6">
        <v>1200</v>
      </c>
      <c r="F10027" s="4">
        <f t="shared" si="315"/>
        <v>43863.083657407406</v>
      </c>
      <c r="G10027" s="5">
        <f t="shared" si="316"/>
        <v>0</v>
      </c>
    </row>
    <row r="10028" spans="1:7" x14ac:dyDescent="0.25">
      <c r="A10028">
        <v>66669</v>
      </c>
      <c r="B10028">
        <v>12125</v>
      </c>
      <c r="C10028" s="69">
        <v>43958.427627314813</v>
      </c>
      <c r="D10028">
        <v>9086</v>
      </c>
      <c r="E10028" s="6">
        <v>1200</v>
      </c>
      <c r="F10028" s="4">
        <f t="shared" si="315"/>
        <v>43952.751793981479</v>
      </c>
      <c r="G10028" s="5">
        <f t="shared" si="316"/>
        <v>0</v>
      </c>
    </row>
    <row r="10029" spans="1:7" x14ac:dyDescent="0.25">
      <c r="A10029">
        <v>66676</v>
      </c>
      <c r="B10029">
        <v>11273</v>
      </c>
      <c r="C10029" s="69">
        <v>43958.430509259262</v>
      </c>
      <c r="D10029">
        <v>2271</v>
      </c>
      <c r="E10029" s="6">
        <v>1200</v>
      </c>
      <c r="F10029" s="4">
        <f t="shared" si="315"/>
        <v>43922.063993055555</v>
      </c>
      <c r="G10029" s="5">
        <f t="shared" si="316"/>
        <v>0</v>
      </c>
    </row>
    <row r="10030" spans="1:7" x14ac:dyDescent="0.25">
      <c r="A10030">
        <v>66685</v>
      </c>
      <c r="B10030">
        <v>3909</v>
      </c>
      <c r="C10030" s="69">
        <v>43958.444548611107</v>
      </c>
      <c r="D10030">
        <v>8508</v>
      </c>
      <c r="E10030" s="6">
        <v>1200</v>
      </c>
      <c r="F10030" s="4">
        <f t="shared" si="315"/>
        <v>43831.426666666666</v>
      </c>
      <c r="G10030" s="5">
        <f t="shared" si="316"/>
        <v>0</v>
      </c>
    </row>
    <row r="10031" spans="1:7" x14ac:dyDescent="0.25">
      <c r="A10031">
        <v>66691</v>
      </c>
      <c r="B10031">
        <v>6328</v>
      </c>
      <c r="C10031" s="69">
        <v>43958.453842592593</v>
      </c>
      <c r="D10031">
        <v>13817</v>
      </c>
      <c r="E10031" s="6">
        <v>1200</v>
      </c>
      <c r="F10031" s="4">
        <f t="shared" si="315"/>
        <v>43891.131111111114</v>
      </c>
      <c r="G10031" s="5">
        <f t="shared" si="316"/>
        <v>0</v>
      </c>
    </row>
    <row r="10032" spans="1:7" x14ac:dyDescent="0.25">
      <c r="A10032">
        <v>66697</v>
      </c>
      <c r="B10032">
        <v>9749</v>
      </c>
      <c r="C10032" s="69">
        <v>43958.454745370371</v>
      </c>
      <c r="D10032">
        <v>3318</v>
      </c>
      <c r="E10032" s="6">
        <v>1200</v>
      </c>
      <c r="F10032" s="4">
        <f t="shared" si="315"/>
        <v>43923.46261574074</v>
      </c>
      <c r="G10032" s="5">
        <f t="shared" si="316"/>
        <v>0</v>
      </c>
    </row>
    <row r="10033" spans="1:7" x14ac:dyDescent="0.25">
      <c r="A10033">
        <v>66702</v>
      </c>
      <c r="B10033">
        <v>7256</v>
      </c>
      <c r="C10033" s="69">
        <v>43958.455671296288</v>
      </c>
      <c r="D10033">
        <v>11285</v>
      </c>
      <c r="E10033" s="6">
        <v>1200</v>
      </c>
      <c r="F10033" s="4">
        <f t="shared" si="315"/>
        <v>43833.440925925926</v>
      </c>
      <c r="G10033" s="5">
        <f t="shared" si="316"/>
        <v>0</v>
      </c>
    </row>
    <row r="10034" spans="1:7" x14ac:dyDescent="0.25">
      <c r="A10034">
        <v>66703</v>
      </c>
      <c r="B10034">
        <v>6866</v>
      </c>
      <c r="C10034" s="69">
        <v>43958.463101851848</v>
      </c>
      <c r="D10034">
        <v>7990</v>
      </c>
      <c r="E10034" s="6">
        <v>1200</v>
      </c>
      <c r="F10034" s="4">
        <f t="shared" si="315"/>
        <v>43953.033599537041</v>
      </c>
      <c r="G10034" s="5">
        <f t="shared" si="316"/>
        <v>0</v>
      </c>
    </row>
    <row r="10035" spans="1:7" x14ac:dyDescent="0.25">
      <c r="A10035">
        <v>66707</v>
      </c>
      <c r="B10035">
        <v>8401</v>
      </c>
      <c r="C10035" s="69">
        <v>43958.464236111111</v>
      </c>
      <c r="D10035">
        <v>955</v>
      </c>
      <c r="E10035" s="6">
        <v>1200</v>
      </c>
      <c r="F10035" s="4">
        <f t="shared" si="315"/>
        <v>43952.412777777776</v>
      </c>
      <c r="G10035" s="5">
        <f t="shared" si="316"/>
        <v>0</v>
      </c>
    </row>
    <row r="10036" spans="1:7" x14ac:dyDescent="0.25">
      <c r="A10036">
        <v>66712</v>
      </c>
      <c r="B10036">
        <v>4031</v>
      </c>
      <c r="C10036" s="69">
        <v>43958.464988425927</v>
      </c>
      <c r="D10036">
        <v>6508</v>
      </c>
      <c r="E10036" s="6">
        <v>1200</v>
      </c>
      <c r="F10036" s="4">
        <f t="shared" si="315"/>
        <v>43922.195034722223</v>
      </c>
      <c r="G10036" s="5">
        <f t="shared" si="316"/>
        <v>0</v>
      </c>
    </row>
    <row r="10037" spans="1:7" x14ac:dyDescent="0.25">
      <c r="A10037">
        <v>66718</v>
      </c>
      <c r="B10037">
        <v>7611</v>
      </c>
      <c r="C10037" s="69">
        <v>43958.466319444437</v>
      </c>
      <c r="D10037">
        <v>9532</v>
      </c>
      <c r="E10037" s="6">
        <v>1200</v>
      </c>
      <c r="F10037" s="4">
        <f t="shared" si="315"/>
        <v>43831.611388888887</v>
      </c>
      <c r="G10037" s="5">
        <f t="shared" si="316"/>
        <v>0</v>
      </c>
    </row>
    <row r="10038" spans="1:7" x14ac:dyDescent="0.25">
      <c r="A10038">
        <v>66720</v>
      </c>
      <c r="B10038">
        <v>6167</v>
      </c>
      <c r="C10038" s="69">
        <v>43958.477303240739</v>
      </c>
      <c r="D10038">
        <v>11285</v>
      </c>
      <c r="E10038" s="6">
        <v>960</v>
      </c>
      <c r="F10038" s="4">
        <f t="shared" si="315"/>
        <v>43833.440925925926</v>
      </c>
      <c r="G10038" s="5">
        <f t="shared" si="316"/>
        <v>0</v>
      </c>
    </row>
    <row r="10039" spans="1:7" x14ac:dyDescent="0.25">
      <c r="A10039">
        <v>66722</v>
      </c>
      <c r="B10039">
        <v>1487</v>
      </c>
      <c r="C10039" s="69">
        <v>43958.496967592589</v>
      </c>
      <c r="D10039">
        <v>12156</v>
      </c>
      <c r="E10039" s="6">
        <v>1200</v>
      </c>
      <c r="F10039" s="4">
        <f t="shared" si="315"/>
        <v>43922.017361111109</v>
      </c>
      <c r="G10039" s="5">
        <f t="shared" si="316"/>
        <v>0</v>
      </c>
    </row>
    <row r="10040" spans="1:7" x14ac:dyDescent="0.25">
      <c r="A10040">
        <v>66729</v>
      </c>
      <c r="B10040">
        <v>2585</v>
      </c>
      <c r="C10040" s="69">
        <v>43958.500543981478</v>
      </c>
      <c r="D10040">
        <v>6631</v>
      </c>
      <c r="E10040" s="6">
        <v>1200</v>
      </c>
      <c r="F10040" s="4">
        <f t="shared" si="315"/>
        <v>43952.977141203701</v>
      </c>
      <c r="G10040" s="5">
        <f t="shared" si="316"/>
        <v>0</v>
      </c>
    </row>
    <row r="10041" spans="1:7" x14ac:dyDescent="0.25">
      <c r="A10041">
        <v>66734</v>
      </c>
      <c r="B10041">
        <v>1672</v>
      </c>
      <c r="C10041" s="69">
        <v>43958.52103009259</v>
      </c>
      <c r="D10041">
        <v>6631</v>
      </c>
      <c r="E10041" s="6">
        <v>1200</v>
      </c>
      <c r="F10041" s="4">
        <f t="shared" si="315"/>
        <v>43952.977141203701</v>
      </c>
      <c r="G10041" s="5">
        <f t="shared" si="316"/>
        <v>0</v>
      </c>
    </row>
    <row r="10042" spans="1:7" x14ac:dyDescent="0.25">
      <c r="A10042">
        <v>66737</v>
      </c>
      <c r="B10042">
        <v>213</v>
      </c>
      <c r="C10042" s="69">
        <v>43958.521157407413</v>
      </c>
      <c r="D10042">
        <v>4264</v>
      </c>
      <c r="E10042" s="6">
        <v>1200</v>
      </c>
      <c r="F10042" s="4">
        <f t="shared" si="315"/>
        <v>43922.337789351855</v>
      </c>
      <c r="G10042" s="5">
        <f t="shared" si="316"/>
        <v>0</v>
      </c>
    </row>
    <row r="10043" spans="1:7" x14ac:dyDescent="0.25">
      <c r="A10043">
        <v>66743</v>
      </c>
      <c r="B10043">
        <v>7897</v>
      </c>
      <c r="C10043" s="69">
        <v>43958.52175925926</v>
      </c>
      <c r="D10043">
        <v>3528</v>
      </c>
      <c r="E10043" s="6">
        <v>1200</v>
      </c>
      <c r="F10043" s="4">
        <f t="shared" si="315"/>
        <v>43832.253541666665</v>
      </c>
      <c r="G10043" s="5">
        <f t="shared" si="316"/>
        <v>0</v>
      </c>
    </row>
    <row r="10044" spans="1:7" x14ac:dyDescent="0.25">
      <c r="A10044">
        <v>66757</v>
      </c>
      <c r="B10044">
        <v>6842</v>
      </c>
      <c r="C10044" s="69">
        <v>43958.544918981483</v>
      </c>
      <c r="D10044">
        <v>7642</v>
      </c>
      <c r="E10044" s="6">
        <v>1200</v>
      </c>
      <c r="F10044" s="4">
        <f t="shared" si="315"/>
        <v>43923.15016203704</v>
      </c>
      <c r="G10044" s="5">
        <f t="shared" si="316"/>
        <v>0</v>
      </c>
    </row>
    <row r="10045" spans="1:7" x14ac:dyDescent="0.25">
      <c r="A10045">
        <v>66763</v>
      </c>
      <c r="B10045">
        <v>8412</v>
      </c>
      <c r="C10045" s="69">
        <v>43958.557060185187</v>
      </c>
      <c r="D10045">
        <v>2200</v>
      </c>
      <c r="E10045" s="6">
        <v>0</v>
      </c>
      <c r="F10045" s="4">
        <f t="shared" si="315"/>
        <v>43924.120613425926</v>
      </c>
      <c r="G10045" s="5">
        <f t="shared" si="316"/>
        <v>0</v>
      </c>
    </row>
    <row r="10046" spans="1:7" x14ac:dyDescent="0.25">
      <c r="A10046">
        <v>66766</v>
      </c>
      <c r="B10046">
        <v>13258</v>
      </c>
      <c r="C10046" s="69">
        <v>43958.561423611107</v>
      </c>
      <c r="D10046">
        <v>6210</v>
      </c>
      <c r="E10046" s="6">
        <v>1200</v>
      </c>
      <c r="F10046" s="4">
        <f t="shared" si="315"/>
        <v>43922.62840277778</v>
      </c>
      <c r="G10046" s="5">
        <f t="shared" si="316"/>
        <v>0</v>
      </c>
    </row>
    <row r="10047" spans="1:7" x14ac:dyDescent="0.25">
      <c r="A10047">
        <v>66771</v>
      </c>
      <c r="B10047">
        <v>11868</v>
      </c>
      <c r="C10047" s="69">
        <v>43958.585868055547</v>
      </c>
      <c r="D10047">
        <v>8404</v>
      </c>
      <c r="E10047" s="6">
        <v>960</v>
      </c>
      <c r="F10047" s="4">
        <f t="shared" si="315"/>
        <v>43862.8516087963</v>
      </c>
      <c r="G10047" s="5">
        <f t="shared" si="316"/>
        <v>0</v>
      </c>
    </row>
    <row r="10048" spans="1:7" x14ac:dyDescent="0.25">
      <c r="A10048">
        <v>66774</v>
      </c>
      <c r="B10048">
        <v>4020</v>
      </c>
      <c r="C10048" s="69">
        <v>43958.59002314815</v>
      </c>
      <c r="D10048">
        <v>13817</v>
      </c>
      <c r="E10048" s="6">
        <v>1200</v>
      </c>
      <c r="F10048" s="4">
        <f t="shared" si="315"/>
        <v>43891.131111111114</v>
      </c>
      <c r="G10048" s="5">
        <f t="shared" si="316"/>
        <v>0</v>
      </c>
    </row>
    <row r="10049" spans="1:7" x14ac:dyDescent="0.25">
      <c r="A10049">
        <v>66779</v>
      </c>
      <c r="B10049">
        <v>9596</v>
      </c>
      <c r="C10049" s="69">
        <v>43958.603298611109</v>
      </c>
      <c r="D10049">
        <v>11325</v>
      </c>
      <c r="E10049" s="6">
        <v>960</v>
      </c>
      <c r="F10049" s="4">
        <f t="shared" si="315"/>
        <v>43952.918958333335</v>
      </c>
      <c r="G10049" s="5">
        <f t="shared" si="316"/>
        <v>0</v>
      </c>
    </row>
    <row r="10050" spans="1:7" x14ac:dyDescent="0.25">
      <c r="A10050">
        <v>66792</v>
      </c>
      <c r="B10050">
        <v>11629</v>
      </c>
      <c r="C10050" s="69">
        <v>43958.605439814812</v>
      </c>
      <c r="D10050">
        <v>1305</v>
      </c>
      <c r="E10050" s="6">
        <v>1200</v>
      </c>
      <c r="F10050" s="4">
        <f t="shared" ref="F10050:F10113" si="317">VLOOKUP(D10050,J:K,2,0)</f>
        <v>43922.021249999998</v>
      </c>
      <c r="G10050" s="5">
        <f t="shared" si="316"/>
        <v>0</v>
      </c>
    </row>
    <row r="10051" spans="1:7" x14ac:dyDescent="0.25">
      <c r="A10051">
        <v>66793</v>
      </c>
      <c r="B10051">
        <v>8588</v>
      </c>
      <c r="C10051" s="69">
        <v>43958.622488425928</v>
      </c>
      <c r="D10051">
        <v>9086</v>
      </c>
      <c r="E10051" s="6">
        <v>960</v>
      </c>
      <c r="F10051" s="4">
        <f t="shared" si="317"/>
        <v>43952.751793981479</v>
      </c>
      <c r="G10051" s="5">
        <f t="shared" ref="G10051:G10114" si="318">IF(F10051=C10051, 1, 0)</f>
        <v>0</v>
      </c>
    </row>
    <row r="10052" spans="1:7" x14ac:dyDescent="0.25">
      <c r="A10052">
        <v>66794</v>
      </c>
      <c r="B10052">
        <v>1653</v>
      </c>
      <c r="C10052" s="69">
        <v>43958.62572916667</v>
      </c>
      <c r="D10052">
        <v>4891</v>
      </c>
      <c r="E10052" s="6">
        <v>1200</v>
      </c>
      <c r="F10052" s="4">
        <f t="shared" si="317"/>
        <v>43862.105497685188</v>
      </c>
      <c r="G10052" s="5">
        <f t="shared" si="318"/>
        <v>0</v>
      </c>
    </row>
    <row r="10053" spans="1:7" x14ac:dyDescent="0.25">
      <c r="A10053">
        <v>66801</v>
      </c>
      <c r="B10053">
        <v>12906</v>
      </c>
      <c r="C10053" s="69">
        <v>43958.635115740741</v>
      </c>
      <c r="D10053">
        <v>4758</v>
      </c>
      <c r="E10053" s="6">
        <v>1200</v>
      </c>
      <c r="F10053" s="4">
        <f t="shared" si="317"/>
        <v>43838.476377314815</v>
      </c>
      <c r="G10053" s="5">
        <f t="shared" si="318"/>
        <v>0</v>
      </c>
    </row>
    <row r="10054" spans="1:7" x14ac:dyDescent="0.25">
      <c r="A10054">
        <v>66808</v>
      </c>
      <c r="B10054">
        <v>11689</v>
      </c>
      <c r="C10054" s="69">
        <v>43958.635671296302</v>
      </c>
      <c r="D10054">
        <v>5318</v>
      </c>
      <c r="E10054" s="6">
        <v>1200</v>
      </c>
      <c r="F10054" s="4">
        <f t="shared" si="317"/>
        <v>43891.637048611112</v>
      </c>
      <c r="G10054" s="5">
        <f t="shared" si="318"/>
        <v>0</v>
      </c>
    </row>
    <row r="10055" spans="1:7" x14ac:dyDescent="0.25">
      <c r="A10055">
        <v>66814</v>
      </c>
      <c r="B10055">
        <v>9817</v>
      </c>
      <c r="C10055" s="69">
        <v>43958.641886574071</v>
      </c>
      <c r="D10055">
        <v>10783</v>
      </c>
      <c r="E10055" s="6">
        <v>1200</v>
      </c>
      <c r="F10055" s="4">
        <f t="shared" si="317"/>
        <v>43862.838495370372</v>
      </c>
      <c r="G10055" s="5">
        <f t="shared" si="318"/>
        <v>0</v>
      </c>
    </row>
    <row r="10056" spans="1:7" x14ac:dyDescent="0.25">
      <c r="A10056">
        <v>66821</v>
      </c>
      <c r="B10056">
        <v>13638</v>
      </c>
      <c r="C10056" s="69">
        <v>43958.645671296297</v>
      </c>
      <c r="D10056">
        <v>11437</v>
      </c>
      <c r="E10056" s="6">
        <v>1200</v>
      </c>
      <c r="F10056" s="4">
        <f t="shared" si="317"/>
        <v>43923.125856481478</v>
      </c>
      <c r="G10056" s="5">
        <f t="shared" si="318"/>
        <v>0</v>
      </c>
    </row>
    <row r="10057" spans="1:7" x14ac:dyDescent="0.25">
      <c r="A10057">
        <v>66828</v>
      </c>
      <c r="B10057">
        <v>6875</v>
      </c>
      <c r="C10057" s="69">
        <v>43958.64744212963</v>
      </c>
      <c r="D10057">
        <v>5994</v>
      </c>
      <c r="E10057" s="6">
        <v>1200</v>
      </c>
      <c r="F10057" s="4">
        <f t="shared" si="317"/>
        <v>43833.741469907407</v>
      </c>
      <c r="G10057" s="5">
        <f t="shared" si="318"/>
        <v>0</v>
      </c>
    </row>
    <row r="10058" spans="1:7" x14ac:dyDescent="0.25">
      <c r="A10058">
        <v>66831</v>
      </c>
      <c r="B10058">
        <v>5299</v>
      </c>
      <c r="C10058" s="69">
        <v>43958.649467592593</v>
      </c>
      <c r="D10058">
        <v>2251</v>
      </c>
      <c r="E10058" s="6">
        <v>1200</v>
      </c>
      <c r="F10058" s="4">
        <f t="shared" si="317"/>
        <v>43923.152268518519</v>
      </c>
      <c r="G10058" s="5">
        <f t="shared" si="318"/>
        <v>0</v>
      </c>
    </row>
    <row r="10059" spans="1:7" x14ac:dyDescent="0.25">
      <c r="A10059">
        <v>66834</v>
      </c>
      <c r="B10059">
        <v>10155</v>
      </c>
      <c r="C10059" s="69">
        <v>43958.671944444453</v>
      </c>
      <c r="D10059">
        <v>13631</v>
      </c>
      <c r="E10059" s="6">
        <v>1200</v>
      </c>
      <c r="F10059" s="4">
        <f t="shared" si="317"/>
        <v>43863.313437500001</v>
      </c>
      <c r="G10059" s="5">
        <f t="shared" si="318"/>
        <v>0</v>
      </c>
    </row>
    <row r="10060" spans="1:7" x14ac:dyDescent="0.25">
      <c r="A10060">
        <v>66840</v>
      </c>
      <c r="B10060">
        <v>6232</v>
      </c>
      <c r="C10060" s="69">
        <v>43958.681145833332</v>
      </c>
      <c r="D10060">
        <v>11791</v>
      </c>
      <c r="E10060" s="6">
        <v>1200</v>
      </c>
      <c r="F10060" s="4">
        <f t="shared" si="317"/>
        <v>43863.376111111109</v>
      </c>
      <c r="G10060" s="5">
        <f t="shared" si="318"/>
        <v>0</v>
      </c>
    </row>
    <row r="10061" spans="1:7" x14ac:dyDescent="0.25">
      <c r="A10061">
        <v>66846</v>
      </c>
      <c r="B10061">
        <v>7256</v>
      </c>
      <c r="C10061" s="69">
        <v>43958.695694444446</v>
      </c>
      <c r="D10061">
        <v>9309</v>
      </c>
      <c r="E10061" s="6">
        <v>1200</v>
      </c>
      <c r="F10061" s="4">
        <f t="shared" si="317"/>
        <v>43862.647430555553</v>
      </c>
      <c r="G10061" s="5">
        <f t="shared" si="318"/>
        <v>0</v>
      </c>
    </row>
    <row r="10062" spans="1:7" x14ac:dyDescent="0.25">
      <c r="A10062">
        <v>66853</v>
      </c>
      <c r="B10062">
        <v>7611</v>
      </c>
      <c r="C10062" s="69">
        <v>43958.721736111111</v>
      </c>
      <c r="D10062">
        <v>2405</v>
      </c>
      <c r="E10062" s="6">
        <v>1200</v>
      </c>
      <c r="F10062" s="4">
        <f t="shared" si="317"/>
        <v>43891.569097222222</v>
      </c>
      <c r="G10062" s="5">
        <f t="shared" si="318"/>
        <v>0</v>
      </c>
    </row>
    <row r="10063" spans="1:7" x14ac:dyDescent="0.25">
      <c r="A10063">
        <v>66856</v>
      </c>
      <c r="B10063">
        <v>5538</v>
      </c>
      <c r="C10063" s="69">
        <v>43958.724652777782</v>
      </c>
      <c r="D10063">
        <v>3346</v>
      </c>
      <c r="E10063" s="6">
        <v>0</v>
      </c>
      <c r="F10063" s="4">
        <f t="shared" si="317"/>
        <v>43862.038483796299</v>
      </c>
      <c r="G10063" s="5">
        <f t="shared" si="318"/>
        <v>0</v>
      </c>
    </row>
    <row r="10064" spans="1:7" x14ac:dyDescent="0.25">
      <c r="A10064">
        <v>66863</v>
      </c>
      <c r="B10064">
        <v>135</v>
      </c>
      <c r="C10064" s="69">
        <v>43958.732199074067</v>
      </c>
      <c r="D10064">
        <v>11954</v>
      </c>
      <c r="E10064" s="6">
        <v>1200</v>
      </c>
      <c r="F10064" s="4">
        <f t="shared" si="317"/>
        <v>43922.163784722223</v>
      </c>
      <c r="G10064" s="5">
        <f t="shared" si="318"/>
        <v>0</v>
      </c>
    </row>
    <row r="10065" spans="1:7" x14ac:dyDescent="0.25">
      <c r="A10065">
        <v>66866</v>
      </c>
      <c r="B10065">
        <v>8513</v>
      </c>
      <c r="C10065" s="69">
        <v>43958.740486111114</v>
      </c>
      <c r="D10065">
        <v>6403</v>
      </c>
      <c r="E10065" s="6">
        <v>1200</v>
      </c>
      <c r="F10065" s="4">
        <f t="shared" si="317"/>
        <v>43922.923217592594</v>
      </c>
      <c r="G10065" s="5">
        <f t="shared" si="318"/>
        <v>0</v>
      </c>
    </row>
    <row r="10066" spans="1:7" x14ac:dyDescent="0.25">
      <c r="A10066">
        <v>66867</v>
      </c>
      <c r="B10066">
        <v>2487</v>
      </c>
      <c r="C10066" s="69">
        <v>43958.742013888892</v>
      </c>
      <c r="D10066">
        <v>2251</v>
      </c>
      <c r="E10066" s="6">
        <v>1200</v>
      </c>
      <c r="F10066" s="4">
        <f t="shared" si="317"/>
        <v>43923.152268518519</v>
      </c>
      <c r="G10066" s="5">
        <f t="shared" si="318"/>
        <v>0</v>
      </c>
    </row>
    <row r="10067" spans="1:7" x14ac:dyDescent="0.25">
      <c r="A10067">
        <v>66873</v>
      </c>
      <c r="B10067">
        <v>9370</v>
      </c>
      <c r="C10067" s="69">
        <v>43958.750717592593</v>
      </c>
      <c r="D10067">
        <v>10783</v>
      </c>
      <c r="E10067" s="6">
        <v>0</v>
      </c>
      <c r="F10067" s="4">
        <f t="shared" si="317"/>
        <v>43862.838495370372</v>
      </c>
      <c r="G10067" s="5">
        <f t="shared" si="318"/>
        <v>0</v>
      </c>
    </row>
    <row r="10068" spans="1:7" x14ac:dyDescent="0.25">
      <c r="A10068">
        <v>66877</v>
      </c>
      <c r="B10068">
        <v>4147</v>
      </c>
      <c r="C10068" s="69">
        <v>43958.750925925917</v>
      </c>
      <c r="D10068">
        <v>11285</v>
      </c>
      <c r="E10068" s="6">
        <v>1200</v>
      </c>
      <c r="F10068" s="4">
        <f t="shared" si="317"/>
        <v>43833.440925925926</v>
      </c>
      <c r="G10068" s="5">
        <f t="shared" si="318"/>
        <v>0</v>
      </c>
    </row>
    <row r="10069" spans="1:7" x14ac:dyDescent="0.25">
      <c r="A10069">
        <v>66881</v>
      </c>
      <c r="B10069">
        <v>12447</v>
      </c>
      <c r="C10069" s="69">
        <v>43958.754942129628</v>
      </c>
      <c r="D10069">
        <v>4891</v>
      </c>
      <c r="E10069" s="6">
        <v>1200</v>
      </c>
      <c r="F10069" s="4">
        <f t="shared" si="317"/>
        <v>43862.105497685188</v>
      </c>
      <c r="G10069" s="5">
        <f t="shared" si="318"/>
        <v>0</v>
      </c>
    </row>
    <row r="10070" spans="1:7" x14ac:dyDescent="0.25">
      <c r="A10070">
        <v>66883</v>
      </c>
      <c r="B10070">
        <v>1315</v>
      </c>
      <c r="C10070" s="69">
        <v>43958.759456018517</v>
      </c>
      <c r="D10070">
        <v>11393</v>
      </c>
      <c r="E10070" s="6">
        <v>1200</v>
      </c>
      <c r="F10070" s="4">
        <f t="shared" si="317"/>
        <v>43952.905509259261</v>
      </c>
      <c r="G10070" s="5">
        <f t="shared" si="318"/>
        <v>0</v>
      </c>
    </row>
    <row r="10071" spans="1:7" x14ac:dyDescent="0.25">
      <c r="A10071">
        <v>66885</v>
      </c>
      <c r="B10071">
        <v>3351</v>
      </c>
      <c r="C10071" s="69">
        <v>43958.77447916667</v>
      </c>
      <c r="D10071">
        <v>4120</v>
      </c>
      <c r="E10071" s="6">
        <v>1200</v>
      </c>
      <c r="F10071" s="4">
        <f t="shared" si="317"/>
        <v>43952.016840277778</v>
      </c>
      <c r="G10071" s="5">
        <f t="shared" si="318"/>
        <v>0</v>
      </c>
    </row>
    <row r="10072" spans="1:7" x14ac:dyDescent="0.25">
      <c r="A10072">
        <v>66891</v>
      </c>
      <c r="B10072">
        <v>11343</v>
      </c>
      <c r="C10072" s="69">
        <v>43958.781122685177</v>
      </c>
      <c r="D10072">
        <v>9532</v>
      </c>
      <c r="E10072" s="6">
        <v>1200</v>
      </c>
      <c r="F10072" s="4">
        <f t="shared" si="317"/>
        <v>43831.611388888887</v>
      </c>
      <c r="G10072" s="5">
        <f t="shared" si="318"/>
        <v>0</v>
      </c>
    </row>
    <row r="10073" spans="1:7" x14ac:dyDescent="0.25">
      <c r="A10073">
        <v>66893</v>
      </c>
      <c r="B10073">
        <v>4567</v>
      </c>
      <c r="C10073" s="69">
        <v>43958.785312499997</v>
      </c>
      <c r="D10073">
        <v>8404</v>
      </c>
      <c r="E10073" s="6">
        <v>1200</v>
      </c>
      <c r="F10073" s="4">
        <f t="shared" si="317"/>
        <v>43862.8516087963</v>
      </c>
      <c r="G10073" s="5">
        <f t="shared" si="318"/>
        <v>0</v>
      </c>
    </row>
    <row r="10074" spans="1:7" x14ac:dyDescent="0.25">
      <c r="A10074">
        <v>66900</v>
      </c>
      <c r="B10074">
        <v>8305</v>
      </c>
      <c r="C10074" s="69">
        <v>43958.791041666656</v>
      </c>
      <c r="D10074">
        <v>13184</v>
      </c>
      <c r="E10074" s="6">
        <v>0</v>
      </c>
      <c r="F10074" s="4">
        <f t="shared" si="317"/>
        <v>43832.858287037037</v>
      </c>
      <c r="G10074" s="5">
        <f t="shared" si="318"/>
        <v>0</v>
      </c>
    </row>
    <row r="10075" spans="1:7" x14ac:dyDescent="0.25">
      <c r="A10075">
        <v>66903</v>
      </c>
      <c r="B10075">
        <v>7433</v>
      </c>
      <c r="C10075" s="69">
        <v>43958.805335648147</v>
      </c>
      <c r="D10075">
        <v>13817</v>
      </c>
      <c r="E10075" s="6">
        <v>1200</v>
      </c>
      <c r="F10075" s="4">
        <f t="shared" si="317"/>
        <v>43891.131111111114</v>
      </c>
      <c r="G10075" s="5">
        <f t="shared" si="318"/>
        <v>0</v>
      </c>
    </row>
    <row r="10076" spans="1:7" x14ac:dyDescent="0.25">
      <c r="A10076">
        <v>66909</v>
      </c>
      <c r="B10076">
        <v>1510</v>
      </c>
      <c r="C10076" s="69">
        <v>43958.806932870371</v>
      </c>
      <c r="D10076">
        <v>9816</v>
      </c>
      <c r="E10076" s="6">
        <v>1200</v>
      </c>
      <c r="F10076" s="4">
        <f t="shared" si="317"/>
        <v>43922.273946759262</v>
      </c>
      <c r="G10076" s="5">
        <f t="shared" si="318"/>
        <v>0</v>
      </c>
    </row>
    <row r="10077" spans="1:7" x14ac:dyDescent="0.25">
      <c r="A10077">
        <v>66913</v>
      </c>
      <c r="B10077">
        <v>13776</v>
      </c>
      <c r="C10077" s="69">
        <v>43958.815729166658</v>
      </c>
      <c r="D10077">
        <v>2200</v>
      </c>
      <c r="E10077" s="6">
        <v>1200</v>
      </c>
      <c r="F10077" s="4">
        <f t="shared" si="317"/>
        <v>43924.120613425926</v>
      </c>
      <c r="G10077" s="5">
        <f t="shared" si="318"/>
        <v>0</v>
      </c>
    </row>
    <row r="10078" spans="1:7" x14ac:dyDescent="0.25">
      <c r="A10078">
        <v>66919</v>
      </c>
      <c r="B10078">
        <v>10304</v>
      </c>
      <c r="C10078" s="69">
        <v>43958.818854166668</v>
      </c>
      <c r="D10078">
        <v>11437</v>
      </c>
      <c r="E10078" s="6">
        <v>1200</v>
      </c>
      <c r="F10078" s="4">
        <f t="shared" si="317"/>
        <v>43923.125856481478</v>
      </c>
      <c r="G10078" s="5">
        <f t="shared" si="318"/>
        <v>0</v>
      </c>
    </row>
    <row r="10079" spans="1:7" x14ac:dyDescent="0.25">
      <c r="A10079">
        <v>66926</v>
      </c>
      <c r="B10079">
        <v>4468</v>
      </c>
      <c r="C10079" s="69">
        <v>43958.824583333328</v>
      </c>
      <c r="D10079">
        <v>4264</v>
      </c>
      <c r="E10079" s="6">
        <v>1200</v>
      </c>
      <c r="F10079" s="4">
        <f t="shared" si="317"/>
        <v>43922.337789351855</v>
      </c>
      <c r="G10079" s="5">
        <f t="shared" si="318"/>
        <v>0</v>
      </c>
    </row>
    <row r="10080" spans="1:7" x14ac:dyDescent="0.25">
      <c r="A10080">
        <v>66931</v>
      </c>
      <c r="B10080">
        <v>8265</v>
      </c>
      <c r="C10080" s="69">
        <v>43958.824826388889</v>
      </c>
      <c r="D10080">
        <v>2283</v>
      </c>
      <c r="E10080" s="6">
        <v>1200</v>
      </c>
      <c r="F10080" s="4">
        <f t="shared" si="317"/>
        <v>43834.745717592596</v>
      </c>
      <c r="G10080" s="5">
        <f t="shared" si="318"/>
        <v>0</v>
      </c>
    </row>
    <row r="10081" spans="1:7" x14ac:dyDescent="0.25">
      <c r="A10081">
        <v>66938</v>
      </c>
      <c r="B10081">
        <v>1714</v>
      </c>
      <c r="C10081" s="69">
        <v>43958.836724537039</v>
      </c>
      <c r="D10081">
        <v>1670</v>
      </c>
      <c r="E10081" s="6">
        <v>1200</v>
      </c>
      <c r="F10081" s="4">
        <f t="shared" si="317"/>
        <v>43952.049432870372</v>
      </c>
      <c r="G10081" s="5">
        <f t="shared" si="318"/>
        <v>0</v>
      </c>
    </row>
    <row r="10082" spans="1:7" x14ac:dyDescent="0.25">
      <c r="A10082">
        <v>66948</v>
      </c>
      <c r="B10082">
        <v>10360</v>
      </c>
      <c r="C10082" s="69">
        <v>43958.853043981479</v>
      </c>
      <c r="D10082">
        <v>4758</v>
      </c>
      <c r="E10082" s="6">
        <v>1200</v>
      </c>
      <c r="F10082" s="4">
        <f t="shared" si="317"/>
        <v>43838.476377314815</v>
      </c>
      <c r="G10082" s="5">
        <f t="shared" si="318"/>
        <v>0</v>
      </c>
    </row>
    <row r="10083" spans="1:7" x14ac:dyDescent="0.25">
      <c r="A10083">
        <v>66954</v>
      </c>
      <c r="B10083">
        <v>1162</v>
      </c>
      <c r="C10083" s="69">
        <v>43958.85365740741</v>
      </c>
      <c r="D10083">
        <v>6353</v>
      </c>
      <c r="E10083" s="6">
        <v>1200</v>
      </c>
      <c r="F10083" s="4">
        <f t="shared" si="317"/>
        <v>43891.160011574073</v>
      </c>
      <c r="G10083" s="5">
        <f t="shared" si="318"/>
        <v>0</v>
      </c>
    </row>
    <row r="10084" spans="1:7" x14ac:dyDescent="0.25">
      <c r="A10084">
        <v>66955</v>
      </c>
      <c r="B10084">
        <v>1956</v>
      </c>
      <c r="C10084" s="69">
        <v>43958.856620370367</v>
      </c>
      <c r="D10084">
        <v>12030</v>
      </c>
      <c r="E10084" s="6">
        <v>1200</v>
      </c>
      <c r="F10084" s="4">
        <f t="shared" si="317"/>
        <v>43832.412627314814</v>
      </c>
      <c r="G10084" s="5">
        <f t="shared" si="318"/>
        <v>0</v>
      </c>
    </row>
    <row r="10085" spans="1:7" x14ac:dyDescent="0.25">
      <c r="A10085">
        <v>66956</v>
      </c>
      <c r="B10085">
        <v>6570</v>
      </c>
      <c r="C10085" s="69">
        <v>43958.857685185183</v>
      </c>
      <c r="D10085">
        <v>1241</v>
      </c>
      <c r="E10085" s="6">
        <v>1200</v>
      </c>
      <c r="F10085" s="4">
        <f t="shared" si="317"/>
        <v>43862.258877314816</v>
      </c>
      <c r="G10085" s="5">
        <f t="shared" si="318"/>
        <v>0</v>
      </c>
    </row>
    <row r="10086" spans="1:7" x14ac:dyDescent="0.25">
      <c r="A10086">
        <v>66960</v>
      </c>
      <c r="B10086">
        <v>287</v>
      </c>
      <c r="C10086" s="69">
        <v>43958.859212962961</v>
      </c>
      <c r="D10086">
        <v>12776</v>
      </c>
      <c r="E10086" s="6">
        <v>1200</v>
      </c>
      <c r="F10086" s="4">
        <f t="shared" si="317"/>
        <v>43838.515555555554</v>
      </c>
      <c r="G10086" s="5">
        <f t="shared" si="318"/>
        <v>0</v>
      </c>
    </row>
    <row r="10087" spans="1:7" x14ac:dyDescent="0.25">
      <c r="A10087">
        <v>66964</v>
      </c>
      <c r="B10087">
        <v>8869</v>
      </c>
      <c r="C10087" s="69">
        <v>43958.864178240743</v>
      </c>
      <c r="D10087">
        <v>10783</v>
      </c>
      <c r="E10087" s="6">
        <v>1200</v>
      </c>
      <c r="F10087" s="4">
        <f t="shared" si="317"/>
        <v>43862.838495370372</v>
      </c>
      <c r="G10087" s="5">
        <f t="shared" si="318"/>
        <v>0</v>
      </c>
    </row>
    <row r="10088" spans="1:7" x14ac:dyDescent="0.25">
      <c r="A10088">
        <v>66967</v>
      </c>
      <c r="B10088">
        <v>2607</v>
      </c>
      <c r="C10088" s="69">
        <v>43958.870682870373</v>
      </c>
      <c r="D10088">
        <v>8436</v>
      </c>
      <c r="E10088" s="6">
        <v>1200</v>
      </c>
      <c r="F10088" s="4">
        <f t="shared" si="317"/>
        <v>43862.029675925929</v>
      </c>
      <c r="G10088" s="5">
        <f t="shared" si="318"/>
        <v>0</v>
      </c>
    </row>
    <row r="10089" spans="1:7" x14ac:dyDescent="0.25">
      <c r="A10089">
        <v>66976</v>
      </c>
      <c r="B10089">
        <v>11526</v>
      </c>
      <c r="C10089" s="69">
        <v>43958.890289351853</v>
      </c>
      <c r="D10089">
        <v>9193</v>
      </c>
      <c r="E10089" s="6">
        <v>960</v>
      </c>
      <c r="F10089" s="4">
        <f t="shared" si="317"/>
        <v>43922.429456018515</v>
      </c>
      <c r="G10089" s="5">
        <f t="shared" si="318"/>
        <v>0</v>
      </c>
    </row>
    <row r="10090" spans="1:7" x14ac:dyDescent="0.25">
      <c r="A10090">
        <v>66980</v>
      </c>
      <c r="B10090">
        <v>1513</v>
      </c>
      <c r="C10090" s="69">
        <v>43958.896331018521</v>
      </c>
      <c r="D10090">
        <v>9532</v>
      </c>
      <c r="E10090" s="6">
        <v>1200</v>
      </c>
      <c r="F10090" s="4">
        <f t="shared" si="317"/>
        <v>43831.611388888887</v>
      </c>
      <c r="G10090" s="5">
        <f t="shared" si="318"/>
        <v>0</v>
      </c>
    </row>
    <row r="10091" spans="1:7" x14ac:dyDescent="0.25">
      <c r="A10091">
        <v>66981</v>
      </c>
      <c r="B10091">
        <v>6958</v>
      </c>
      <c r="C10091" s="69">
        <v>43958.903738425928</v>
      </c>
      <c r="D10091">
        <v>12030</v>
      </c>
      <c r="E10091" s="6">
        <v>1200</v>
      </c>
      <c r="F10091" s="4">
        <f t="shared" si="317"/>
        <v>43832.412627314814</v>
      </c>
      <c r="G10091" s="5">
        <f t="shared" si="318"/>
        <v>0</v>
      </c>
    </row>
    <row r="10092" spans="1:7" x14ac:dyDescent="0.25">
      <c r="A10092">
        <v>66983</v>
      </c>
      <c r="B10092">
        <v>10142</v>
      </c>
      <c r="C10092" s="69">
        <v>43958.914953703701</v>
      </c>
      <c r="D10092">
        <v>2271</v>
      </c>
      <c r="E10092" s="6">
        <v>1200</v>
      </c>
      <c r="F10092" s="4">
        <f t="shared" si="317"/>
        <v>43922.063993055555</v>
      </c>
      <c r="G10092" s="5">
        <f t="shared" si="318"/>
        <v>0</v>
      </c>
    </row>
    <row r="10093" spans="1:7" x14ac:dyDescent="0.25">
      <c r="A10093">
        <v>66989</v>
      </c>
      <c r="B10093">
        <v>5077</v>
      </c>
      <c r="C10093" s="69">
        <v>43958.916273148148</v>
      </c>
      <c r="D10093">
        <v>851</v>
      </c>
      <c r="E10093" s="6">
        <v>1200</v>
      </c>
      <c r="F10093" s="4">
        <f t="shared" si="317"/>
        <v>43922.252476851849</v>
      </c>
      <c r="G10093" s="5">
        <f t="shared" si="318"/>
        <v>0</v>
      </c>
    </row>
    <row r="10094" spans="1:7" x14ac:dyDescent="0.25">
      <c r="A10094">
        <v>66991</v>
      </c>
      <c r="B10094">
        <v>10581</v>
      </c>
      <c r="C10094" s="69">
        <v>43958.91783564815</v>
      </c>
      <c r="D10094">
        <v>3821</v>
      </c>
      <c r="E10094" s="6">
        <v>1200</v>
      </c>
      <c r="F10094" s="4">
        <f t="shared" si="317"/>
        <v>43835.019953703704</v>
      </c>
      <c r="G10094" s="5">
        <f t="shared" si="318"/>
        <v>0</v>
      </c>
    </row>
    <row r="10095" spans="1:7" x14ac:dyDescent="0.25">
      <c r="A10095">
        <v>66996</v>
      </c>
      <c r="B10095">
        <v>7897</v>
      </c>
      <c r="C10095" s="69">
        <v>43958.935891203713</v>
      </c>
      <c r="D10095">
        <v>6962</v>
      </c>
      <c r="E10095" s="6">
        <v>1200</v>
      </c>
      <c r="F10095" s="4">
        <f t="shared" si="317"/>
        <v>43922.213738425926</v>
      </c>
      <c r="G10095" s="5">
        <f t="shared" si="318"/>
        <v>0</v>
      </c>
    </row>
    <row r="10096" spans="1:7" x14ac:dyDescent="0.25">
      <c r="A10096">
        <v>67001</v>
      </c>
      <c r="B10096">
        <v>536</v>
      </c>
      <c r="C10096" s="69">
        <v>43958.941435185188</v>
      </c>
      <c r="D10096">
        <v>11835</v>
      </c>
      <c r="E10096" s="6">
        <v>1200</v>
      </c>
      <c r="F10096" s="4">
        <f t="shared" si="317"/>
        <v>43922.844085648147</v>
      </c>
      <c r="G10096" s="5">
        <f t="shared" si="318"/>
        <v>0</v>
      </c>
    </row>
    <row r="10097" spans="1:7" x14ac:dyDescent="0.25">
      <c r="A10097">
        <v>67005</v>
      </c>
      <c r="B10097">
        <v>1518</v>
      </c>
      <c r="C10097" s="69">
        <v>43958.941689814812</v>
      </c>
      <c r="D10097">
        <v>10487</v>
      </c>
      <c r="E10097" s="6">
        <v>1200</v>
      </c>
      <c r="F10097" s="4">
        <f t="shared" si="317"/>
        <v>43953.794386574074</v>
      </c>
      <c r="G10097" s="5">
        <f t="shared" si="318"/>
        <v>0</v>
      </c>
    </row>
    <row r="10098" spans="1:7" x14ac:dyDescent="0.25">
      <c r="A10098">
        <v>67008</v>
      </c>
      <c r="B10098">
        <v>4020</v>
      </c>
      <c r="C10098" s="69">
        <v>43958.94390046296</v>
      </c>
      <c r="D10098">
        <v>6508</v>
      </c>
      <c r="E10098" s="6">
        <v>1200</v>
      </c>
      <c r="F10098" s="4">
        <f t="shared" si="317"/>
        <v>43922.195034722223</v>
      </c>
      <c r="G10098" s="5">
        <f t="shared" si="318"/>
        <v>0</v>
      </c>
    </row>
    <row r="10099" spans="1:7" x14ac:dyDescent="0.25">
      <c r="A10099">
        <v>67012</v>
      </c>
      <c r="B10099">
        <v>862</v>
      </c>
      <c r="C10099" s="69">
        <v>43958.947372685187</v>
      </c>
      <c r="D10099">
        <v>2200</v>
      </c>
      <c r="E10099" s="6">
        <v>960</v>
      </c>
      <c r="F10099" s="4">
        <f t="shared" si="317"/>
        <v>43924.120613425926</v>
      </c>
      <c r="G10099" s="5">
        <f t="shared" si="318"/>
        <v>0</v>
      </c>
    </row>
    <row r="10100" spans="1:7" x14ac:dyDescent="0.25">
      <c r="A10100">
        <v>67019</v>
      </c>
      <c r="B10100">
        <v>7256</v>
      </c>
      <c r="C10100" s="69">
        <v>43958.948969907397</v>
      </c>
      <c r="D10100">
        <v>851</v>
      </c>
      <c r="E10100" s="6">
        <v>1200</v>
      </c>
      <c r="F10100" s="4">
        <f t="shared" si="317"/>
        <v>43922.252476851849</v>
      </c>
      <c r="G10100" s="5">
        <f t="shared" si="318"/>
        <v>0</v>
      </c>
    </row>
    <row r="10101" spans="1:7" x14ac:dyDescent="0.25">
      <c r="A10101">
        <v>67030</v>
      </c>
      <c r="B10101">
        <v>8882</v>
      </c>
      <c r="C10101" s="69">
        <v>43958.95113425926</v>
      </c>
      <c r="D10101">
        <v>4552</v>
      </c>
      <c r="E10101" s="6">
        <v>1200</v>
      </c>
      <c r="F10101" s="4">
        <f t="shared" si="317"/>
        <v>43922.390960648147</v>
      </c>
      <c r="G10101" s="5">
        <f t="shared" si="318"/>
        <v>0</v>
      </c>
    </row>
    <row r="10102" spans="1:7" x14ac:dyDescent="0.25">
      <c r="A10102">
        <v>67039</v>
      </c>
      <c r="B10102">
        <v>1278</v>
      </c>
      <c r="C10102" s="69">
        <v>43958.964583333327</v>
      </c>
      <c r="D10102">
        <v>1670</v>
      </c>
      <c r="E10102" s="6">
        <v>1200</v>
      </c>
      <c r="F10102" s="4">
        <f t="shared" si="317"/>
        <v>43952.049432870372</v>
      </c>
      <c r="G10102" s="5">
        <f t="shared" si="318"/>
        <v>0</v>
      </c>
    </row>
    <row r="10103" spans="1:7" x14ac:dyDescent="0.25">
      <c r="A10103">
        <v>67040</v>
      </c>
      <c r="B10103">
        <v>8412</v>
      </c>
      <c r="C10103" s="69">
        <v>43958.978518518517</v>
      </c>
      <c r="D10103">
        <v>8064</v>
      </c>
      <c r="E10103" s="6">
        <v>1200</v>
      </c>
      <c r="F10103" s="4">
        <f t="shared" si="317"/>
        <v>43832.876203703701</v>
      </c>
      <c r="G10103" s="5">
        <f t="shared" si="318"/>
        <v>0</v>
      </c>
    </row>
    <row r="10104" spans="1:7" x14ac:dyDescent="0.25">
      <c r="A10104">
        <v>67044</v>
      </c>
      <c r="B10104">
        <v>13011</v>
      </c>
      <c r="C10104" s="69">
        <v>43958.991666666669</v>
      </c>
      <c r="D10104">
        <v>3989</v>
      </c>
      <c r="E10104" s="6">
        <v>1200</v>
      </c>
      <c r="F10104" s="4">
        <f t="shared" si="317"/>
        <v>43863.083657407406</v>
      </c>
      <c r="G10104" s="5">
        <f t="shared" si="318"/>
        <v>0</v>
      </c>
    </row>
    <row r="10105" spans="1:7" x14ac:dyDescent="0.25">
      <c r="A10105">
        <v>67051</v>
      </c>
      <c r="B10105">
        <v>10943</v>
      </c>
      <c r="C10105" s="69">
        <v>43958.999074074083</v>
      </c>
      <c r="D10105">
        <v>8404</v>
      </c>
      <c r="E10105" s="6">
        <v>1200</v>
      </c>
      <c r="F10105" s="4">
        <f t="shared" si="317"/>
        <v>43862.8516087963</v>
      </c>
      <c r="G10105" s="5">
        <f t="shared" si="318"/>
        <v>0</v>
      </c>
    </row>
    <row r="10106" spans="1:7" x14ac:dyDescent="0.25">
      <c r="A10106">
        <v>67058</v>
      </c>
      <c r="B10106">
        <v>1001</v>
      </c>
      <c r="C10106" s="69">
        <v>43959.003032407411</v>
      </c>
      <c r="D10106">
        <v>1670</v>
      </c>
      <c r="E10106" s="6">
        <v>1200</v>
      </c>
      <c r="F10106" s="4">
        <f t="shared" si="317"/>
        <v>43952.049432870372</v>
      </c>
      <c r="G10106" s="5">
        <f t="shared" si="318"/>
        <v>0</v>
      </c>
    </row>
    <row r="10107" spans="1:7" x14ac:dyDescent="0.25">
      <c r="A10107">
        <v>67059</v>
      </c>
      <c r="B10107">
        <v>7606</v>
      </c>
      <c r="C10107" s="69">
        <v>43959.026724537027</v>
      </c>
      <c r="D10107">
        <v>11791</v>
      </c>
      <c r="E10107" s="6">
        <v>0</v>
      </c>
      <c r="F10107" s="4">
        <f t="shared" si="317"/>
        <v>43863.376111111109</v>
      </c>
      <c r="G10107" s="5">
        <f t="shared" si="318"/>
        <v>0</v>
      </c>
    </row>
    <row r="10108" spans="1:7" x14ac:dyDescent="0.25">
      <c r="A10108">
        <v>67065</v>
      </c>
      <c r="B10108">
        <v>11493</v>
      </c>
      <c r="C10108" s="69">
        <v>43959.041458333333</v>
      </c>
      <c r="D10108">
        <v>6210</v>
      </c>
      <c r="E10108" s="6">
        <v>1200</v>
      </c>
      <c r="F10108" s="4">
        <f t="shared" si="317"/>
        <v>43922.62840277778</v>
      </c>
      <c r="G10108" s="5">
        <f t="shared" si="318"/>
        <v>0</v>
      </c>
    </row>
    <row r="10109" spans="1:7" x14ac:dyDescent="0.25">
      <c r="A10109">
        <v>67074</v>
      </c>
      <c r="B10109">
        <v>8213</v>
      </c>
      <c r="C10109" s="69">
        <v>43959.077280092592</v>
      </c>
      <c r="D10109">
        <v>3346</v>
      </c>
      <c r="E10109" s="6">
        <v>0</v>
      </c>
      <c r="F10109" s="4">
        <f t="shared" si="317"/>
        <v>43862.038483796299</v>
      </c>
      <c r="G10109" s="5">
        <f t="shared" si="318"/>
        <v>0</v>
      </c>
    </row>
    <row r="10110" spans="1:7" x14ac:dyDescent="0.25">
      <c r="A10110">
        <v>67078</v>
      </c>
      <c r="B10110">
        <v>12872</v>
      </c>
      <c r="C10110" s="69">
        <v>43959.078472222223</v>
      </c>
      <c r="D10110">
        <v>10526</v>
      </c>
      <c r="E10110" s="6">
        <v>1200</v>
      </c>
      <c r="F10110" s="4">
        <f t="shared" si="317"/>
        <v>43922.45652777778</v>
      </c>
      <c r="G10110" s="5">
        <f t="shared" si="318"/>
        <v>0</v>
      </c>
    </row>
    <row r="10111" spans="1:7" x14ac:dyDescent="0.25">
      <c r="A10111">
        <v>67080</v>
      </c>
      <c r="B10111">
        <v>5722</v>
      </c>
      <c r="C10111" s="69">
        <v>43959.08792824074</v>
      </c>
      <c r="D10111">
        <v>2271</v>
      </c>
      <c r="E10111" s="6">
        <v>0</v>
      </c>
      <c r="F10111" s="4">
        <f t="shared" si="317"/>
        <v>43922.063993055555</v>
      </c>
      <c r="G10111" s="5">
        <f t="shared" si="318"/>
        <v>0</v>
      </c>
    </row>
    <row r="10112" spans="1:7" x14ac:dyDescent="0.25">
      <c r="A10112">
        <v>67082</v>
      </c>
      <c r="B10112">
        <v>9706</v>
      </c>
      <c r="C10112" s="69">
        <v>43959.089328703703</v>
      </c>
      <c r="D10112">
        <v>2405</v>
      </c>
      <c r="E10112" s="6">
        <v>1200</v>
      </c>
      <c r="F10112" s="4">
        <f t="shared" si="317"/>
        <v>43891.569097222222</v>
      </c>
      <c r="G10112" s="5">
        <f t="shared" si="318"/>
        <v>0</v>
      </c>
    </row>
    <row r="10113" spans="1:7" x14ac:dyDescent="0.25">
      <c r="A10113">
        <v>67084</v>
      </c>
      <c r="B10113">
        <v>5451</v>
      </c>
      <c r="C10113" s="69">
        <v>43959.093888888892</v>
      </c>
      <c r="D10113">
        <v>6403</v>
      </c>
      <c r="E10113" s="6">
        <v>1200</v>
      </c>
      <c r="F10113" s="4">
        <f t="shared" si="317"/>
        <v>43922.923217592594</v>
      </c>
      <c r="G10113" s="5">
        <f t="shared" si="318"/>
        <v>0</v>
      </c>
    </row>
    <row r="10114" spans="1:7" x14ac:dyDescent="0.25">
      <c r="A10114">
        <v>67089</v>
      </c>
      <c r="B10114">
        <v>12366</v>
      </c>
      <c r="C10114" s="69">
        <v>43959.10052083333</v>
      </c>
      <c r="D10114">
        <v>4264</v>
      </c>
      <c r="E10114" s="6">
        <v>0</v>
      </c>
      <c r="F10114" s="4">
        <f t="shared" ref="F10114:F10177" si="319">VLOOKUP(D10114,J:K,2,0)</f>
        <v>43922.337789351855</v>
      </c>
      <c r="G10114" s="5">
        <f t="shared" si="318"/>
        <v>0</v>
      </c>
    </row>
    <row r="10115" spans="1:7" x14ac:dyDescent="0.25">
      <c r="A10115">
        <v>67091</v>
      </c>
      <c r="B10115">
        <v>394</v>
      </c>
      <c r="C10115" s="69">
        <v>43959.101365740738</v>
      </c>
      <c r="D10115">
        <v>4972</v>
      </c>
      <c r="E10115" s="6">
        <v>1200</v>
      </c>
      <c r="F10115" s="4">
        <f t="shared" si="319"/>
        <v>43952.029305555552</v>
      </c>
      <c r="G10115" s="5">
        <f t="shared" ref="G10115:G10178" si="320">IF(F10115=C10115, 1, 0)</f>
        <v>0</v>
      </c>
    </row>
    <row r="10116" spans="1:7" x14ac:dyDescent="0.25">
      <c r="A10116">
        <v>67099</v>
      </c>
      <c r="B10116">
        <v>13912</v>
      </c>
      <c r="C10116" s="69">
        <v>43959.108148148152</v>
      </c>
      <c r="D10116">
        <v>955</v>
      </c>
      <c r="E10116" s="6">
        <v>0</v>
      </c>
      <c r="F10116" s="4">
        <f t="shared" si="319"/>
        <v>43952.412777777776</v>
      </c>
      <c r="G10116" s="5">
        <f t="shared" si="320"/>
        <v>0</v>
      </c>
    </row>
    <row r="10117" spans="1:7" x14ac:dyDescent="0.25">
      <c r="A10117">
        <v>67104</v>
      </c>
      <c r="B10117">
        <v>11111</v>
      </c>
      <c r="C10117" s="69">
        <v>43959.12395833333</v>
      </c>
      <c r="D10117">
        <v>8508</v>
      </c>
      <c r="E10117" s="6">
        <v>1200</v>
      </c>
      <c r="F10117" s="4">
        <f t="shared" si="319"/>
        <v>43831.426666666666</v>
      </c>
      <c r="G10117" s="5">
        <f t="shared" si="320"/>
        <v>0</v>
      </c>
    </row>
    <row r="10118" spans="1:7" x14ac:dyDescent="0.25">
      <c r="A10118">
        <v>67107</v>
      </c>
      <c r="B10118">
        <v>2678</v>
      </c>
      <c r="C10118" s="69">
        <v>43959.13177083333</v>
      </c>
      <c r="D10118">
        <v>12264</v>
      </c>
      <c r="E10118" s="6">
        <v>1200</v>
      </c>
      <c r="F10118" s="4">
        <f t="shared" si="319"/>
        <v>43862.542557870373</v>
      </c>
      <c r="G10118" s="5">
        <f t="shared" si="320"/>
        <v>0</v>
      </c>
    </row>
    <row r="10119" spans="1:7" x14ac:dyDescent="0.25">
      <c r="A10119">
        <v>67114</v>
      </c>
      <c r="B10119">
        <v>10065</v>
      </c>
      <c r="C10119" s="69">
        <v>43959.13354166667</v>
      </c>
      <c r="D10119">
        <v>6403</v>
      </c>
      <c r="E10119" s="6">
        <v>1200</v>
      </c>
      <c r="F10119" s="4">
        <f t="shared" si="319"/>
        <v>43922.923217592594</v>
      </c>
      <c r="G10119" s="5">
        <f t="shared" si="320"/>
        <v>0</v>
      </c>
    </row>
    <row r="10120" spans="1:7" x14ac:dyDescent="0.25">
      <c r="A10120">
        <v>67118</v>
      </c>
      <c r="B10120">
        <v>4309</v>
      </c>
      <c r="C10120" s="69">
        <v>43959.134687500002</v>
      </c>
      <c r="D10120">
        <v>12504</v>
      </c>
      <c r="E10120" s="6">
        <v>1200</v>
      </c>
      <c r="F10120" s="4">
        <f t="shared" si="319"/>
        <v>43833.397569444445</v>
      </c>
      <c r="G10120" s="5">
        <f t="shared" si="320"/>
        <v>0</v>
      </c>
    </row>
    <row r="10121" spans="1:7" x14ac:dyDescent="0.25">
      <c r="A10121">
        <v>67119</v>
      </c>
      <c r="B10121">
        <v>3899</v>
      </c>
      <c r="C10121" s="69">
        <v>43959.142951388887</v>
      </c>
      <c r="D10121">
        <v>7878</v>
      </c>
      <c r="E10121" s="6">
        <v>1200</v>
      </c>
      <c r="F10121" s="4">
        <f t="shared" si="319"/>
        <v>43891.070462962962</v>
      </c>
      <c r="G10121" s="5">
        <f t="shared" si="320"/>
        <v>0</v>
      </c>
    </row>
    <row r="10122" spans="1:7" x14ac:dyDescent="0.25">
      <c r="A10122">
        <v>67124</v>
      </c>
      <c r="B10122">
        <v>4896</v>
      </c>
      <c r="C10122" s="69">
        <v>43959.145567129628</v>
      </c>
      <c r="D10122">
        <v>6210</v>
      </c>
      <c r="E10122" s="6">
        <v>1200</v>
      </c>
      <c r="F10122" s="4">
        <f t="shared" si="319"/>
        <v>43922.62840277778</v>
      </c>
      <c r="G10122" s="5">
        <f t="shared" si="320"/>
        <v>0</v>
      </c>
    </row>
    <row r="10123" spans="1:7" x14ac:dyDescent="0.25">
      <c r="A10123">
        <v>67131</v>
      </c>
      <c r="B10123">
        <v>3365</v>
      </c>
      <c r="C10123" s="69">
        <v>43959.146331018521</v>
      </c>
      <c r="D10123">
        <v>9982</v>
      </c>
      <c r="E10123" s="6">
        <v>1200</v>
      </c>
      <c r="F10123" s="4">
        <f t="shared" si="319"/>
        <v>43952.199270833335</v>
      </c>
      <c r="G10123" s="5">
        <f t="shared" si="320"/>
        <v>0</v>
      </c>
    </row>
    <row r="10124" spans="1:7" x14ac:dyDescent="0.25">
      <c r="A10124">
        <v>67132</v>
      </c>
      <c r="B10124">
        <v>4682</v>
      </c>
      <c r="C10124" s="69">
        <v>43959.157789351862</v>
      </c>
      <c r="D10124">
        <v>11700</v>
      </c>
      <c r="E10124" s="6">
        <v>1200</v>
      </c>
      <c r="F10124" s="4">
        <f t="shared" si="319"/>
        <v>43833.01934027778</v>
      </c>
      <c r="G10124" s="5">
        <f t="shared" si="320"/>
        <v>0</v>
      </c>
    </row>
    <row r="10125" spans="1:7" x14ac:dyDescent="0.25">
      <c r="A10125">
        <v>67136</v>
      </c>
      <c r="B10125">
        <v>9653</v>
      </c>
      <c r="C10125" s="69">
        <v>43959.162210648137</v>
      </c>
      <c r="D10125">
        <v>2343</v>
      </c>
      <c r="E10125" s="6">
        <v>1200</v>
      </c>
      <c r="F10125" s="4">
        <f t="shared" si="319"/>
        <v>43952.033032407409</v>
      </c>
      <c r="G10125" s="5">
        <f t="shared" si="320"/>
        <v>0</v>
      </c>
    </row>
    <row r="10126" spans="1:7" x14ac:dyDescent="0.25">
      <c r="A10126">
        <v>67137</v>
      </c>
      <c r="B10126">
        <v>3708</v>
      </c>
      <c r="C10126" s="69">
        <v>43959.166527777779</v>
      </c>
      <c r="D10126">
        <v>13631</v>
      </c>
      <c r="E10126" s="6">
        <v>1200</v>
      </c>
      <c r="F10126" s="4">
        <f t="shared" si="319"/>
        <v>43863.313437500001</v>
      </c>
      <c r="G10126" s="5">
        <f t="shared" si="320"/>
        <v>0</v>
      </c>
    </row>
    <row r="10127" spans="1:7" x14ac:dyDescent="0.25">
      <c r="A10127">
        <v>67139</v>
      </c>
      <c r="B10127">
        <v>11484</v>
      </c>
      <c r="C10127" s="69">
        <v>43959.168553240743</v>
      </c>
      <c r="D10127">
        <v>11393</v>
      </c>
      <c r="E10127" s="6">
        <v>960</v>
      </c>
      <c r="F10127" s="4">
        <f t="shared" si="319"/>
        <v>43952.905509259261</v>
      </c>
      <c r="G10127" s="5">
        <f t="shared" si="320"/>
        <v>0</v>
      </c>
    </row>
    <row r="10128" spans="1:7" x14ac:dyDescent="0.25">
      <c r="A10128">
        <v>67141</v>
      </c>
      <c r="B10128">
        <v>4057</v>
      </c>
      <c r="C10128" s="69">
        <v>43959.170694444438</v>
      </c>
      <c r="D10128">
        <v>11210</v>
      </c>
      <c r="E10128" s="6">
        <v>1200</v>
      </c>
      <c r="F10128" s="4">
        <f t="shared" si="319"/>
        <v>43922.334780092591</v>
      </c>
      <c r="G10128" s="5">
        <f t="shared" si="320"/>
        <v>0</v>
      </c>
    </row>
    <row r="10129" spans="1:7" x14ac:dyDescent="0.25">
      <c r="A10129">
        <v>67142</v>
      </c>
      <c r="B10129">
        <v>13368</v>
      </c>
      <c r="C10129" s="69">
        <v>43959.173159722217</v>
      </c>
      <c r="D10129">
        <v>4808</v>
      </c>
      <c r="E10129" s="6">
        <v>1200</v>
      </c>
      <c r="F10129" s="4">
        <f t="shared" si="319"/>
        <v>43835.220995370371</v>
      </c>
      <c r="G10129" s="5">
        <f t="shared" si="320"/>
        <v>0</v>
      </c>
    </row>
    <row r="10130" spans="1:7" x14ac:dyDescent="0.25">
      <c r="A10130">
        <v>67149</v>
      </c>
      <c r="B10130">
        <v>1869</v>
      </c>
      <c r="C10130" s="69">
        <v>43959.178668981483</v>
      </c>
      <c r="D10130">
        <v>3528</v>
      </c>
      <c r="E10130" s="6">
        <v>1200</v>
      </c>
      <c r="F10130" s="4">
        <f t="shared" si="319"/>
        <v>43832.253541666665</v>
      </c>
      <c r="G10130" s="5">
        <f t="shared" si="320"/>
        <v>0</v>
      </c>
    </row>
    <row r="10131" spans="1:7" x14ac:dyDescent="0.25">
      <c r="A10131">
        <v>67155</v>
      </c>
      <c r="B10131">
        <v>1029</v>
      </c>
      <c r="C10131" s="69">
        <v>43959.187245370369</v>
      </c>
      <c r="D10131">
        <v>12711</v>
      </c>
      <c r="E10131" s="6">
        <v>1200</v>
      </c>
      <c r="F10131" s="4">
        <f t="shared" si="319"/>
        <v>43862.756041666667</v>
      </c>
      <c r="G10131" s="5">
        <f t="shared" si="320"/>
        <v>0</v>
      </c>
    </row>
    <row r="10132" spans="1:7" x14ac:dyDescent="0.25">
      <c r="A10132">
        <v>67161</v>
      </c>
      <c r="B10132">
        <v>8305</v>
      </c>
      <c r="C10132" s="69">
        <v>43959.203819444447</v>
      </c>
      <c r="D10132">
        <v>9356</v>
      </c>
      <c r="E10132" s="6">
        <v>1200</v>
      </c>
      <c r="F10132" s="4">
        <f t="shared" si="319"/>
        <v>43862.707141203704</v>
      </c>
      <c r="G10132" s="5">
        <f t="shared" si="320"/>
        <v>0</v>
      </c>
    </row>
    <row r="10133" spans="1:7" x14ac:dyDescent="0.25">
      <c r="A10133">
        <v>67163</v>
      </c>
      <c r="B10133">
        <v>13672</v>
      </c>
      <c r="C10133" s="69">
        <v>43959.204861111109</v>
      </c>
      <c r="D10133">
        <v>1737</v>
      </c>
      <c r="E10133" s="6">
        <v>1200</v>
      </c>
      <c r="F10133" s="4">
        <f t="shared" si="319"/>
        <v>43923.047071759262</v>
      </c>
      <c r="G10133" s="5">
        <f t="shared" si="320"/>
        <v>0</v>
      </c>
    </row>
    <row r="10134" spans="1:7" x14ac:dyDescent="0.25">
      <c r="A10134">
        <v>67167</v>
      </c>
      <c r="B10134">
        <v>6105</v>
      </c>
      <c r="C10134" s="69">
        <v>43959.207754629628</v>
      </c>
      <c r="D10134">
        <v>10783</v>
      </c>
      <c r="E10134" s="6">
        <v>1200</v>
      </c>
      <c r="F10134" s="4">
        <f t="shared" si="319"/>
        <v>43862.838495370372</v>
      </c>
      <c r="G10134" s="5">
        <f t="shared" si="320"/>
        <v>0</v>
      </c>
    </row>
    <row r="10135" spans="1:7" x14ac:dyDescent="0.25">
      <c r="A10135">
        <v>67171</v>
      </c>
      <c r="B10135">
        <v>12423</v>
      </c>
      <c r="C10135" s="69">
        <v>43959.208483796298</v>
      </c>
      <c r="D10135">
        <v>6962</v>
      </c>
      <c r="E10135" s="6">
        <v>1200</v>
      </c>
      <c r="F10135" s="4">
        <f t="shared" si="319"/>
        <v>43922.213738425926</v>
      </c>
      <c r="G10135" s="5">
        <f t="shared" si="320"/>
        <v>0</v>
      </c>
    </row>
    <row r="10136" spans="1:7" x14ac:dyDescent="0.25">
      <c r="A10136">
        <v>67172</v>
      </c>
      <c r="B10136">
        <v>5973</v>
      </c>
      <c r="C10136" s="69">
        <v>43959.210023148153</v>
      </c>
      <c r="D10136">
        <v>7062</v>
      </c>
      <c r="E10136" s="6">
        <v>1200</v>
      </c>
      <c r="F10136" s="4">
        <f t="shared" si="319"/>
        <v>43832.040196759262</v>
      </c>
      <c r="G10136" s="5">
        <f t="shared" si="320"/>
        <v>0</v>
      </c>
    </row>
    <row r="10137" spans="1:7" x14ac:dyDescent="0.25">
      <c r="A10137">
        <v>67177</v>
      </c>
      <c r="B10137">
        <v>1029</v>
      </c>
      <c r="C10137" s="69">
        <v>43959.213217592587</v>
      </c>
      <c r="D10137">
        <v>13110</v>
      </c>
      <c r="E10137" s="6">
        <v>1200</v>
      </c>
      <c r="F10137" s="4">
        <f t="shared" si="319"/>
        <v>43831.863842592589</v>
      </c>
      <c r="G10137" s="5">
        <f t="shared" si="320"/>
        <v>0</v>
      </c>
    </row>
    <row r="10138" spans="1:7" x14ac:dyDescent="0.25">
      <c r="A10138">
        <v>67182</v>
      </c>
      <c r="B10138">
        <v>7420</v>
      </c>
      <c r="C10138" s="69">
        <v>43959.216585648152</v>
      </c>
      <c r="D10138">
        <v>5484</v>
      </c>
      <c r="E10138" s="6">
        <v>1200</v>
      </c>
      <c r="F10138" s="4">
        <f t="shared" si="319"/>
        <v>43862.519675925927</v>
      </c>
      <c r="G10138" s="5">
        <f t="shared" si="320"/>
        <v>0</v>
      </c>
    </row>
    <row r="10139" spans="1:7" x14ac:dyDescent="0.25">
      <c r="A10139">
        <v>67188</v>
      </c>
      <c r="B10139">
        <v>2151</v>
      </c>
      <c r="C10139" s="69">
        <v>43959.217187499999</v>
      </c>
      <c r="D10139">
        <v>9532</v>
      </c>
      <c r="E10139" s="6">
        <v>1200</v>
      </c>
      <c r="F10139" s="4">
        <f t="shared" si="319"/>
        <v>43831.611388888887</v>
      </c>
      <c r="G10139" s="5">
        <f t="shared" si="320"/>
        <v>0</v>
      </c>
    </row>
    <row r="10140" spans="1:7" x14ac:dyDescent="0.25">
      <c r="A10140">
        <v>67190</v>
      </c>
      <c r="B10140">
        <v>7395</v>
      </c>
      <c r="C10140" s="69">
        <v>43959.219548611109</v>
      </c>
      <c r="D10140">
        <v>8436</v>
      </c>
      <c r="E10140" s="6">
        <v>1200</v>
      </c>
      <c r="F10140" s="4">
        <f t="shared" si="319"/>
        <v>43862.029675925929</v>
      </c>
      <c r="G10140" s="5">
        <f t="shared" si="320"/>
        <v>0</v>
      </c>
    </row>
    <row r="10141" spans="1:7" x14ac:dyDescent="0.25">
      <c r="A10141">
        <v>67191</v>
      </c>
      <c r="B10141">
        <v>10778</v>
      </c>
      <c r="C10141" s="69">
        <v>43959.222974537042</v>
      </c>
      <c r="D10141">
        <v>10304</v>
      </c>
      <c r="E10141" s="6">
        <v>960</v>
      </c>
      <c r="F10141" s="4">
        <f t="shared" si="319"/>
        <v>43891.918229166666</v>
      </c>
      <c r="G10141" s="5">
        <f t="shared" si="320"/>
        <v>0</v>
      </c>
    </row>
    <row r="10142" spans="1:7" x14ac:dyDescent="0.25">
      <c r="A10142">
        <v>67192</v>
      </c>
      <c r="B10142">
        <v>3992</v>
      </c>
      <c r="C10142" s="69">
        <v>43959.23096064815</v>
      </c>
      <c r="D10142">
        <v>3528</v>
      </c>
      <c r="E10142" s="6">
        <v>1200</v>
      </c>
      <c r="F10142" s="4">
        <f t="shared" si="319"/>
        <v>43832.253541666665</v>
      </c>
      <c r="G10142" s="5">
        <f t="shared" si="320"/>
        <v>0</v>
      </c>
    </row>
    <row r="10143" spans="1:7" x14ac:dyDescent="0.25">
      <c r="A10143">
        <v>67195</v>
      </c>
      <c r="B10143">
        <v>10181</v>
      </c>
      <c r="C10143" s="69">
        <v>43959.231145833342</v>
      </c>
      <c r="D10143">
        <v>5204</v>
      </c>
      <c r="E10143" s="6">
        <v>1200</v>
      </c>
      <c r="F10143" s="4">
        <f t="shared" si="319"/>
        <v>43922.600034722222</v>
      </c>
      <c r="G10143" s="5">
        <f t="shared" si="320"/>
        <v>0</v>
      </c>
    </row>
    <row r="10144" spans="1:7" x14ac:dyDescent="0.25">
      <c r="A10144">
        <v>67200</v>
      </c>
      <c r="B10144">
        <v>7535</v>
      </c>
      <c r="C10144" s="69">
        <v>43959.257187499999</v>
      </c>
      <c r="D10144">
        <v>13184</v>
      </c>
      <c r="E10144" s="6">
        <v>960</v>
      </c>
      <c r="F10144" s="4">
        <f t="shared" si="319"/>
        <v>43832.858287037037</v>
      </c>
      <c r="G10144" s="5">
        <f t="shared" si="320"/>
        <v>0</v>
      </c>
    </row>
    <row r="10145" spans="1:7" x14ac:dyDescent="0.25">
      <c r="A10145">
        <v>67203</v>
      </c>
      <c r="B10145">
        <v>9121</v>
      </c>
      <c r="C10145" s="69">
        <v>43959.2575</v>
      </c>
      <c r="D10145">
        <v>11954</v>
      </c>
      <c r="E10145" s="6">
        <v>1200</v>
      </c>
      <c r="F10145" s="4">
        <f t="shared" si="319"/>
        <v>43922.163784722223</v>
      </c>
      <c r="G10145" s="5">
        <f t="shared" si="320"/>
        <v>0</v>
      </c>
    </row>
    <row r="10146" spans="1:7" x14ac:dyDescent="0.25">
      <c r="A10146">
        <v>67204</v>
      </c>
      <c r="B10146">
        <v>7595</v>
      </c>
      <c r="C10146" s="69">
        <v>43959.260243055563</v>
      </c>
      <c r="D10146">
        <v>4284</v>
      </c>
      <c r="E10146" s="6">
        <v>1200</v>
      </c>
      <c r="F10146" s="4">
        <f t="shared" si="319"/>
        <v>43922.838472222225</v>
      </c>
      <c r="G10146" s="5">
        <f t="shared" si="320"/>
        <v>0</v>
      </c>
    </row>
    <row r="10147" spans="1:7" x14ac:dyDescent="0.25">
      <c r="A10147">
        <v>67210</v>
      </c>
      <c r="B10147">
        <v>7843</v>
      </c>
      <c r="C10147" s="69">
        <v>43959.261087962957</v>
      </c>
      <c r="D10147">
        <v>3821</v>
      </c>
      <c r="E10147" s="6">
        <v>1200</v>
      </c>
      <c r="F10147" s="4">
        <f t="shared" si="319"/>
        <v>43835.019953703704</v>
      </c>
      <c r="G10147" s="5">
        <f t="shared" si="320"/>
        <v>0</v>
      </c>
    </row>
    <row r="10148" spans="1:7" x14ac:dyDescent="0.25">
      <c r="A10148">
        <v>67217</v>
      </c>
      <c r="B10148">
        <v>5694</v>
      </c>
      <c r="C10148" s="69">
        <v>43959.263437499998</v>
      </c>
      <c r="D10148">
        <v>7062</v>
      </c>
      <c r="E10148" s="6">
        <v>1200</v>
      </c>
      <c r="F10148" s="4">
        <f t="shared" si="319"/>
        <v>43832.040196759262</v>
      </c>
      <c r="G10148" s="5">
        <f t="shared" si="320"/>
        <v>0</v>
      </c>
    </row>
    <row r="10149" spans="1:7" x14ac:dyDescent="0.25">
      <c r="A10149">
        <v>67222</v>
      </c>
      <c r="B10149">
        <v>130</v>
      </c>
      <c r="C10149" s="69">
        <v>43959.265393518523</v>
      </c>
      <c r="D10149">
        <v>2271</v>
      </c>
      <c r="E10149" s="6">
        <v>1200</v>
      </c>
      <c r="F10149" s="4">
        <f t="shared" si="319"/>
        <v>43922.063993055555</v>
      </c>
      <c r="G10149" s="5">
        <f t="shared" si="320"/>
        <v>0</v>
      </c>
    </row>
    <row r="10150" spans="1:7" x14ac:dyDescent="0.25">
      <c r="A10150">
        <v>67225</v>
      </c>
      <c r="B10150">
        <v>6807</v>
      </c>
      <c r="C10150" s="69">
        <v>43959.267129629632</v>
      </c>
      <c r="D10150">
        <v>2387</v>
      </c>
      <c r="E10150" s="6">
        <v>1200</v>
      </c>
      <c r="F10150" s="4">
        <f t="shared" si="319"/>
        <v>43836.127511574072</v>
      </c>
      <c r="G10150" s="5">
        <f t="shared" si="320"/>
        <v>0</v>
      </c>
    </row>
    <row r="10151" spans="1:7" x14ac:dyDescent="0.25">
      <c r="A10151">
        <v>67231</v>
      </c>
      <c r="B10151">
        <v>584</v>
      </c>
      <c r="C10151" s="69">
        <v>43959.271932870368</v>
      </c>
      <c r="D10151">
        <v>11486</v>
      </c>
      <c r="E10151" s="6">
        <v>1200</v>
      </c>
      <c r="F10151" s="4">
        <f t="shared" si="319"/>
        <v>43862.192118055558</v>
      </c>
      <c r="G10151" s="5">
        <f t="shared" si="320"/>
        <v>0</v>
      </c>
    </row>
    <row r="10152" spans="1:7" x14ac:dyDescent="0.25">
      <c r="A10152">
        <v>67238</v>
      </c>
      <c r="B10152">
        <v>9282</v>
      </c>
      <c r="C10152" s="69">
        <v>43959.272337962961</v>
      </c>
      <c r="D10152">
        <v>5612</v>
      </c>
      <c r="E10152" s="6">
        <v>1200</v>
      </c>
      <c r="F10152" s="4">
        <f t="shared" si="319"/>
        <v>43891.11309027778</v>
      </c>
      <c r="G10152" s="5">
        <f t="shared" si="320"/>
        <v>0</v>
      </c>
    </row>
    <row r="10153" spans="1:7" x14ac:dyDescent="0.25">
      <c r="A10153">
        <v>67240</v>
      </c>
      <c r="B10153">
        <v>13309</v>
      </c>
      <c r="C10153" s="69">
        <v>43959.272893518522</v>
      </c>
      <c r="D10153">
        <v>2338</v>
      </c>
      <c r="E10153" s="6">
        <v>1200</v>
      </c>
      <c r="F10153" s="4">
        <f t="shared" si="319"/>
        <v>43952.015902777777</v>
      </c>
      <c r="G10153" s="5">
        <f t="shared" si="320"/>
        <v>0</v>
      </c>
    </row>
    <row r="10154" spans="1:7" x14ac:dyDescent="0.25">
      <c r="A10154">
        <v>67247</v>
      </c>
      <c r="B10154">
        <v>6991</v>
      </c>
      <c r="C10154" s="69">
        <v>43959.274305555547</v>
      </c>
      <c r="D10154">
        <v>9356</v>
      </c>
      <c r="E10154" s="6">
        <v>1200</v>
      </c>
      <c r="F10154" s="4">
        <f t="shared" si="319"/>
        <v>43862.707141203704</v>
      </c>
      <c r="G10154" s="5">
        <f t="shared" si="320"/>
        <v>0</v>
      </c>
    </row>
    <row r="10155" spans="1:7" x14ac:dyDescent="0.25">
      <c r="A10155">
        <v>67254</v>
      </c>
      <c r="B10155">
        <v>4896</v>
      </c>
      <c r="C10155" s="69">
        <v>43959.282118055547</v>
      </c>
      <c r="D10155">
        <v>3989</v>
      </c>
      <c r="E10155" s="6">
        <v>1200</v>
      </c>
      <c r="F10155" s="4">
        <f t="shared" si="319"/>
        <v>43863.083657407406</v>
      </c>
      <c r="G10155" s="5">
        <f t="shared" si="320"/>
        <v>0</v>
      </c>
    </row>
    <row r="10156" spans="1:7" x14ac:dyDescent="0.25">
      <c r="A10156">
        <v>67256</v>
      </c>
      <c r="B10156">
        <v>3466</v>
      </c>
      <c r="C10156" s="69">
        <v>43959.286180555559</v>
      </c>
      <c r="D10156">
        <v>12711</v>
      </c>
      <c r="E10156" s="6">
        <v>1200</v>
      </c>
      <c r="F10156" s="4">
        <f t="shared" si="319"/>
        <v>43862.756041666667</v>
      </c>
      <c r="G10156" s="5">
        <f t="shared" si="320"/>
        <v>0</v>
      </c>
    </row>
    <row r="10157" spans="1:7" x14ac:dyDescent="0.25">
      <c r="A10157">
        <v>67257</v>
      </c>
      <c r="B10157">
        <v>6105</v>
      </c>
      <c r="C10157" s="69">
        <v>43959.290891203702</v>
      </c>
      <c r="D10157">
        <v>7990</v>
      </c>
      <c r="E10157" s="6">
        <v>1200</v>
      </c>
      <c r="F10157" s="4">
        <f t="shared" si="319"/>
        <v>43953.033599537041</v>
      </c>
      <c r="G10157" s="5">
        <f t="shared" si="320"/>
        <v>0</v>
      </c>
    </row>
    <row r="10158" spans="1:7" x14ac:dyDescent="0.25">
      <c r="A10158">
        <v>67259</v>
      </c>
      <c r="B10158">
        <v>5722</v>
      </c>
      <c r="C10158" s="69">
        <v>43959.293194444443</v>
      </c>
      <c r="D10158">
        <v>11325</v>
      </c>
      <c r="E10158" s="6">
        <v>1200</v>
      </c>
      <c r="F10158" s="4">
        <f t="shared" si="319"/>
        <v>43952.918958333335</v>
      </c>
      <c r="G10158" s="5">
        <f t="shared" si="320"/>
        <v>0</v>
      </c>
    </row>
    <row r="10159" spans="1:7" x14ac:dyDescent="0.25">
      <c r="A10159">
        <v>67262</v>
      </c>
      <c r="B10159">
        <v>6176</v>
      </c>
      <c r="C10159" s="69">
        <v>43959.300902777781</v>
      </c>
      <c r="D10159">
        <v>13184</v>
      </c>
      <c r="E10159" s="6">
        <v>1200</v>
      </c>
      <c r="F10159" s="4">
        <f t="shared" si="319"/>
        <v>43832.858287037037</v>
      </c>
      <c r="G10159" s="5">
        <f t="shared" si="320"/>
        <v>0</v>
      </c>
    </row>
    <row r="10160" spans="1:7" x14ac:dyDescent="0.25">
      <c r="A10160">
        <v>67267</v>
      </c>
      <c r="B10160">
        <v>12521</v>
      </c>
      <c r="C10160" s="69">
        <v>43959.301678240743</v>
      </c>
      <c r="D10160">
        <v>6353</v>
      </c>
      <c r="E10160" s="6">
        <v>1200</v>
      </c>
      <c r="F10160" s="4">
        <f t="shared" si="319"/>
        <v>43891.160011574073</v>
      </c>
      <c r="G10160" s="5">
        <f t="shared" si="320"/>
        <v>0</v>
      </c>
    </row>
    <row r="10161" spans="1:7" x14ac:dyDescent="0.25">
      <c r="A10161">
        <v>67270</v>
      </c>
      <c r="B10161">
        <v>11916</v>
      </c>
      <c r="C10161" s="69">
        <v>43959.328136574077</v>
      </c>
      <c r="D10161">
        <v>5318</v>
      </c>
      <c r="E10161" s="6">
        <v>1200</v>
      </c>
      <c r="F10161" s="4">
        <f t="shared" si="319"/>
        <v>43891.637048611112</v>
      </c>
      <c r="G10161" s="5">
        <f t="shared" si="320"/>
        <v>0</v>
      </c>
    </row>
    <row r="10162" spans="1:7" x14ac:dyDescent="0.25">
      <c r="A10162">
        <v>67276</v>
      </c>
      <c r="B10162">
        <v>736</v>
      </c>
      <c r="C10162" s="69">
        <v>43959.34275462963</v>
      </c>
      <c r="D10162">
        <v>5994</v>
      </c>
      <c r="E10162" s="6">
        <v>1200</v>
      </c>
      <c r="F10162" s="4">
        <f t="shared" si="319"/>
        <v>43833.741469907407</v>
      </c>
      <c r="G10162" s="5">
        <f t="shared" si="320"/>
        <v>0</v>
      </c>
    </row>
    <row r="10163" spans="1:7" x14ac:dyDescent="0.25">
      <c r="A10163">
        <v>67285</v>
      </c>
      <c r="B10163">
        <v>8588</v>
      </c>
      <c r="C10163" s="69">
        <v>43959.35193287037</v>
      </c>
      <c r="D10163">
        <v>2283</v>
      </c>
      <c r="E10163" s="6">
        <v>1200</v>
      </c>
      <c r="F10163" s="4">
        <f t="shared" si="319"/>
        <v>43834.745717592596</v>
      </c>
      <c r="G10163" s="5">
        <f t="shared" si="320"/>
        <v>0</v>
      </c>
    </row>
    <row r="10164" spans="1:7" x14ac:dyDescent="0.25">
      <c r="A10164">
        <v>67288</v>
      </c>
      <c r="B10164">
        <v>13638</v>
      </c>
      <c r="C10164" s="69">
        <v>43959.353159722217</v>
      </c>
      <c r="D10164">
        <v>3989</v>
      </c>
      <c r="E10164" s="6">
        <v>1200</v>
      </c>
      <c r="F10164" s="4">
        <f t="shared" si="319"/>
        <v>43863.083657407406</v>
      </c>
      <c r="G10164" s="5">
        <f t="shared" si="320"/>
        <v>0</v>
      </c>
    </row>
    <row r="10165" spans="1:7" x14ac:dyDescent="0.25">
      <c r="A10165">
        <v>67292</v>
      </c>
      <c r="B10165">
        <v>1653</v>
      </c>
      <c r="C10165" s="69">
        <v>43959.362233796302</v>
      </c>
      <c r="D10165">
        <v>2387</v>
      </c>
      <c r="E10165" s="6">
        <v>1200</v>
      </c>
      <c r="F10165" s="4">
        <f t="shared" si="319"/>
        <v>43836.127511574072</v>
      </c>
      <c r="G10165" s="5">
        <f t="shared" si="320"/>
        <v>0</v>
      </c>
    </row>
    <row r="10166" spans="1:7" x14ac:dyDescent="0.25">
      <c r="A10166">
        <v>67297</v>
      </c>
      <c r="B10166">
        <v>3646</v>
      </c>
      <c r="C10166" s="69">
        <v>43959.365856481483</v>
      </c>
      <c r="D10166">
        <v>2387</v>
      </c>
      <c r="E10166" s="6">
        <v>1200</v>
      </c>
      <c r="F10166" s="4">
        <f t="shared" si="319"/>
        <v>43836.127511574072</v>
      </c>
      <c r="G10166" s="5">
        <f t="shared" si="320"/>
        <v>0</v>
      </c>
    </row>
    <row r="10167" spans="1:7" x14ac:dyDescent="0.25">
      <c r="A10167">
        <v>67298</v>
      </c>
      <c r="B10167">
        <v>12404</v>
      </c>
      <c r="C10167" s="69">
        <v>43959.373784722222</v>
      </c>
      <c r="D10167">
        <v>7642</v>
      </c>
      <c r="E10167" s="6">
        <v>960</v>
      </c>
      <c r="F10167" s="4">
        <f t="shared" si="319"/>
        <v>43923.15016203704</v>
      </c>
      <c r="G10167" s="5">
        <f t="shared" si="320"/>
        <v>0</v>
      </c>
    </row>
    <row r="10168" spans="1:7" x14ac:dyDescent="0.25">
      <c r="A10168">
        <v>67303</v>
      </c>
      <c r="B10168">
        <v>8401</v>
      </c>
      <c r="C10168" s="69">
        <v>43959.378958333327</v>
      </c>
      <c r="D10168">
        <v>12156</v>
      </c>
      <c r="E10168" s="6">
        <v>1200</v>
      </c>
      <c r="F10168" s="4">
        <f t="shared" si="319"/>
        <v>43922.017361111109</v>
      </c>
      <c r="G10168" s="5">
        <f t="shared" si="320"/>
        <v>0</v>
      </c>
    </row>
    <row r="10169" spans="1:7" x14ac:dyDescent="0.25">
      <c r="A10169">
        <v>67306</v>
      </c>
      <c r="B10169">
        <v>6749</v>
      </c>
      <c r="C10169" s="69">
        <v>43959.391793981478</v>
      </c>
      <c r="D10169">
        <v>8064</v>
      </c>
      <c r="E10169" s="6">
        <v>1200</v>
      </c>
      <c r="F10169" s="4">
        <f t="shared" si="319"/>
        <v>43832.876203703701</v>
      </c>
      <c r="G10169" s="5">
        <f t="shared" si="320"/>
        <v>0</v>
      </c>
    </row>
    <row r="10170" spans="1:7" x14ac:dyDescent="0.25">
      <c r="A10170">
        <v>67310</v>
      </c>
      <c r="B10170">
        <v>1201</v>
      </c>
      <c r="C10170" s="69">
        <v>43959.398506944453</v>
      </c>
      <c r="D10170">
        <v>5927</v>
      </c>
      <c r="E10170" s="6">
        <v>1200</v>
      </c>
      <c r="F10170" s="4">
        <f t="shared" si="319"/>
        <v>43862.03502314815</v>
      </c>
      <c r="G10170" s="5">
        <f t="shared" si="320"/>
        <v>0</v>
      </c>
    </row>
    <row r="10171" spans="1:7" x14ac:dyDescent="0.25">
      <c r="A10171">
        <v>67317</v>
      </c>
      <c r="B10171">
        <v>11629</v>
      </c>
      <c r="C10171" s="69">
        <v>43959.409131944441</v>
      </c>
      <c r="D10171">
        <v>7642</v>
      </c>
      <c r="E10171" s="6">
        <v>1200</v>
      </c>
      <c r="F10171" s="4">
        <f t="shared" si="319"/>
        <v>43923.15016203704</v>
      </c>
      <c r="G10171" s="5">
        <f t="shared" si="320"/>
        <v>0</v>
      </c>
    </row>
    <row r="10172" spans="1:7" x14ac:dyDescent="0.25">
      <c r="A10172">
        <v>67320</v>
      </c>
      <c r="B10172">
        <v>2633</v>
      </c>
      <c r="C10172" s="69">
        <v>43959.423692129632</v>
      </c>
      <c r="D10172">
        <v>10526</v>
      </c>
      <c r="E10172" s="6">
        <v>1200</v>
      </c>
      <c r="F10172" s="4">
        <f t="shared" si="319"/>
        <v>43922.45652777778</v>
      </c>
      <c r="G10172" s="5">
        <f t="shared" si="320"/>
        <v>0</v>
      </c>
    </row>
    <row r="10173" spans="1:7" x14ac:dyDescent="0.25">
      <c r="A10173">
        <v>67323</v>
      </c>
      <c r="B10173">
        <v>3264</v>
      </c>
      <c r="C10173" s="69">
        <v>43959.430844907409</v>
      </c>
      <c r="D10173">
        <v>10111</v>
      </c>
      <c r="E10173" s="6">
        <v>1200</v>
      </c>
      <c r="F10173" s="4">
        <f t="shared" si="319"/>
        <v>43891.165625000001</v>
      </c>
      <c r="G10173" s="5">
        <f t="shared" si="320"/>
        <v>0</v>
      </c>
    </row>
    <row r="10174" spans="1:7" x14ac:dyDescent="0.25">
      <c r="A10174">
        <v>67335</v>
      </c>
      <c r="B10174">
        <v>9766</v>
      </c>
      <c r="C10174" s="69">
        <v>43959.437939814823</v>
      </c>
      <c r="D10174">
        <v>9309</v>
      </c>
      <c r="E10174" s="6">
        <v>1200</v>
      </c>
      <c r="F10174" s="4">
        <f t="shared" si="319"/>
        <v>43862.647430555553</v>
      </c>
      <c r="G10174" s="5">
        <f t="shared" si="320"/>
        <v>0</v>
      </c>
    </row>
    <row r="10175" spans="1:7" x14ac:dyDescent="0.25">
      <c r="A10175">
        <v>67339</v>
      </c>
      <c r="B10175">
        <v>6021</v>
      </c>
      <c r="C10175" s="69">
        <v>43959.439664351848</v>
      </c>
      <c r="D10175">
        <v>12776</v>
      </c>
      <c r="E10175" s="6">
        <v>1200</v>
      </c>
      <c r="F10175" s="4">
        <f t="shared" si="319"/>
        <v>43838.515555555554</v>
      </c>
      <c r="G10175" s="5">
        <f t="shared" si="320"/>
        <v>0</v>
      </c>
    </row>
    <row r="10176" spans="1:7" x14ac:dyDescent="0.25">
      <c r="A10176">
        <v>67342</v>
      </c>
      <c r="B10176">
        <v>13776</v>
      </c>
      <c r="C10176" s="69">
        <v>43959.445416666669</v>
      </c>
      <c r="D10176">
        <v>2283</v>
      </c>
      <c r="E10176" s="6">
        <v>1200</v>
      </c>
      <c r="F10176" s="4">
        <f t="shared" si="319"/>
        <v>43834.745717592596</v>
      </c>
      <c r="G10176" s="5">
        <f t="shared" si="320"/>
        <v>0</v>
      </c>
    </row>
    <row r="10177" spans="1:7" x14ac:dyDescent="0.25">
      <c r="A10177">
        <v>67346</v>
      </c>
      <c r="B10177">
        <v>10778</v>
      </c>
      <c r="C10177" s="69">
        <v>43959.487928240742</v>
      </c>
      <c r="D10177">
        <v>6353</v>
      </c>
      <c r="E10177" s="6">
        <v>1200</v>
      </c>
      <c r="F10177" s="4">
        <f t="shared" si="319"/>
        <v>43891.160011574073</v>
      </c>
      <c r="G10177" s="5">
        <f t="shared" si="320"/>
        <v>0</v>
      </c>
    </row>
    <row r="10178" spans="1:7" x14ac:dyDescent="0.25">
      <c r="A10178">
        <v>67348</v>
      </c>
      <c r="B10178">
        <v>13868</v>
      </c>
      <c r="C10178" s="69">
        <v>43959.488425925927</v>
      </c>
      <c r="D10178">
        <v>1241</v>
      </c>
      <c r="E10178" s="6">
        <v>1200</v>
      </c>
      <c r="F10178" s="4">
        <f t="shared" ref="F10178:F10241" si="321">VLOOKUP(D10178,J:K,2,0)</f>
        <v>43862.258877314816</v>
      </c>
      <c r="G10178" s="5">
        <f t="shared" si="320"/>
        <v>0</v>
      </c>
    </row>
    <row r="10179" spans="1:7" x14ac:dyDescent="0.25">
      <c r="A10179">
        <v>67353</v>
      </c>
      <c r="B10179">
        <v>13626</v>
      </c>
      <c r="C10179" s="69">
        <v>43959.49150462963</v>
      </c>
      <c r="D10179">
        <v>6353</v>
      </c>
      <c r="E10179" s="6">
        <v>1200</v>
      </c>
      <c r="F10179" s="4">
        <f t="shared" si="321"/>
        <v>43891.160011574073</v>
      </c>
      <c r="G10179" s="5">
        <f t="shared" ref="G10179:G10242" si="322">IF(F10179=C10179, 1, 0)</f>
        <v>0</v>
      </c>
    </row>
    <row r="10180" spans="1:7" x14ac:dyDescent="0.25">
      <c r="A10180">
        <v>67356</v>
      </c>
      <c r="B10180">
        <v>5453</v>
      </c>
      <c r="C10180" s="69">
        <v>43959.499837962961</v>
      </c>
      <c r="D10180">
        <v>6962</v>
      </c>
      <c r="E10180" s="6">
        <v>1200</v>
      </c>
      <c r="F10180" s="4">
        <f t="shared" si="321"/>
        <v>43922.213738425926</v>
      </c>
      <c r="G10180" s="5">
        <f t="shared" si="322"/>
        <v>0</v>
      </c>
    </row>
    <row r="10181" spans="1:7" x14ac:dyDescent="0.25">
      <c r="A10181">
        <v>67370</v>
      </c>
      <c r="B10181">
        <v>1911</v>
      </c>
      <c r="C10181" s="69">
        <v>43959.517465277779</v>
      </c>
      <c r="D10181">
        <v>4891</v>
      </c>
      <c r="E10181" s="6">
        <v>0</v>
      </c>
      <c r="F10181" s="4">
        <f t="shared" si="321"/>
        <v>43862.105497685188</v>
      </c>
      <c r="G10181" s="5">
        <f t="shared" si="322"/>
        <v>0</v>
      </c>
    </row>
    <row r="10182" spans="1:7" x14ac:dyDescent="0.25">
      <c r="A10182">
        <v>67377</v>
      </c>
      <c r="B10182">
        <v>1236</v>
      </c>
      <c r="C10182" s="69">
        <v>43959.524178240739</v>
      </c>
      <c r="D10182">
        <v>8404</v>
      </c>
      <c r="E10182" s="6">
        <v>1200</v>
      </c>
      <c r="F10182" s="4">
        <f t="shared" si="321"/>
        <v>43862.8516087963</v>
      </c>
      <c r="G10182" s="5">
        <f t="shared" si="322"/>
        <v>0</v>
      </c>
    </row>
    <row r="10183" spans="1:7" x14ac:dyDescent="0.25">
      <c r="A10183">
        <v>67391</v>
      </c>
      <c r="B10183">
        <v>13131</v>
      </c>
      <c r="C10183" s="69">
        <v>43959.541631944441</v>
      </c>
      <c r="D10183">
        <v>8064</v>
      </c>
      <c r="E10183" s="6">
        <v>0</v>
      </c>
      <c r="F10183" s="4">
        <f t="shared" si="321"/>
        <v>43832.876203703701</v>
      </c>
      <c r="G10183" s="5">
        <f t="shared" si="322"/>
        <v>0</v>
      </c>
    </row>
    <row r="10184" spans="1:7" x14ac:dyDescent="0.25">
      <c r="A10184">
        <v>67398</v>
      </c>
      <c r="B10184">
        <v>13404</v>
      </c>
      <c r="C10184" s="69">
        <v>43959.555439814823</v>
      </c>
      <c r="D10184">
        <v>5927</v>
      </c>
      <c r="E10184" s="6">
        <v>1200</v>
      </c>
      <c r="F10184" s="4">
        <f t="shared" si="321"/>
        <v>43862.03502314815</v>
      </c>
      <c r="G10184" s="5">
        <f t="shared" si="322"/>
        <v>0</v>
      </c>
    </row>
    <row r="10185" spans="1:7" x14ac:dyDescent="0.25">
      <c r="A10185">
        <v>67404</v>
      </c>
      <c r="B10185">
        <v>3331</v>
      </c>
      <c r="C10185" s="69">
        <v>43959.55840277778</v>
      </c>
      <c r="D10185">
        <v>2251</v>
      </c>
      <c r="E10185" s="6">
        <v>1200</v>
      </c>
      <c r="F10185" s="4">
        <f t="shared" si="321"/>
        <v>43923.152268518519</v>
      </c>
      <c r="G10185" s="5">
        <f t="shared" si="322"/>
        <v>0</v>
      </c>
    </row>
    <row r="10186" spans="1:7" x14ac:dyDescent="0.25">
      <c r="A10186">
        <v>67418</v>
      </c>
      <c r="B10186">
        <v>5951</v>
      </c>
      <c r="C10186" s="69">
        <v>43959.568888888891</v>
      </c>
      <c r="D10186">
        <v>2283</v>
      </c>
      <c r="E10186" s="6">
        <v>1200</v>
      </c>
      <c r="F10186" s="4">
        <f t="shared" si="321"/>
        <v>43834.745717592596</v>
      </c>
      <c r="G10186" s="5">
        <f t="shared" si="322"/>
        <v>0</v>
      </c>
    </row>
    <row r="10187" spans="1:7" x14ac:dyDescent="0.25">
      <c r="A10187">
        <v>67425</v>
      </c>
      <c r="B10187">
        <v>13990</v>
      </c>
      <c r="C10187" s="69">
        <v>43959.574988425928</v>
      </c>
      <c r="D10187">
        <v>13631</v>
      </c>
      <c r="E10187" s="6">
        <v>1200</v>
      </c>
      <c r="F10187" s="4">
        <f t="shared" si="321"/>
        <v>43863.313437500001</v>
      </c>
      <c r="G10187" s="5">
        <f t="shared" si="322"/>
        <v>0</v>
      </c>
    </row>
    <row r="10188" spans="1:7" x14ac:dyDescent="0.25">
      <c r="A10188">
        <v>67430</v>
      </c>
      <c r="B10188">
        <v>3848</v>
      </c>
      <c r="C10188" s="69">
        <v>43959.58084490741</v>
      </c>
      <c r="D10188">
        <v>2387</v>
      </c>
      <c r="E10188" s="6">
        <v>1200</v>
      </c>
      <c r="F10188" s="4">
        <f t="shared" si="321"/>
        <v>43836.127511574072</v>
      </c>
      <c r="G10188" s="5">
        <f t="shared" si="322"/>
        <v>0</v>
      </c>
    </row>
    <row r="10189" spans="1:7" x14ac:dyDescent="0.25">
      <c r="A10189">
        <v>67434</v>
      </c>
      <c r="B10189">
        <v>3442</v>
      </c>
      <c r="C10189" s="69">
        <v>43959.585173611107</v>
      </c>
      <c r="D10189">
        <v>12264</v>
      </c>
      <c r="E10189" s="6">
        <v>1200</v>
      </c>
      <c r="F10189" s="4">
        <f t="shared" si="321"/>
        <v>43862.542557870373</v>
      </c>
      <c r="G10189" s="5">
        <f t="shared" si="322"/>
        <v>0</v>
      </c>
    </row>
    <row r="10190" spans="1:7" x14ac:dyDescent="0.25">
      <c r="A10190">
        <v>67438</v>
      </c>
      <c r="B10190">
        <v>8588</v>
      </c>
      <c r="C10190" s="69">
        <v>43959.587534722217</v>
      </c>
      <c r="D10190">
        <v>11791</v>
      </c>
      <c r="E10190" s="6">
        <v>1200</v>
      </c>
      <c r="F10190" s="4">
        <f t="shared" si="321"/>
        <v>43863.376111111109</v>
      </c>
      <c r="G10190" s="5">
        <f t="shared" si="322"/>
        <v>0</v>
      </c>
    </row>
    <row r="10191" spans="1:7" x14ac:dyDescent="0.25">
      <c r="A10191">
        <v>67443</v>
      </c>
      <c r="B10191">
        <v>5794</v>
      </c>
      <c r="C10191" s="69">
        <v>43959.587777777779</v>
      </c>
      <c r="D10191">
        <v>2271</v>
      </c>
      <c r="E10191" s="6">
        <v>1200</v>
      </c>
      <c r="F10191" s="4">
        <f t="shared" si="321"/>
        <v>43922.063993055555</v>
      </c>
      <c r="G10191" s="5">
        <f t="shared" si="322"/>
        <v>0</v>
      </c>
    </row>
    <row r="10192" spans="1:7" x14ac:dyDescent="0.25">
      <c r="A10192">
        <v>67444</v>
      </c>
      <c r="B10192">
        <v>1604</v>
      </c>
      <c r="C10192" s="69">
        <v>43959.590439814812</v>
      </c>
      <c r="D10192">
        <v>5204</v>
      </c>
      <c r="E10192" s="6">
        <v>1200</v>
      </c>
      <c r="F10192" s="4">
        <f t="shared" si="321"/>
        <v>43922.600034722222</v>
      </c>
      <c r="G10192" s="5">
        <f t="shared" si="322"/>
        <v>0</v>
      </c>
    </row>
    <row r="10193" spans="1:7" x14ac:dyDescent="0.25">
      <c r="A10193">
        <v>67447</v>
      </c>
      <c r="B10193">
        <v>3984</v>
      </c>
      <c r="C10193" s="69">
        <v>43959.590810185182</v>
      </c>
      <c r="D10193">
        <v>2338</v>
      </c>
      <c r="E10193" s="6">
        <v>1200</v>
      </c>
      <c r="F10193" s="4">
        <f t="shared" si="321"/>
        <v>43952.015902777777</v>
      </c>
      <c r="G10193" s="5">
        <f t="shared" si="322"/>
        <v>0</v>
      </c>
    </row>
    <row r="10194" spans="1:7" x14ac:dyDescent="0.25">
      <c r="A10194">
        <v>67453</v>
      </c>
      <c r="B10194">
        <v>2136</v>
      </c>
      <c r="C10194" s="69">
        <v>43959.606793981482</v>
      </c>
      <c r="D10194">
        <v>10487</v>
      </c>
      <c r="E10194" s="6">
        <v>1200</v>
      </c>
      <c r="F10194" s="4">
        <f t="shared" si="321"/>
        <v>43953.794386574074</v>
      </c>
      <c r="G10194" s="5">
        <f t="shared" si="322"/>
        <v>0</v>
      </c>
    </row>
    <row r="10195" spans="1:7" x14ac:dyDescent="0.25">
      <c r="A10195">
        <v>67465</v>
      </c>
      <c r="B10195">
        <v>10142</v>
      </c>
      <c r="C10195" s="69">
        <v>43959.636620370373</v>
      </c>
      <c r="D10195">
        <v>6353</v>
      </c>
      <c r="E10195" s="6">
        <v>1200</v>
      </c>
      <c r="F10195" s="4">
        <f t="shared" si="321"/>
        <v>43891.160011574073</v>
      </c>
      <c r="G10195" s="5">
        <f t="shared" si="322"/>
        <v>0</v>
      </c>
    </row>
    <row r="10196" spans="1:7" x14ac:dyDescent="0.25">
      <c r="A10196">
        <v>67467</v>
      </c>
      <c r="B10196">
        <v>2618</v>
      </c>
      <c r="C10196" s="69">
        <v>43959.653148148151</v>
      </c>
      <c r="D10196">
        <v>5927</v>
      </c>
      <c r="E10196" s="6">
        <v>1200</v>
      </c>
      <c r="F10196" s="4">
        <f t="shared" si="321"/>
        <v>43862.03502314815</v>
      </c>
      <c r="G10196" s="5">
        <f t="shared" si="322"/>
        <v>0</v>
      </c>
    </row>
    <row r="10197" spans="1:7" x14ac:dyDescent="0.25">
      <c r="A10197">
        <v>67469</v>
      </c>
      <c r="B10197">
        <v>1513</v>
      </c>
      <c r="C10197" s="69">
        <v>43959.661134259259</v>
      </c>
      <c r="D10197">
        <v>8064</v>
      </c>
      <c r="E10197" s="6">
        <v>1200</v>
      </c>
      <c r="F10197" s="4">
        <f t="shared" si="321"/>
        <v>43832.876203703701</v>
      </c>
      <c r="G10197" s="5">
        <f t="shared" si="322"/>
        <v>0</v>
      </c>
    </row>
    <row r="10198" spans="1:7" x14ac:dyDescent="0.25">
      <c r="A10198">
        <v>67489</v>
      </c>
      <c r="B10198">
        <v>10850</v>
      </c>
      <c r="C10198" s="69">
        <v>43959.674398148149</v>
      </c>
      <c r="D10198">
        <v>5612</v>
      </c>
      <c r="E10198" s="6">
        <v>960</v>
      </c>
      <c r="F10198" s="4">
        <f t="shared" si="321"/>
        <v>43891.11309027778</v>
      </c>
      <c r="G10198" s="5">
        <f t="shared" si="322"/>
        <v>0</v>
      </c>
    </row>
    <row r="10199" spans="1:7" x14ac:dyDescent="0.25">
      <c r="A10199">
        <v>67495</v>
      </c>
      <c r="B10199">
        <v>8568</v>
      </c>
      <c r="C10199" s="69">
        <v>43959.675069444442</v>
      </c>
      <c r="D10199">
        <v>10807</v>
      </c>
      <c r="E10199" s="6">
        <v>960</v>
      </c>
      <c r="F10199" s="4">
        <f t="shared" si="321"/>
        <v>43953.841516203705</v>
      </c>
      <c r="G10199" s="5">
        <f t="shared" si="322"/>
        <v>0</v>
      </c>
    </row>
    <row r="10200" spans="1:7" x14ac:dyDescent="0.25">
      <c r="A10200">
        <v>67500</v>
      </c>
      <c r="B10200">
        <v>10924</v>
      </c>
      <c r="C10200" s="69">
        <v>43959.681111111109</v>
      </c>
      <c r="D10200">
        <v>13813</v>
      </c>
      <c r="E10200" s="6">
        <v>1200</v>
      </c>
      <c r="F10200" s="4">
        <f t="shared" si="321"/>
        <v>43923.310972222222</v>
      </c>
      <c r="G10200" s="5">
        <f t="shared" si="322"/>
        <v>0</v>
      </c>
    </row>
    <row r="10201" spans="1:7" x14ac:dyDescent="0.25">
      <c r="A10201">
        <v>67505</v>
      </c>
      <c r="B10201">
        <v>10146</v>
      </c>
      <c r="C10201" s="69">
        <v>43959.68167824074</v>
      </c>
      <c r="D10201">
        <v>2251</v>
      </c>
      <c r="E10201" s="6">
        <v>1200</v>
      </c>
      <c r="F10201" s="4">
        <f t="shared" si="321"/>
        <v>43923.152268518519</v>
      </c>
      <c r="G10201" s="5">
        <f t="shared" si="322"/>
        <v>0</v>
      </c>
    </row>
    <row r="10202" spans="1:7" x14ac:dyDescent="0.25">
      <c r="A10202">
        <v>67510</v>
      </c>
      <c r="B10202">
        <v>9516</v>
      </c>
      <c r="C10202" s="69">
        <v>43959.685069444437</v>
      </c>
      <c r="D10202">
        <v>4808</v>
      </c>
      <c r="E10202" s="6">
        <v>0</v>
      </c>
      <c r="F10202" s="4">
        <f t="shared" si="321"/>
        <v>43835.220995370371</v>
      </c>
      <c r="G10202" s="5">
        <f t="shared" si="322"/>
        <v>0</v>
      </c>
    </row>
    <row r="10203" spans="1:7" x14ac:dyDescent="0.25">
      <c r="A10203">
        <v>67515</v>
      </c>
      <c r="B10203">
        <v>11928</v>
      </c>
      <c r="C10203" s="69">
        <v>43959.689189814817</v>
      </c>
      <c r="D10203">
        <v>2251</v>
      </c>
      <c r="E10203" s="6">
        <v>1200</v>
      </c>
      <c r="F10203" s="4">
        <f t="shared" si="321"/>
        <v>43923.152268518519</v>
      </c>
      <c r="G10203" s="5">
        <f t="shared" si="322"/>
        <v>0</v>
      </c>
    </row>
    <row r="10204" spans="1:7" x14ac:dyDescent="0.25">
      <c r="A10204">
        <v>67518</v>
      </c>
      <c r="B10204">
        <v>6195</v>
      </c>
      <c r="C10204" s="69">
        <v>43959.691701388889</v>
      </c>
      <c r="D10204">
        <v>3821</v>
      </c>
      <c r="E10204" s="6">
        <v>1200</v>
      </c>
      <c r="F10204" s="4">
        <f t="shared" si="321"/>
        <v>43835.019953703704</v>
      </c>
      <c r="G10204" s="5">
        <f t="shared" si="322"/>
        <v>0</v>
      </c>
    </row>
    <row r="10205" spans="1:7" x14ac:dyDescent="0.25">
      <c r="A10205">
        <v>67519</v>
      </c>
      <c r="B10205">
        <v>116</v>
      </c>
      <c r="C10205" s="69">
        <v>43959.693877314807</v>
      </c>
      <c r="D10205">
        <v>12776</v>
      </c>
      <c r="E10205" s="6">
        <v>1200</v>
      </c>
      <c r="F10205" s="4">
        <f t="shared" si="321"/>
        <v>43838.515555555554</v>
      </c>
      <c r="G10205" s="5">
        <f t="shared" si="322"/>
        <v>0</v>
      </c>
    </row>
    <row r="10206" spans="1:7" x14ac:dyDescent="0.25">
      <c r="A10206">
        <v>67522</v>
      </c>
      <c r="B10206">
        <v>6269</v>
      </c>
      <c r="C10206" s="69">
        <v>43959.699386574073</v>
      </c>
      <c r="D10206">
        <v>13110</v>
      </c>
      <c r="E10206" s="6">
        <v>1200</v>
      </c>
      <c r="F10206" s="4">
        <f t="shared" si="321"/>
        <v>43831.863842592589</v>
      </c>
      <c r="G10206" s="5">
        <f t="shared" si="322"/>
        <v>0</v>
      </c>
    </row>
    <row r="10207" spans="1:7" x14ac:dyDescent="0.25">
      <c r="A10207">
        <v>67525</v>
      </c>
      <c r="B10207">
        <v>13868</v>
      </c>
      <c r="C10207" s="69">
        <v>43959.707291666673</v>
      </c>
      <c r="D10207">
        <v>11393</v>
      </c>
      <c r="E10207" s="6">
        <v>1200</v>
      </c>
      <c r="F10207" s="4">
        <f t="shared" si="321"/>
        <v>43952.905509259261</v>
      </c>
      <c r="G10207" s="5">
        <f t="shared" si="322"/>
        <v>0</v>
      </c>
    </row>
    <row r="10208" spans="1:7" x14ac:dyDescent="0.25">
      <c r="A10208">
        <v>67529</v>
      </c>
      <c r="B10208">
        <v>12520</v>
      </c>
      <c r="C10208" s="69">
        <v>43959.708275462966</v>
      </c>
      <c r="D10208">
        <v>12711</v>
      </c>
      <c r="E10208" s="6">
        <v>1200</v>
      </c>
      <c r="F10208" s="4">
        <f t="shared" si="321"/>
        <v>43862.756041666667</v>
      </c>
      <c r="G10208" s="5">
        <f t="shared" si="322"/>
        <v>0</v>
      </c>
    </row>
    <row r="10209" spans="1:7" x14ac:dyDescent="0.25">
      <c r="A10209">
        <v>67531</v>
      </c>
      <c r="B10209">
        <v>5973</v>
      </c>
      <c r="C10209" s="69">
        <v>43959.708969907413</v>
      </c>
      <c r="D10209">
        <v>6844</v>
      </c>
      <c r="E10209" s="6">
        <v>1200</v>
      </c>
      <c r="F10209" s="4">
        <f t="shared" si="321"/>
        <v>43891.224456018521</v>
      </c>
      <c r="G10209" s="5">
        <f t="shared" si="322"/>
        <v>0</v>
      </c>
    </row>
    <row r="10210" spans="1:7" x14ac:dyDescent="0.25">
      <c r="A10210">
        <v>67533</v>
      </c>
      <c r="B10210">
        <v>1923</v>
      </c>
      <c r="C10210" s="69">
        <v>43959.710046296299</v>
      </c>
      <c r="D10210">
        <v>4891</v>
      </c>
      <c r="E10210" s="6">
        <v>1200</v>
      </c>
      <c r="F10210" s="4">
        <f t="shared" si="321"/>
        <v>43862.105497685188</v>
      </c>
      <c r="G10210" s="5">
        <f t="shared" si="322"/>
        <v>0</v>
      </c>
    </row>
    <row r="10211" spans="1:7" x14ac:dyDescent="0.25">
      <c r="A10211">
        <v>67539</v>
      </c>
      <c r="B10211">
        <v>1923</v>
      </c>
      <c r="C10211" s="69">
        <v>43959.712141203701</v>
      </c>
      <c r="D10211">
        <v>6962</v>
      </c>
      <c r="E10211" s="6">
        <v>1200</v>
      </c>
      <c r="F10211" s="4">
        <f t="shared" si="321"/>
        <v>43922.213738425926</v>
      </c>
      <c r="G10211" s="5">
        <f t="shared" si="322"/>
        <v>0</v>
      </c>
    </row>
    <row r="10212" spans="1:7" x14ac:dyDescent="0.25">
      <c r="A10212">
        <v>67543</v>
      </c>
      <c r="B10212">
        <v>8400</v>
      </c>
      <c r="C10212" s="69">
        <v>43959.716527777768</v>
      </c>
      <c r="D10212">
        <v>13813</v>
      </c>
      <c r="E10212" s="6">
        <v>1200</v>
      </c>
      <c r="F10212" s="4">
        <f t="shared" si="321"/>
        <v>43923.310972222222</v>
      </c>
      <c r="G10212" s="5">
        <f t="shared" si="322"/>
        <v>0</v>
      </c>
    </row>
    <row r="10213" spans="1:7" x14ac:dyDescent="0.25">
      <c r="A10213">
        <v>67547</v>
      </c>
      <c r="B10213">
        <v>2880</v>
      </c>
      <c r="C10213" s="69">
        <v>43959.724675925929</v>
      </c>
      <c r="D10213">
        <v>2283</v>
      </c>
      <c r="E10213" s="6">
        <v>1200</v>
      </c>
      <c r="F10213" s="4">
        <f t="shared" si="321"/>
        <v>43834.745717592596</v>
      </c>
      <c r="G10213" s="5">
        <f t="shared" si="322"/>
        <v>0</v>
      </c>
    </row>
    <row r="10214" spans="1:7" x14ac:dyDescent="0.25">
      <c r="A10214">
        <v>67553</v>
      </c>
      <c r="B10214">
        <v>11244</v>
      </c>
      <c r="C10214" s="69">
        <v>43959.7262962963</v>
      </c>
      <c r="D10214">
        <v>12030</v>
      </c>
      <c r="E10214" s="6">
        <v>1200</v>
      </c>
      <c r="F10214" s="4">
        <f t="shared" si="321"/>
        <v>43832.412627314814</v>
      </c>
      <c r="G10214" s="5">
        <f t="shared" si="322"/>
        <v>0</v>
      </c>
    </row>
    <row r="10215" spans="1:7" x14ac:dyDescent="0.25">
      <c r="A10215">
        <v>67557</v>
      </c>
      <c r="B10215">
        <v>13416</v>
      </c>
      <c r="C10215" s="69">
        <v>43959.735729166663</v>
      </c>
      <c r="D10215">
        <v>3528</v>
      </c>
      <c r="E10215" s="6">
        <v>1200</v>
      </c>
      <c r="F10215" s="4">
        <f t="shared" si="321"/>
        <v>43832.253541666665</v>
      </c>
      <c r="G10215" s="5">
        <f t="shared" si="322"/>
        <v>0</v>
      </c>
    </row>
    <row r="10216" spans="1:7" x14ac:dyDescent="0.25">
      <c r="A10216">
        <v>67563</v>
      </c>
      <c r="B10216">
        <v>10943</v>
      </c>
      <c r="C10216" s="69">
        <v>43959.752569444441</v>
      </c>
      <c r="D10216">
        <v>8930</v>
      </c>
      <c r="E10216" s="6">
        <v>1200</v>
      </c>
      <c r="F10216" s="4">
        <f t="shared" si="321"/>
        <v>43833.209201388891</v>
      </c>
      <c r="G10216" s="5">
        <f t="shared" si="322"/>
        <v>0</v>
      </c>
    </row>
    <row r="10217" spans="1:7" x14ac:dyDescent="0.25">
      <c r="A10217">
        <v>67570</v>
      </c>
      <c r="B10217">
        <v>10053</v>
      </c>
      <c r="C10217" s="69">
        <v>43959.770370370366</v>
      </c>
      <c r="D10217">
        <v>11285</v>
      </c>
      <c r="E10217" s="6">
        <v>1200</v>
      </c>
      <c r="F10217" s="4">
        <f t="shared" si="321"/>
        <v>43833.440925925926</v>
      </c>
      <c r="G10217" s="5">
        <f t="shared" si="322"/>
        <v>0</v>
      </c>
    </row>
    <row r="10218" spans="1:7" x14ac:dyDescent="0.25">
      <c r="A10218">
        <v>67572</v>
      </c>
      <c r="B10218">
        <v>7378</v>
      </c>
      <c r="C10218" s="69">
        <v>43959.77584490741</v>
      </c>
      <c r="D10218">
        <v>11210</v>
      </c>
      <c r="E10218" s="6">
        <v>960</v>
      </c>
      <c r="F10218" s="4">
        <f t="shared" si="321"/>
        <v>43922.334780092591</v>
      </c>
      <c r="G10218" s="5">
        <f t="shared" si="322"/>
        <v>0</v>
      </c>
    </row>
    <row r="10219" spans="1:7" x14ac:dyDescent="0.25">
      <c r="A10219">
        <v>67574</v>
      </c>
      <c r="B10219">
        <v>10181</v>
      </c>
      <c r="C10219" s="69">
        <v>43959.803136574083</v>
      </c>
      <c r="D10219">
        <v>13184</v>
      </c>
      <c r="E10219" s="6">
        <v>1200</v>
      </c>
      <c r="F10219" s="4">
        <f t="shared" si="321"/>
        <v>43832.858287037037</v>
      </c>
      <c r="G10219" s="5">
        <f t="shared" si="322"/>
        <v>0</v>
      </c>
    </row>
    <row r="10220" spans="1:7" x14ac:dyDescent="0.25">
      <c r="A10220">
        <v>67578</v>
      </c>
      <c r="B10220">
        <v>11845</v>
      </c>
      <c r="C10220" s="69">
        <v>43959.805254629631</v>
      </c>
      <c r="D10220">
        <v>12711</v>
      </c>
      <c r="E10220" s="6">
        <v>1200</v>
      </c>
      <c r="F10220" s="4">
        <f t="shared" si="321"/>
        <v>43862.756041666667</v>
      </c>
      <c r="G10220" s="5">
        <f t="shared" si="322"/>
        <v>0</v>
      </c>
    </row>
    <row r="10221" spans="1:7" x14ac:dyDescent="0.25">
      <c r="A10221">
        <v>67580</v>
      </c>
      <c r="B10221">
        <v>9119</v>
      </c>
      <c r="C10221" s="69">
        <v>43959.813923611109</v>
      </c>
      <c r="D10221">
        <v>12711</v>
      </c>
      <c r="E10221" s="6">
        <v>960</v>
      </c>
      <c r="F10221" s="4">
        <f t="shared" si="321"/>
        <v>43862.756041666667</v>
      </c>
      <c r="G10221" s="5">
        <f t="shared" si="322"/>
        <v>0</v>
      </c>
    </row>
    <row r="10222" spans="1:7" x14ac:dyDescent="0.25">
      <c r="A10222">
        <v>67586</v>
      </c>
      <c r="B10222">
        <v>10794</v>
      </c>
      <c r="C10222" s="69">
        <v>43959.814733796287</v>
      </c>
      <c r="D10222">
        <v>1570</v>
      </c>
      <c r="E10222" s="6">
        <v>960</v>
      </c>
      <c r="F10222" s="4">
        <f t="shared" si="321"/>
        <v>43891.105428240742</v>
      </c>
      <c r="G10222" s="5">
        <f t="shared" si="322"/>
        <v>0</v>
      </c>
    </row>
    <row r="10223" spans="1:7" x14ac:dyDescent="0.25">
      <c r="A10223">
        <v>67595</v>
      </c>
      <c r="B10223">
        <v>3518</v>
      </c>
      <c r="C10223" s="69">
        <v>43959.823541666658</v>
      </c>
      <c r="D10223">
        <v>955</v>
      </c>
      <c r="E10223" s="6">
        <v>1200</v>
      </c>
      <c r="F10223" s="4">
        <f t="shared" si="321"/>
        <v>43952.412777777776</v>
      </c>
      <c r="G10223" s="5">
        <f t="shared" si="322"/>
        <v>0</v>
      </c>
    </row>
    <row r="10224" spans="1:7" x14ac:dyDescent="0.25">
      <c r="A10224">
        <v>67600</v>
      </c>
      <c r="B10224">
        <v>5694</v>
      </c>
      <c r="C10224" s="69">
        <v>43959.833692129629</v>
      </c>
      <c r="D10224">
        <v>8930</v>
      </c>
      <c r="E10224" s="6">
        <v>1200</v>
      </c>
      <c r="F10224" s="4">
        <f t="shared" si="321"/>
        <v>43833.209201388891</v>
      </c>
      <c r="G10224" s="5">
        <f t="shared" si="322"/>
        <v>0</v>
      </c>
    </row>
    <row r="10225" spans="1:7" x14ac:dyDescent="0.25">
      <c r="A10225">
        <v>67610</v>
      </c>
      <c r="B10225">
        <v>8874</v>
      </c>
      <c r="C10225" s="69">
        <v>43959.835659722223</v>
      </c>
      <c r="D10225">
        <v>2200</v>
      </c>
      <c r="E10225" s="6">
        <v>1200</v>
      </c>
      <c r="F10225" s="4">
        <f t="shared" si="321"/>
        <v>43924.120613425926</v>
      </c>
      <c r="G10225" s="5">
        <f t="shared" si="322"/>
        <v>0</v>
      </c>
    </row>
    <row r="10226" spans="1:7" x14ac:dyDescent="0.25">
      <c r="A10226">
        <v>67620</v>
      </c>
      <c r="B10226">
        <v>4520</v>
      </c>
      <c r="C10226" s="69">
        <v>43959.857442129629</v>
      </c>
      <c r="D10226">
        <v>5318</v>
      </c>
      <c r="E10226" s="6">
        <v>1200</v>
      </c>
      <c r="F10226" s="4">
        <f t="shared" si="321"/>
        <v>43891.637048611112</v>
      </c>
      <c r="G10226" s="5">
        <f t="shared" si="322"/>
        <v>0</v>
      </c>
    </row>
    <row r="10227" spans="1:7" x14ac:dyDescent="0.25">
      <c r="A10227">
        <v>67621</v>
      </c>
      <c r="B10227">
        <v>8620</v>
      </c>
      <c r="C10227" s="69">
        <v>43959.873148148137</v>
      </c>
      <c r="D10227">
        <v>8508</v>
      </c>
      <c r="E10227" s="6">
        <v>1200</v>
      </c>
      <c r="F10227" s="4">
        <f t="shared" si="321"/>
        <v>43831.426666666666</v>
      </c>
      <c r="G10227" s="5">
        <f t="shared" si="322"/>
        <v>0</v>
      </c>
    </row>
    <row r="10228" spans="1:7" x14ac:dyDescent="0.25">
      <c r="A10228">
        <v>67624</v>
      </c>
      <c r="B10228">
        <v>8211</v>
      </c>
      <c r="C10228" s="69">
        <v>43959.874872685177</v>
      </c>
      <c r="D10228">
        <v>10807</v>
      </c>
      <c r="E10228" s="6">
        <v>0</v>
      </c>
      <c r="F10228" s="4">
        <f t="shared" si="321"/>
        <v>43953.841516203705</v>
      </c>
      <c r="G10228" s="5">
        <f t="shared" si="322"/>
        <v>0</v>
      </c>
    </row>
    <row r="10229" spans="1:7" x14ac:dyDescent="0.25">
      <c r="A10229">
        <v>67632</v>
      </c>
      <c r="B10229">
        <v>3848</v>
      </c>
      <c r="C10229" s="69">
        <v>43959.892581018517</v>
      </c>
      <c r="D10229">
        <v>1305</v>
      </c>
      <c r="E10229" s="6">
        <v>1200</v>
      </c>
      <c r="F10229" s="4">
        <f t="shared" si="321"/>
        <v>43922.021249999998</v>
      </c>
      <c r="G10229" s="5">
        <f t="shared" si="322"/>
        <v>0</v>
      </c>
    </row>
    <row r="10230" spans="1:7" x14ac:dyDescent="0.25">
      <c r="A10230">
        <v>67635</v>
      </c>
      <c r="B10230">
        <v>2462</v>
      </c>
      <c r="C10230" s="69">
        <v>43959.899548611109</v>
      </c>
      <c r="D10230">
        <v>4120</v>
      </c>
      <c r="E10230" s="6">
        <v>1200</v>
      </c>
      <c r="F10230" s="4">
        <f t="shared" si="321"/>
        <v>43952.016840277778</v>
      </c>
      <c r="G10230" s="5">
        <f t="shared" si="322"/>
        <v>0</v>
      </c>
    </row>
    <row r="10231" spans="1:7" x14ac:dyDescent="0.25">
      <c r="A10231">
        <v>67641</v>
      </c>
      <c r="B10231">
        <v>6161</v>
      </c>
      <c r="C10231" s="69">
        <v>43959.907256944447</v>
      </c>
      <c r="D10231">
        <v>2200</v>
      </c>
      <c r="E10231" s="6">
        <v>1200</v>
      </c>
      <c r="F10231" s="4">
        <f t="shared" si="321"/>
        <v>43924.120613425926</v>
      </c>
      <c r="G10231" s="5">
        <f t="shared" si="322"/>
        <v>0</v>
      </c>
    </row>
    <row r="10232" spans="1:7" x14ac:dyDescent="0.25">
      <c r="A10232">
        <v>67643</v>
      </c>
      <c r="B10232">
        <v>6393</v>
      </c>
      <c r="C10232" s="69">
        <v>43959.911736111113</v>
      </c>
      <c r="D10232">
        <v>5204</v>
      </c>
      <c r="E10232" s="6">
        <v>1200</v>
      </c>
      <c r="F10232" s="4">
        <f t="shared" si="321"/>
        <v>43922.600034722222</v>
      </c>
      <c r="G10232" s="5">
        <f t="shared" si="322"/>
        <v>0</v>
      </c>
    </row>
    <row r="10233" spans="1:7" x14ac:dyDescent="0.25">
      <c r="A10233">
        <v>67647</v>
      </c>
      <c r="B10233">
        <v>1675</v>
      </c>
      <c r="C10233" s="69">
        <v>43959.91547453704</v>
      </c>
      <c r="D10233">
        <v>9086</v>
      </c>
      <c r="E10233" s="6">
        <v>1200</v>
      </c>
      <c r="F10233" s="4">
        <f t="shared" si="321"/>
        <v>43952.751793981479</v>
      </c>
      <c r="G10233" s="5">
        <f t="shared" si="322"/>
        <v>0</v>
      </c>
    </row>
    <row r="10234" spans="1:7" x14ac:dyDescent="0.25">
      <c r="A10234">
        <v>67652</v>
      </c>
      <c r="B10234">
        <v>8588</v>
      </c>
      <c r="C10234" s="69">
        <v>43959.929548611108</v>
      </c>
      <c r="D10234">
        <v>2387</v>
      </c>
      <c r="E10234" s="6">
        <v>1200</v>
      </c>
      <c r="F10234" s="4">
        <f t="shared" si="321"/>
        <v>43836.127511574072</v>
      </c>
      <c r="G10234" s="5">
        <f t="shared" si="322"/>
        <v>0</v>
      </c>
    </row>
    <row r="10235" spans="1:7" x14ac:dyDescent="0.25">
      <c r="A10235">
        <v>67658</v>
      </c>
      <c r="B10235">
        <v>11576</v>
      </c>
      <c r="C10235" s="69">
        <v>43959.93309027778</v>
      </c>
      <c r="D10235">
        <v>8064</v>
      </c>
      <c r="E10235" s="6">
        <v>1200</v>
      </c>
      <c r="F10235" s="4">
        <f t="shared" si="321"/>
        <v>43832.876203703701</v>
      </c>
      <c r="G10235" s="5">
        <f t="shared" si="322"/>
        <v>0</v>
      </c>
    </row>
    <row r="10236" spans="1:7" x14ac:dyDescent="0.25">
      <c r="A10236">
        <v>67664</v>
      </c>
      <c r="B10236">
        <v>7670</v>
      </c>
      <c r="C10236" s="69">
        <v>43959.937743055547</v>
      </c>
      <c r="D10236">
        <v>10783</v>
      </c>
      <c r="E10236" s="6">
        <v>1200</v>
      </c>
      <c r="F10236" s="4">
        <f t="shared" si="321"/>
        <v>43862.838495370372</v>
      </c>
      <c r="G10236" s="5">
        <f t="shared" si="322"/>
        <v>0</v>
      </c>
    </row>
    <row r="10237" spans="1:7" x14ac:dyDescent="0.25">
      <c r="A10237">
        <v>67670</v>
      </c>
      <c r="B10237">
        <v>12800</v>
      </c>
      <c r="C10237" s="69">
        <v>43959.940520833326</v>
      </c>
      <c r="D10237">
        <v>4478</v>
      </c>
      <c r="E10237" s="6">
        <v>1200</v>
      </c>
      <c r="F10237" s="4">
        <f t="shared" si="321"/>
        <v>43892.460312499999</v>
      </c>
      <c r="G10237" s="5">
        <f t="shared" si="322"/>
        <v>0</v>
      </c>
    </row>
    <row r="10238" spans="1:7" x14ac:dyDescent="0.25">
      <c r="A10238">
        <v>67674</v>
      </c>
      <c r="B10238">
        <v>10260</v>
      </c>
      <c r="C10238" s="69">
        <v>43959.946412037039</v>
      </c>
      <c r="D10238">
        <v>955</v>
      </c>
      <c r="E10238" s="6">
        <v>1200</v>
      </c>
      <c r="F10238" s="4">
        <f t="shared" si="321"/>
        <v>43952.412777777776</v>
      </c>
      <c r="G10238" s="5">
        <f t="shared" si="322"/>
        <v>0</v>
      </c>
    </row>
    <row r="10239" spans="1:7" x14ac:dyDescent="0.25">
      <c r="A10239">
        <v>67689</v>
      </c>
      <c r="B10239">
        <v>11944</v>
      </c>
      <c r="C10239" s="69">
        <v>43959.954629629632</v>
      </c>
      <c r="D10239">
        <v>11393</v>
      </c>
      <c r="E10239" s="6">
        <v>1200</v>
      </c>
      <c r="F10239" s="4">
        <f t="shared" si="321"/>
        <v>43952.905509259261</v>
      </c>
      <c r="G10239" s="5">
        <f t="shared" si="322"/>
        <v>0</v>
      </c>
    </row>
    <row r="10240" spans="1:7" x14ac:dyDescent="0.25">
      <c r="A10240">
        <v>67699</v>
      </c>
      <c r="B10240">
        <v>13573</v>
      </c>
      <c r="C10240" s="69">
        <v>43959.964756944442</v>
      </c>
      <c r="D10240">
        <v>1305</v>
      </c>
      <c r="E10240" s="6">
        <v>1200</v>
      </c>
      <c r="F10240" s="4">
        <f t="shared" si="321"/>
        <v>43922.021249999998</v>
      </c>
      <c r="G10240" s="5">
        <f t="shared" si="322"/>
        <v>0</v>
      </c>
    </row>
    <row r="10241" spans="1:7" x14ac:dyDescent="0.25">
      <c r="A10241">
        <v>67702</v>
      </c>
      <c r="B10241">
        <v>12906</v>
      </c>
      <c r="C10241" s="69">
        <v>43959.970659722218</v>
      </c>
      <c r="D10241">
        <v>2251</v>
      </c>
      <c r="E10241" s="6">
        <v>1200</v>
      </c>
      <c r="F10241" s="4">
        <f t="shared" si="321"/>
        <v>43923.152268518519</v>
      </c>
      <c r="G10241" s="5">
        <f t="shared" si="322"/>
        <v>0</v>
      </c>
    </row>
    <row r="10242" spans="1:7" x14ac:dyDescent="0.25">
      <c r="A10242">
        <v>67708</v>
      </c>
      <c r="B10242">
        <v>7350</v>
      </c>
      <c r="C10242" s="69">
        <v>43959.976967592593</v>
      </c>
      <c r="D10242">
        <v>11700</v>
      </c>
      <c r="E10242" s="6">
        <v>1200</v>
      </c>
      <c r="F10242" s="4">
        <f t="shared" ref="F10242:F10305" si="323">VLOOKUP(D10242,J:K,2,0)</f>
        <v>43833.01934027778</v>
      </c>
      <c r="G10242" s="5">
        <f t="shared" si="322"/>
        <v>0</v>
      </c>
    </row>
    <row r="10243" spans="1:7" x14ac:dyDescent="0.25">
      <c r="A10243">
        <v>67714</v>
      </c>
      <c r="B10243">
        <v>3901</v>
      </c>
      <c r="C10243" s="69">
        <v>43959.977766203701</v>
      </c>
      <c r="D10243">
        <v>6962</v>
      </c>
      <c r="E10243" s="6">
        <v>1200</v>
      </c>
      <c r="F10243" s="4">
        <f t="shared" si="323"/>
        <v>43922.213738425926</v>
      </c>
      <c r="G10243" s="5">
        <f t="shared" ref="G10243:G10306" si="324">IF(F10243=C10243, 1, 0)</f>
        <v>0</v>
      </c>
    </row>
    <row r="10244" spans="1:7" x14ac:dyDescent="0.25">
      <c r="A10244">
        <v>67717</v>
      </c>
      <c r="B10244">
        <v>13832</v>
      </c>
      <c r="C10244" s="69">
        <v>43959.97855324074</v>
      </c>
      <c r="D10244">
        <v>4758</v>
      </c>
      <c r="E10244" s="6">
        <v>1200</v>
      </c>
      <c r="F10244" s="4">
        <f t="shared" si="323"/>
        <v>43838.476377314815</v>
      </c>
      <c r="G10244" s="5">
        <f t="shared" si="324"/>
        <v>0</v>
      </c>
    </row>
    <row r="10245" spans="1:7" x14ac:dyDescent="0.25">
      <c r="A10245">
        <v>67725</v>
      </c>
      <c r="B10245">
        <v>4656</v>
      </c>
      <c r="C10245" s="69">
        <v>43959.981030092589</v>
      </c>
      <c r="D10245">
        <v>12156</v>
      </c>
      <c r="E10245" s="6">
        <v>1200</v>
      </c>
      <c r="F10245" s="4">
        <f t="shared" si="323"/>
        <v>43922.017361111109</v>
      </c>
      <c r="G10245" s="5">
        <f t="shared" si="324"/>
        <v>0</v>
      </c>
    </row>
    <row r="10246" spans="1:7" x14ac:dyDescent="0.25">
      <c r="A10246">
        <v>67726</v>
      </c>
      <c r="B10246">
        <v>1458</v>
      </c>
      <c r="C10246" s="69">
        <v>43959.98164351852</v>
      </c>
      <c r="D10246">
        <v>1570</v>
      </c>
      <c r="E10246" s="6">
        <v>1200</v>
      </c>
      <c r="F10246" s="4">
        <f t="shared" si="323"/>
        <v>43891.105428240742</v>
      </c>
      <c r="G10246" s="5">
        <f t="shared" si="324"/>
        <v>0</v>
      </c>
    </row>
    <row r="10247" spans="1:7" x14ac:dyDescent="0.25">
      <c r="A10247">
        <v>67727</v>
      </c>
      <c r="B10247">
        <v>2961</v>
      </c>
      <c r="C10247" s="69">
        <v>43960.002534722233</v>
      </c>
      <c r="D10247">
        <v>4264</v>
      </c>
      <c r="E10247" s="6">
        <v>1200</v>
      </c>
      <c r="F10247" s="4">
        <f t="shared" si="323"/>
        <v>43922.337789351855</v>
      </c>
      <c r="G10247" s="5">
        <f t="shared" si="324"/>
        <v>0</v>
      </c>
    </row>
    <row r="10248" spans="1:7" x14ac:dyDescent="0.25">
      <c r="A10248">
        <v>67730</v>
      </c>
      <c r="B10248">
        <v>4913</v>
      </c>
      <c r="C10248" s="69">
        <v>43960.003969907397</v>
      </c>
      <c r="D10248">
        <v>9816</v>
      </c>
      <c r="E10248" s="6">
        <v>1200</v>
      </c>
      <c r="F10248" s="4">
        <f t="shared" si="323"/>
        <v>43922.273946759262</v>
      </c>
      <c r="G10248" s="5">
        <f t="shared" si="324"/>
        <v>0</v>
      </c>
    </row>
    <row r="10249" spans="1:7" x14ac:dyDescent="0.25">
      <c r="A10249">
        <v>67732</v>
      </c>
      <c r="B10249">
        <v>5818</v>
      </c>
      <c r="C10249" s="69">
        <v>43960.017395833333</v>
      </c>
      <c r="D10249">
        <v>13110</v>
      </c>
      <c r="E10249" s="6">
        <v>1200</v>
      </c>
      <c r="F10249" s="4">
        <f t="shared" si="323"/>
        <v>43831.863842592589</v>
      </c>
      <c r="G10249" s="5">
        <f t="shared" si="324"/>
        <v>0</v>
      </c>
    </row>
    <row r="10250" spans="1:7" x14ac:dyDescent="0.25">
      <c r="A10250">
        <v>67733</v>
      </c>
      <c r="B10250">
        <v>6997</v>
      </c>
      <c r="C10250" s="69">
        <v>43960.026724537027</v>
      </c>
      <c r="D10250">
        <v>9309</v>
      </c>
      <c r="E10250" s="6">
        <v>960</v>
      </c>
      <c r="F10250" s="4">
        <f t="shared" si="323"/>
        <v>43862.647430555553</v>
      </c>
      <c r="G10250" s="5">
        <f t="shared" si="324"/>
        <v>0</v>
      </c>
    </row>
    <row r="10251" spans="1:7" x14ac:dyDescent="0.25">
      <c r="A10251">
        <v>67738</v>
      </c>
      <c r="B10251">
        <v>1733</v>
      </c>
      <c r="C10251" s="69">
        <v>43960.028275462973</v>
      </c>
      <c r="D10251">
        <v>5994</v>
      </c>
      <c r="E10251" s="6">
        <v>1200</v>
      </c>
      <c r="F10251" s="4">
        <f t="shared" si="323"/>
        <v>43833.741469907407</v>
      </c>
      <c r="G10251" s="5">
        <f t="shared" si="324"/>
        <v>0</v>
      </c>
    </row>
    <row r="10252" spans="1:7" x14ac:dyDescent="0.25">
      <c r="A10252">
        <v>67742</v>
      </c>
      <c r="B10252">
        <v>11733</v>
      </c>
      <c r="C10252" s="69">
        <v>43960.039178240739</v>
      </c>
      <c r="D10252">
        <v>5484</v>
      </c>
      <c r="E10252" s="6">
        <v>1200</v>
      </c>
      <c r="F10252" s="4">
        <f t="shared" si="323"/>
        <v>43862.519675925927</v>
      </c>
      <c r="G10252" s="5">
        <f t="shared" si="324"/>
        <v>0</v>
      </c>
    </row>
    <row r="10253" spans="1:7" x14ac:dyDescent="0.25">
      <c r="A10253">
        <v>67746</v>
      </c>
      <c r="B10253">
        <v>4659</v>
      </c>
      <c r="C10253" s="69">
        <v>43960.039351851847</v>
      </c>
      <c r="D10253">
        <v>6353</v>
      </c>
      <c r="E10253" s="6">
        <v>0</v>
      </c>
      <c r="F10253" s="4">
        <f t="shared" si="323"/>
        <v>43891.160011574073</v>
      </c>
      <c r="G10253" s="5">
        <f t="shared" si="324"/>
        <v>0</v>
      </c>
    </row>
    <row r="10254" spans="1:7" x14ac:dyDescent="0.25">
      <c r="A10254">
        <v>67747</v>
      </c>
      <c r="B10254">
        <v>11645</v>
      </c>
      <c r="C10254" s="69">
        <v>43960.040324074071</v>
      </c>
      <c r="D10254">
        <v>7990</v>
      </c>
      <c r="E10254" s="6">
        <v>1200</v>
      </c>
      <c r="F10254" s="4">
        <f t="shared" si="323"/>
        <v>43953.033599537041</v>
      </c>
      <c r="G10254" s="5">
        <f t="shared" si="324"/>
        <v>0</v>
      </c>
    </row>
    <row r="10255" spans="1:7" x14ac:dyDescent="0.25">
      <c r="A10255">
        <v>67752</v>
      </c>
      <c r="B10255">
        <v>3509</v>
      </c>
      <c r="C10255" s="69">
        <v>43960.044976851852</v>
      </c>
      <c r="D10255">
        <v>6844</v>
      </c>
      <c r="E10255" s="6">
        <v>1200</v>
      </c>
      <c r="F10255" s="4">
        <f t="shared" si="323"/>
        <v>43891.224456018521</v>
      </c>
      <c r="G10255" s="5">
        <f t="shared" si="324"/>
        <v>0</v>
      </c>
    </row>
    <row r="10256" spans="1:7" x14ac:dyDescent="0.25">
      <c r="A10256">
        <v>67757</v>
      </c>
      <c r="B10256">
        <v>13488</v>
      </c>
      <c r="C10256" s="69">
        <v>43960.057650462957</v>
      </c>
      <c r="D10256">
        <v>4284</v>
      </c>
      <c r="E10256" s="6">
        <v>1200</v>
      </c>
      <c r="F10256" s="4">
        <f t="shared" si="323"/>
        <v>43922.838472222225</v>
      </c>
      <c r="G10256" s="5">
        <f t="shared" si="324"/>
        <v>0</v>
      </c>
    </row>
    <row r="10257" spans="1:7" x14ac:dyDescent="0.25">
      <c r="A10257">
        <v>67759</v>
      </c>
      <c r="B10257">
        <v>7460</v>
      </c>
      <c r="C10257" s="69">
        <v>43960.074259259258</v>
      </c>
      <c r="D10257">
        <v>11486</v>
      </c>
      <c r="E10257" s="6">
        <v>0</v>
      </c>
      <c r="F10257" s="4">
        <f t="shared" si="323"/>
        <v>43862.192118055558</v>
      </c>
      <c r="G10257" s="5">
        <f t="shared" si="324"/>
        <v>0</v>
      </c>
    </row>
    <row r="10258" spans="1:7" x14ac:dyDescent="0.25">
      <c r="A10258">
        <v>67765</v>
      </c>
      <c r="B10258">
        <v>10515</v>
      </c>
      <c r="C10258" s="69">
        <v>43960.077974537038</v>
      </c>
      <c r="D10258">
        <v>2338</v>
      </c>
      <c r="E10258" s="6">
        <v>1200</v>
      </c>
      <c r="F10258" s="4">
        <f t="shared" si="323"/>
        <v>43952.015902777777</v>
      </c>
      <c r="G10258" s="5">
        <f t="shared" si="324"/>
        <v>0</v>
      </c>
    </row>
    <row r="10259" spans="1:7" x14ac:dyDescent="0.25">
      <c r="A10259">
        <v>67771</v>
      </c>
      <c r="B10259">
        <v>8051</v>
      </c>
      <c r="C10259" s="69">
        <v>43960.081203703703</v>
      </c>
      <c r="D10259">
        <v>3528</v>
      </c>
      <c r="E10259" s="6">
        <v>0</v>
      </c>
      <c r="F10259" s="4">
        <f t="shared" si="323"/>
        <v>43832.253541666665</v>
      </c>
      <c r="G10259" s="5">
        <f t="shared" si="324"/>
        <v>0</v>
      </c>
    </row>
    <row r="10260" spans="1:7" x14ac:dyDescent="0.25">
      <c r="A10260">
        <v>67773</v>
      </c>
      <c r="B10260">
        <v>9839</v>
      </c>
      <c r="C10260" s="69">
        <v>43960.087037037039</v>
      </c>
      <c r="D10260">
        <v>4552</v>
      </c>
      <c r="E10260" s="6">
        <v>1200</v>
      </c>
      <c r="F10260" s="4">
        <f t="shared" si="323"/>
        <v>43922.390960648147</v>
      </c>
      <c r="G10260" s="5">
        <f t="shared" si="324"/>
        <v>0</v>
      </c>
    </row>
    <row r="10261" spans="1:7" x14ac:dyDescent="0.25">
      <c r="A10261">
        <v>67776</v>
      </c>
      <c r="B10261">
        <v>10210</v>
      </c>
      <c r="C10261" s="69">
        <v>43960.098310185182</v>
      </c>
      <c r="D10261">
        <v>10111</v>
      </c>
      <c r="E10261" s="6">
        <v>0</v>
      </c>
      <c r="F10261" s="4">
        <f t="shared" si="323"/>
        <v>43891.165625000001</v>
      </c>
      <c r="G10261" s="5">
        <f t="shared" si="324"/>
        <v>0</v>
      </c>
    </row>
    <row r="10262" spans="1:7" x14ac:dyDescent="0.25">
      <c r="A10262">
        <v>67782</v>
      </c>
      <c r="B10262">
        <v>8569</v>
      </c>
      <c r="C10262" s="69">
        <v>43960.101122685177</v>
      </c>
      <c r="D10262">
        <v>11393</v>
      </c>
      <c r="E10262" s="6">
        <v>1200</v>
      </c>
      <c r="F10262" s="4">
        <f t="shared" si="323"/>
        <v>43952.905509259261</v>
      </c>
      <c r="G10262" s="5">
        <f t="shared" si="324"/>
        <v>0</v>
      </c>
    </row>
    <row r="10263" spans="1:7" x14ac:dyDescent="0.25">
      <c r="A10263">
        <v>67786</v>
      </c>
      <c r="B10263">
        <v>4971</v>
      </c>
      <c r="C10263" s="69">
        <v>43960.103009259263</v>
      </c>
      <c r="D10263">
        <v>10526</v>
      </c>
      <c r="E10263" s="6">
        <v>1200</v>
      </c>
      <c r="F10263" s="4">
        <f t="shared" si="323"/>
        <v>43922.45652777778</v>
      </c>
      <c r="G10263" s="5">
        <f t="shared" si="324"/>
        <v>0</v>
      </c>
    </row>
    <row r="10264" spans="1:7" x14ac:dyDescent="0.25">
      <c r="A10264">
        <v>67787</v>
      </c>
      <c r="B10264">
        <v>1278</v>
      </c>
      <c r="C10264" s="69">
        <v>43960.111064814817</v>
      </c>
      <c r="D10264">
        <v>11700</v>
      </c>
      <c r="E10264" s="6">
        <v>1200</v>
      </c>
      <c r="F10264" s="4">
        <f t="shared" si="323"/>
        <v>43833.01934027778</v>
      </c>
      <c r="G10264" s="5">
        <f t="shared" si="324"/>
        <v>0</v>
      </c>
    </row>
    <row r="10265" spans="1:7" x14ac:dyDescent="0.25">
      <c r="A10265">
        <v>67789</v>
      </c>
      <c r="B10265">
        <v>10924</v>
      </c>
      <c r="C10265" s="69">
        <v>43960.121840277781</v>
      </c>
      <c r="D10265">
        <v>2343</v>
      </c>
      <c r="E10265" s="6">
        <v>960</v>
      </c>
      <c r="F10265" s="4">
        <f t="shared" si="323"/>
        <v>43952.033032407409</v>
      </c>
      <c r="G10265" s="5">
        <f t="shared" si="324"/>
        <v>0</v>
      </c>
    </row>
    <row r="10266" spans="1:7" x14ac:dyDescent="0.25">
      <c r="A10266">
        <v>67792</v>
      </c>
      <c r="B10266">
        <v>3670</v>
      </c>
      <c r="C10266" s="69">
        <v>43960.125127314823</v>
      </c>
      <c r="D10266">
        <v>12264</v>
      </c>
      <c r="E10266" s="6">
        <v>1200</v>
      </c>
      <c r="F10266" s="4">
        <f t="shared" si="323"/>
        <v>43862.542557870373</v>
      </c>
      <c r="G10266" s="5">
        <f t="shared" si="324"/>
        <v>0</v>
      </c>
    </row>
    <row r="10267" spans="1:7" x14ac:dyDescent="0.25">
      <c r="A10267">
        <v>67798</v>
      </c>
      <c r="B10267">
        <v>13258</v>
      </c>
      <c r="C10267" s="69">
        <v>43960.125219907408</v>
      </c>
      <c r="D10267">
        <v>9086</v>
      </c>
      <c r="E10267" s="6">
        <v>1200</v>
      </c>
      <c r="F10267" s="4">
        <f t="shared" si="323"/>
        <v>43952.751793981479</v>
      </c>
      <c r="G10267" s="5">
        <f t="shared" si="324"/>
        <v>0</v>
      </c>
    </row>
    <row r="10268" spans="1:7" x14ac:dyDescent="0.25">
      <c r="A10268">
        <v>67800</v>
      </c>
      <c r="B10268">
        <v>6232</v>
      </c>
      <c r="C10268" s="69">
        <v>43960.137627314813</v>
      </c>
      <c r="D10268">
        <v>11210</v>
      </c>
      <c r="E10268" s="6">
        <v>0</v>
      </c>
      <c r="F10268" s="4">
        <f t="shared" si="323"/>
        <v>43922.334780092591</v>
      </c>
      <c r="G10268" s="5">
        <f t="shared" si="324"/>
        <v>0</v>
      </c>
    </row>
    <row r="10269" spans="1:7" x14ac:dyDescent="0.25">
      <c r="A10269">
        <v>67807</v>
      </c>
      <c r="B10269">
        <v>4410</v>
      </c>
      <c r="C10269" s="69">
        <v>43960.141898148147</v>
      </c>
      <c r="D10269">
        <v>11486</v>
      </c>
      <c r="E10269" s="6">
        <v>1200</v>
      </c>
      <c r="F10269" s="4">
        <f t="shared" si="323"/>
        <v>43862.192118055558</v>
      </c>
      <c r="G10269" s="5">
        <f t="shared" si="324"/>
        <v>0</v>
      </c>
    </row>
    <row r="10270" spans="1:7" x14ac:dyDescent="0.25">
      <c r="A10270">
        <v>67811</v>
      </c>
      <c r="B10270">
        <v>5220</v>
      </c>
      <c r="C10270" s="69">
        <v>43960.150578703702</v>
      </c>
      <c r="D10270">
        <v>12504</v>
      </c>
      <c r="E10270" s="6">
        <v>1200</v>
      </c>
      <c r="F10270" s="4">
        <f t="shared" si="323"/>
        <v>43833.397569444445</v>
      </c>
      <c r="G10270" s="5">
        <f t="shared" si="324"/>
        <v>0</v>
      </c>
    </row>
    <row r="10271" spans="1:7" x14ac:dyDescent="0.25">
      <c r="A10271">
        <v>67817</v>
      </c>
      <c r="B10271">
        <v>12898</v>
      </c>
      <c r="C10271" s="69">
        <v>43960.166712962957</v>
      </c>
      <c r="D10271">
        <v>6631</v>
      </c>
      <c r="E10271" s="6">
        <v>960</v>
      </c>
      <c r="F10271" s="4">
        <f t="shared" si="323"/>
        <v>43952.977141203701</v>
      </c>
      <c r="G10271" s="5">
        <f t="shared" si="324"/>
        <v>0</v>
      </c>
    </row>
    <row r="10272" spans="1:7" x14ac:dyDescent="0.25">
      <c r="A10272">
        <v>67821</v>
      </c>
      <c r="B10272">
        <v>4039</v>
      </c>
      <c r="C10272" s="69">
        <v>43960.16909722222</v>
      </c>
      <c r="D10272">
        <v>2343</v>
      </c>
      <c r="E10272" s="6">
        <v>1200</v>
      </c>
      <c r="F10272" s="4">
        <f t="shared" si="323"/>
        <v>43952.033032407409</v>
      </c>
      <c r="G10272" s="5">
        <f t="shared" si="324"/>
        <v>0</v>
      </c>
    </row>
    <row r="10273" spans="1:7" x14ac:dyDescent="0.25">
      <c r="A10273">
        <v>67822</v>
      </c>
      <c r="B10273">
        <v>8791</v>
      </c>
      <c r="C10273" s="69">
        <v>43960.178506944438</v>
      </c>
      <c r="D10273">
        <v>10807</v>
      </c>
      <c r="E10273" s="6">
        <v>1200</v>
      </c>
      <c r="F10273" s="4">
        <f t="shared" si="323"/>
        <v>43953.841516203705</v>
      </c>
      <c r="G10273" s="5">
        <f t="shared" si="324"/>
        <v>0</v>
      </c>
    </row>
    <row r="10274" spans="1:7" x14ac:dyDescent="0.25">
      <c r="A10274">
        <v>67829</v>
      </c>
      <c r="B10274">
        <v>860</v>
      </c>
      <c r="C10274" s="69">
        <v>43960.180289351847</v>
      </c>
      <c r="D10274">
        <v>10487</v>
      </c>
      <c r="E10274" s="6">
        <v>1200</v>
      </c>
      <c r="F10274" s="4">
        <f t="shared" si="323"/>
        <v>43953.794386574074</v>
      </c>
      <c r="G10274" s="5">
        <f t="shared" si="324"/>
        <v>0</v>
      </c>
    </row>
    <row r="10275" spans="1:7" x14ac:dyDescent="0.25">
      <c r="A10275">
        <v>67832</v>
      </c>
      <c r="B10275">
        <v>997</v>
      </c>
      <c r="C10275" s="69">
        <v>43960.181226851862</v>
      </c>
      <c r="D10275">
        <v>11726</v>
      </c>
      <c r="E10275" s="6">
        <v>1200</v>
      </c>
      <c r="F10275" s="4">
        <f t="shared" si="323"/>
        <v>43835.526423611111</v>
      </c>
      <c r="G10275" s="5">
        <f t="shared" si="324"/>
        <v>0</v>
      </c>
    </row>
    <row r="10276" spans="1:7" x14ac:dyDescent="0.25">
      <c r="A10276">
        <v>67836</v>
      </c>
      <c r="B10276">
        <v>6328</v>
      </c>
      <c r="C10276" s="69">
        <v>43960.19259259259</v>
      </c>
      <c r="D10276">
        <v>4808</v>
      </c>
      <c r="E10276" s="6">
        <v>1200</v>
      </c>
      <c r="F10276" s="4">
        <f t="shared" si="323"/>
        <v>43835.220995370371</v>
      </c>
      <c r="G10276" s="5">
        <f t="shared" si="324"/>
        <v>0</v>
      </c>
    </row>
    <row r="10277" spans="1:7" x14ac:dyDescent="0.25">
      <c r="A10277">
        <v>67838</v>
      </c>
      <c r="B10277">
        <v>1956</v>
      </c>
      <c r="C10277" s="69">
        <v>43960.193009259259</v>
      </c>
      <c r="D10277">
        <v>13631</v>
      </c>
      <c r="E10277" s="6">
        <v>1200</v>
      </c>
      <c r="F10277" s="4">
        <f t="shared" si="323"/>
        <v>43863.313437500001</v>
      </c>
      <c r="G10277" s="5">
        <f t="shared" si="324"/>
        <v>0</v>
      </c>
    </row>
    <row r="10278" spans="1:7" x14ac:dyDescent="0.25">
      <c r="A10278">
        <v>67845</v>
      </c>
      <c r="B10278">
        <v>579</v>
      </c>
      <c r="C10278" s="69">
        <v>43960.196851851862</v>
      </c>
      <c r="D10278">
        <v>6353</v>
      </c>
      <c r="E10278" s="6">
        <v>960</v>
      </c>
      <c r="F10278" s="4">
        <f t="shared" si="323"/>
        <v>43891.160011574073</v>
      </c>
      <c r="G10278" s="5">
        <f t="shared" si="324"/>
        <v>0</v>
      </c>
    </row>
    <row r="10279" spans="1:7" x14ac:dyDescent="0.25">
      <c r="A10279">
        <v>67852</v>
      </c>
      <c r="B10279">
        <v>13203</v>
      </c>
      <c r="C10279" s="69">
        <v>43960.19730324074</v>
      </c>
      <c r="D10279">
        <v>3346</v>
      </c>
      <c r="E10279" s="6">
        <v>1200</v>
      </c>
      <c r="F10279" s="4">
        <f t="shared" si="323"/>
        <v>43862.038483796299</v>
      </c>
      <c r="G10279" s="5">
        <f t="shared" si="324"/>
        <v>0</v>
      </c>
    </row>
    <row r="10280" spans="1:7" x14ac:dyDescent="0.25">
      <c r="A10280">
        <v>67854</v>
      </c>
      <c r="B10280">
        <v>1947</v>
      </c>
      <c r="C10280" s="69">
        <v>43960.200300925928</v>
      </c>
      <c r="D10280">
        <v>6508</v>
      </c>
      <c r="E10280" s="6">
        <v>1200</v>
      </c>
      <c r="F10280" s="4">
        <f t="shared" si="323"/>
        <v>43922.195034722223</v>
      </c>
      <c r="G10280" s="5">
        <f t="shared" si="324"/>
        <v>0</v>
      </c>
    </row>
    <row r="10281" spans="1:7" x14ac:dyDescent="0.25">
      <c r="A10281">
        <v>67861</v>
      </c>
      <c r="B10281">
        <v>1287</v>
      </c>
      <c r="C10281" s="69">
        <v>43960.203275462962</v>
      </c>
      <c r="D10281">
        <v>5965</v>
      </c>
      <c r="E10281" s="6">
        <v>1200</v>
      </c>
      <c r="F10281" s="4">
        <f t="shared" si="323"/>
        <v>43891.180185185185</v>
      </c>
      <c r="G10281" s="5">
        <f t="shared" si="324"/>
        <v>0</v>
      </c>
    </row>
    <row r="10282" spans="1:7" x14ac:dyDescent="0.25">
      <c r="A10282">
        <v>67868</v>
      </c>
      <c r="B10282">
        <v>3064</v>
      </c>
      <c r="C10282" s="69">
        <v>43960.21638888889</v>
      </c>
      <c r="D10282">
        <v>11393</v>
      </c>
      <c r="E10282" s="6">
        <v>1200</v>
      </c>
      <c r="F10282" s="4">
        <f t="shared" si="323"/>
        <v>43952.905509259261</v>
      </c>
      <c r="G10282" s="5">
        <f t="shared" si="324"/>
        <v>0</v>
      </c>
    </row>
    <row r="10283" spans="1:7" x14ac:dyDescent="0.25">
      <c r="A10283">
        <v>67870</v>
      </c>
      <c r="B10283">
        <v>860</v>
      </c>
      <c r="C10283" s="69">
        <v>43960.243935185194</v>
      </c>
      <c r="D10283">
        <v>11210</v>
      </c>
      <c r="E10283" s="6">
        <v>1200</v>
      </c>
      <c r="F10283" s="4">
        <f t="shared" si="323"/>
        <v>43922.334780092591</v>
      </c>
      <c r="G10283" s="5">
        <f t="shared" si="324"/>
        <v>0</v>
      </c>
    </row>
    <row r="10284" spans="1:7" x14ac:dyDescent="0.25">
      <c r="A10284">
        <v>67873</v>
      </c>
      <c r="B10284">
        <v>4356</v>
      </c>
      <c r="C10284" s="69">
        <v>43960.245046296302</v>
      </c>
      <c r="D10284">
        <v>9532</v>
      </c>
      <c r="E10284" s="6">
        <v>1200</v>
      </c>
      <c r="F10284" s="4">
        <f t="shared" si="323"/>
        <v>43831.611388888887</v>
      </c>
      <c r="G10284" s="5">
        <f t="shared" si="324"/>
        <v>0</v>
      </c>
    </row>
    <row r="10285" spans="1:7" x14ac:dyDescent="0.25">
      <c r="A10285">
        <v>67883</v>
      </c>
      <c r="B10285">
        <v>1940</v>
      </c>
      <c r="C10285" s="69">
        <v>43960.251342592594</v>
      </c>
      <c r="D10285">
        <v>5204</v>
      </c>
      <c r="E10285" s="6">
        <v>0</v>
      </c>
      <c r="F10285" s="4">
        <f t="shared" si="323"/>
        <v>43922.600034722222</v>
      </c>
      <c r="G10285" s="5">
        <f t="shared" si="324"/>
        <v>0</v>
      </c>
    </row>
    <row r="10286" spans="1:7" x14ac:dyDescent="0.25">
      <c r="A10286">
        <v>67888</v>
      </c>
      <c r="B10286">
        <v>8007</v>
      </c>
      <c r="C10286" s="69">
        <v>43960.256516203714</v>
      </c>
      <c r="D10286">
        <v>2200</v>
      </c>
      <c r="E10286" s="6">
        <v>1200</v>
      </c>
      <c r="F10286" s="4">
        <f t="shared" si="323"/>
        <v>43924.120613425926</v>
      </c>
      <c r="G10286" s="5">
        <f t="shared" si="324"/>
        <v>0</v>
      </c>
    </row>
    <row r="10287" spans="1:7" x14ac:dyDescent="0.25">
      <c r="A10287">
        <v>67891</v>
      </c>
      <c r="B10287">
        <v>4033</v>
      </c>
      <c r="C10287" s="69">
        <v>43960.272199074083</v>
      </c>
      <c r="D10287">
        <v>11726</v>
      </c>
      <c r="E10287" s="6">
        <v>1200</v>
      </c>
      <c r="F10287" s="4">
        <f t="shared" si="323"/>
        <v>43835.526423611111</v>
      </c>
      <c r="G10287" s="5">
        <f t="shared" si="324"/>
        <v>0</v>
      </c>
    </row>
    <row r="10288" spans="1:7" x14ac:dyDescent="0.25">
      <c r="A10288">
        <v>67894</v>
      </c>
      <c r="B10288">
        <v>1392</v>
      </c>
      <c r="C10288" s="69">
        <v>43960.277615740742</v>
      </c>
      <c r="D10288">
        <v>10304</v>
      </c>
      <c r="E10288" s="6">
        <v>1200</v>
      </c>
      <c r="F10288" s="4">
        <f t="shared" si="323"/>
        <v>43891.918229166666</v>
      </c>
      <c r="G10288" s="5">
        <f t="shared" si="324"/>
        <v>0</v>
      </c>
    </row>
    <row r="10289" spans="1:7" x14ac:dyDescent="0.25">
      <c r="A10289">
        <v>67896</v>
      </c>
      <c r="B10289">
        <v>6834</v>
      </c>
      <c r="C10289" s="69">
        <v>43960.283263888887</v>
      </c>
      <c r="D10289">
        <v>3528</v>
      </c>
      <c r="E10289" s="6">
        <v>1200</v>
      </c>
      <c r="F10289" s="4">
        <f t="shared" si="323"/>
        <v>43832.253541666665</v>
      </c>
      <c r="G10289" s="5">
        <f t="shared" si="324"/>
        <v>0</v>
      </c>
    </row>
    <row r="10290" spans="1:7" x14ac:dyDescent="0.25">
      <c r="A10290">
        <v>67901</v>
      </c>
      <c r="B10290">
        <v>423</v>
      </c>
      <c r="C10290" s="69">
        <v>43960.312534722223</v>
      </c>
      <c r="D10290">
        <v>11835</v>
      </c>
      <c r="E10290" s="6">
        <v>1200</v>
      </c>
      <c r="F10290" s="4">
        <f t="shared" si="323"/>
        <v>43922.844085648147</v>
      </c>
      <c r="G10290" s="5">
        <f t="shared" si="324"/>
        <v>0</v>
      </c>
    </row>
    <row r="10291" spans="1:7" x14ac:dyDescent="0.25">
      <c r="A10291">
        <v>67902</v>
      </c>
      <c r="B10291">
        <v>1956</v>
      </c>
      <c r="C10291" s="69">
        <v>43960.314560185187</v>
      </c>
      <c r="D10291">
        <v>6844</v>
      </c>
      <c r="E10291" s="6">
        <v>1200</v>
      </c>
      <c r="F10291" s="4">
        <f t="shared" si="323"/>
        <v>43891.224456018521</v>
      </c>
      <c r="G10291" s="5">
        <f t="shared" si="324"/>
        <v>0</v>
      </c>
    </row>
    <row r="10292" spans="1:7" x14ac:dyDescent="0.25">
      <c r="A10292">
        <v>67908</v>
      </c>
      <c r="B10292">
        <v>4279</v>
      </c>
      <c r="C10292" s="69">
        <v>43960.318773148138</v>
      </c>
      <c r="D10292">
        <v>9309</v>
      </c>
      <c r="E10292" s="6">
        <v>1200</v>
      </c>
      <c r="F10292" s="4">
        <f t="shared" si="323"/>
        <v>43862.647430555553</v>
      </c>
      <c r="G10292" s="5">
        <f t="shared" si="324"/>
        <v>0</v>
      </c>
    </row>
    <row r="10293" spans="1:7" x14ac:dyDescent="0.25">
      <c r="A10293">
        <v>67912</v>
      </c>
      <c r="B10293">
        <v>12115</v>
      </c>
      <c r="C10293" s="69">
        <v>43960.320289351846</v>
      </c>
      <c r="D10293">
        <v>3528</v>
      </c>
      <c r="E10293" s="6">
        <v>1200</v>
      </c>
      <c r="F10293" s="4">
        <f t="shared" si="323"/>
        <v>43832.253541666665</v>
      </c>
      <c r="G10293" s="5">
        <f t="shared" si="324"/>
        <v>0</v>
      </c>
    </row>
    <row r="10294" spans="1:7" x14ac:dyDescent="0.25">
      <c r="A10294">
        <v>67913</v>
      </c>
      <c r="B10294">
        <v>4659</v>
      </c>
      <c r="C10294" s="69">
        <v>43960.325162037043</v>
      </c>
      <c r="D10294">
        <v>11437</v>
      </c>
      <c r="E10294" s="6">
        <v>1200</v>
      </c>
      <c r="F10294" s="4">
        <f t="shared" si="323"/>
        <v>43923.125856481478</v>
      </c>
      <c r="G10294" s="5">
        <f t="shared" si="324"/>
        <v>0</v>
      </c>
    </row>
    <row r="10295" spans="1:7" x14ac:dyDescent="0.25">
      <c r="A10295">
        <v>67917</v>
      </c>
      <c r="B10295">
        <v>2291</v>
      </c>
      <c r="C10295" s="69">
        <v>43960.34337962963</v>
      </c>
      <c r="D10295">
        <v>8436</v>
      </c>
      <c r="E10295" s="6">
        <v>1200</v>
      </c>
      <c r="F10295" s="4">
        <f t="shared" si="323"/>
        <v>43862.029675925929</v>
      </c>
      <c r="G10295" s="5">
        <f t="shared" si="324"/>
        <v>0</v>
      </c>
    </row>
    <row r="10296" spans="1:7" x14ac:dyDescent="0.25">
      <c r="A10296">
        <v>67920</v>
      </c>
      <c r="B10296">
        <v>799</v>
      </c>
      <c r="C10296" s="69">
        <v>43960.347881944443</v>
      </c>
      <c r="D10296">
        <v>11486</v>
      </c>
      <c r="E10296" s="6">
        <v>1200</v>
      </c>
      <c r="F10296" s="4">
        <f t="shared" si="323"/>
        <v>43862.192118055558</v>
      </c>
      <c r="G10296" s="5">
        <f t="shared" si="324"/>
        <v>0</v>
      </c>
    </row>
    <row r="10297" spans="1:7" x14ac:dyDescent="0.25">
      <c r="A10297">
        <v>67925</v>
      </c>
      <c r="B10297">
        <v>2809</v>
      </c>
      <c r="C10297" s="69">
        <v>43960.356759259259</v>
      </c>
      <c r="D10297">
        <v>2251</v>
      </c>
      <c r="E10297" s="6">
        <v>1200</v>
      </c>
      <c r="F10297" s="4">
        <f t="shared" si="323"/>
        <v>43923.152268518519</v>
      </c>
      <c r="G10297" s="5">
        <f t="shared" si="324"/>
        <v>0</v>
      </c>
    </row>
    <row r="10298" spans="1:7" x14ac:dyDescent="0.25">
      <c r="A10298">
        <v>67927</v>
      </c>
      <c r="B10298">
        <v>6161</v>
      </c>
      <c r="C10298" s="69">
        <v>43960.367025462961</v>
      </c>
      <c r="D10298">
        <v>1570</v>
      </c>
      <c r="E10298" s="6">
        <v>1200</v>
      </c>
      <c r="F10298" s="4">
        <f t="shared" si="323"/>
        <v>43891.105428240742</v>
      </c>
      <c r="G10298" s="5">
        <f t="shared" si="324"/>
        <v>0</v>
      </c>
    </row>
    <row r="10299" spans="1:7" x14ac:dyDescent="0.25">
      <c r="A10299">
        <v>67933</v>
      </c>
      <c r="B10299">
        <v>7263</v>
      </c>
      <c r="C10299" s="69">
        <v>43960.370474537027</v>
      </c>
      <c r="D10299">
        <v>9532</v>
      </c>
      <c r="E10299" s="6">
        <v>1200</v>
      </c>
      <c r="F10299" s="4">
        <f t="shared" si="323"/>
        <v>43831.611388888887</v>
      </c>
      <c r="G10299" s="5">
        <f t="shared" si="324"/>
        <v>0</v>
      </c>
    </row>
    <row r="10300" spans="1:7" x14ac:dyDescent="0.25">
      <c r="A10300">
        <v>67938</v>
      </c>
      <c r="B10300">
        <v>7516</v>
      </c>
      <c r="C10300" s="69">
        <v>43960.375405092593</v>
      </c>
      <c r="D10300">
        <v>4478</v>
      </c>
      <c r="E10300" s="6">
        <v>1200</v>
      </c>
      <c r="F10300" s="4">
        <f t="shared" si="323"/>
        <v>43892.460312499999</v>
      </c>
      <c r="G10300" s="5">
        <f t="shared" si="324"/>
        <v>0</v>
      </c>
    </row>
    <row r="10301" spans="1:7" x14ac:dyDescent="0.25">
      <c r="A10301">
        <v>67942</v>
      </c>
      <c r="B10301">
        <v>10431</v>
      </c>
      <c r="C10301" s="69">
        <v>43960.388310185182</v>
      </c>
      <c r="D10301">
        <v>4891</v>
      </c>
      <c r="E10301" s="6">
        <v>1200</v>
      </c>
      <c r="F10301" s="4">
        <f t="shared" si="323"/>
        <v>43862.105497685188</v>
      </c>
      <c r="G10301" s="5">
        <f t="shared" si="324"/>
        <v>0</v>
      </c>
    </row>
    <row r="10302" spans="1:7" x14ac:dyDescent="0.25">
      <c r="A10302">
        <v>67948</v>
      </c>
      <c r="B10302">
        <v>1204</v>
      </c>
      <c r="C10302" s="69">
        <v>43960.404583333337</v>
      </c>
      <c r="D10302">
        <v>878</v>
      </c>
      <c r="E10302" s="6">
        <v>1200</v>
      </c>
      <c r="F10302" s="4">
        <f t="shared" si="323"/>
        <v>43922.969097222223</v>
      </c>
      <c r="G10302" s="5">
        <f t="shared" si="324"/>
        <v>0</v>
      </c>
    </row>
    <row r="10303" spans="1:7" x14ac:dyDescent="0.25">
      <c r="A10303">
        <v>67960</v>
      </c>
      <c r="B10303">
        <v>7847</v>
      </c>
      <c r="C10303" s="69">
        <v>43960.427615740737</v>
      </c>
      <c r="D10303">
        <v>5612</v>
      </c>
      <c r="E10303" s="6">
        <v>1200</v>
      </c>
      <c r="F10303" s="4">
        <f t="shared" si="323"/>
        <v>43891.11309027778</v>
      </c>
      <c r="G10303" s="5">
        <f t="shared" si="324"/>
        <v>0</v>
      </c>
    </row>
    <row r="10304" spans="1:7" x14ac:dyDescent="0.25">
      <c r="A10304">
        <v>67963</v>
      </c>
      <c r="B10304">
        <v>8836</v>
      </c>
      <c r="C10304" s="69">
        <v>43960.428703703707</v>
      </c>
      <c r="D10304">
        <v>7878</v>
      </c>
      <c r="E10304" s="6">
        <v>1200</v>
      </c>
      <c r="F10304" s="4">
        <f t="shared" si="323"/>
        <v>43891.070462962962</v>
      </c>
      <c r="G10304" s="5">
        <f t="shared" si="324"/>
        <v>0</v>
      </c>
    </row>
    <row r="10305" spans="1:7" x14ac:dyDescent="0.25">
      <c r="A10305">
        <v>67983</v>
      </c>
      <c r="B10305">
        <v>855</v>
      </c>
      <c r="C10305" s="69">
        <v>43960.445891203701</v>
      </c>
      <c r="D10305">
        <v>4120</v>
      </c>
      <c r="E10305" s="6">
        <v>1200</v>
      </c>
      <c r="F10305" s="4">
        <f t="shared" si="323"/>
        <v>43952.016840277778</v>
      </c>
      <c r="G10305" s="5">
        <f t="shared" si="324"/>
        <v>0</v>
      </c>
    </row>
    <row r="10306" spans="1:7" x14ac:dyDescent="0.25">
      <c r="A10306">
        <v>67990</v>
      </c>
      <c r="B10306">
        <v>5379</v>
      </c>
      <c r="C10306" s="69">
        <v>43960.448900462958</v>
      </c>
      <c r="D10306">
        <v>11791</v>
      </c>
      <c r="E10306" s="6">
        <v>1200</v>
      </c>
      <c r="F10306" s="4">
        <f t="shared" ref="F10306:F10369" si="325">VLOOKUP(D10306,J:K,2,0)</f>
        <v>43863.376111111109</v>
      </c>
      <c r="G10306" s="5">
        <f t="shared" si="324"/>
        <v>0</v>
      </c>
    </row>
    <row r="10307" spans="1:7" x14ac:dyDescent="0.25">
      <c r="A10307">
        <v>67994</v>
      </c>
      <c r="B10307">
        <v>339</v>
      </c>
      <c r="C10307" s="69">
        <v>43960.453761574077</v>
      </c>
      <c r="D10307">
        <v>8508</v>
      </c>
      <c r="E10307" s="6">
        <v>1200</v>
      </c>
      <c r="F10307" s="4">
        <f t="shared" si="325"/>
        <v>43831.426666666666</v>
      </c>
      <c r="G10307" s="5">
        <f t="shared" ref="G10307:G10370" si="326">IF(F10307=C10307, 1, 0)</f>
        <v>0</v>
      </c>
    </row>
    <row r="10308" spans="1:7" x14ac:dyDescent="0.25">
      <c r="A10308">
        <v>67997</v>
      </c>
      <c r="B10308">
        <v>1278</v>
      </c>
      <c r="C10308" s="69">
        <v>43960.458194444444</v>
      </c>
      <c r="D10308">
        <v>10526</v>
      </c>
      <c r="E10308" s="6">
        <v>1200</v>
      </c>
      <c r="F10308" s="4">
        <f t="shared" si="325"/>
        <v>43922.45652777778</v>
      </c>
      <c r="G10308" s="5">
        <f t="shared" si="326"/>
        <v>0</v>
      </c>
    </row>
    <row r="10309" spans="1:7" x14ac:dyDescent="0.25">
      <c r="A10309">
        <v>68003</v>
      </c>
      <c r="B10309">
        <v>4356</v>
      </c>
      <c r="C10309" s="69">
        <v>43960.468171296299</v>
      </c>
      <c r="D10309">
        <v>11437</v>
      </c>
      <c r="E10309" s="6">
        <v>1200</v>
      </c>
      <c r="F10309" s="4">
        <f t="shared" si="325"/>
        <v>43923.125856481478</v>
      </c>
      <c r="G10309" s="5">
        <f t="shared" si="326"/>
        <v>0</v>
      </c>
    </row>
    <row r="10310" spans="1:7" x14ac:dyDescent="0.25">
      <c r="A10310">
        <v>68009</v>
      </c>
      <c r="B10310">
        <v>6882</v>
      </c>
      <c r="C10310" s="69">
        <v>43960.476331018523</v>
      </c>
      <c r="D10310">
        <v>13631</v>
      </c>
      <c r="E10310" s="6">
        <v>1200</v>
      </c>
      <c r="F10310" s="4">
        <f t="shared" si="325"/>
        <v>43863.313437500001</v>
      </c>
      <c r="G10310" s="5">
        <f t="shared" si="326"/>
        <v>0</v>
      </c>
    </row>
    <row r="10311" spans="1:7" x14ac:dyDescent="0.25">
      <c r="A10311">
        <v>68010</v>
      </c>
      <c r="B10311">
        <v>8062</v>
      </c>
      <c r="C10311" s="69">
        <v>43960.500891203701</v>
      </c>
      <c r="D10311">
        <v>8508</v>
      </c>
      <c r="E10311" s="6">
        <v>1200</v>
      </c>
      <c r="F10311" s="4">
        <f t="shared" si="325"/>
        <v>43831.426666666666</v>
      </c>
      <c r="G10311" s="5">
        <f t="shared" si="326"/>
        <v>0</v>
      </c>
    </row>
    <row r="10312" spans="1:7" x14ac:dyDescent="0.25">
      <c r="A10312">
        <v>68014</v>
      </c>
      <c r="B10312">
        <v>2073</v>
      </c>
      <c r="C10312" s="69">
        <v>43960.512743055559</v>
      </c>
      <c r="D10312">
        <v>9086</v>
      </c>
      <c r="E10312" s="6">
        <v>1200</v>
      </c>
      <c r="F10312" s="4">
        <f t="shared" si="325"/>
        <v>43952.751793981479</v>
      </c>
      <c r="G10312" s="5">
        <f t="shared" si="326"/>
        <v>0</v>
      </c>
    </row>
    <row r="10313" spans="1:7" x14ac:dyDescent="0.25">
      <c r="A10313">
        <v>68016</v>
      </c>
      <c r="B10313">
        <v>1923</v>
      </c>
      <c r="C10313" s="69">
        <v>43960.516273148147</v>
      </c>
      <c r="D10313">
        <v>1570</v>
      </c>
      <c r="E10313" s="6">
        <v>1200</v>
      </c>
      <c r="F10313" s="4">
        <f t="shared" si="325"/>
        <v>43891.105428240742</v>
      </c>
      <c r="G10313" s="5">
        <f t="shared" si="326"/>
        <v>0</v>
      </c>
    </row>
    <row r="10314" spans="1:7" x14ac:dyDescent="0.25">
      <c r="A10314">
        <v>68021</v>
      </c>
      <c r="B10314">
        <v>12860</v>
      </c>
      <c r="C10314" s="69">
        <v>43960.52815972222</v>
      </c>
      <c r="D10314">
        <v>6631</v>
      </c>
      <c r="E10314" s="6">
        <v>1200</v>
      </c>
      <c r="F10314" s="4">
        <f t="shared" si="325"/>
        <v>43952.977141203701</v>
      </c>
      <c r="G10314" s="5">
        <f t="shared" si="326"/>
        <v>0</v>
      </c>
    </row>
    <row r="10315" spans="1:7" x14ac:dyDescent="0.25">
      <c r="A10315">
        <v>68027</v>
      </c>
      <c r="B10315">
        <v>9516</v>
      </c>
      <c r="C10315" s="69">
        <v>43960.528796296298</v>
      </c>
      <c r="D10315">
        <v>12711</v>
      </c>
      <c r="E10315" s="6">
        <v>1200</v>
      </c>
      <c r="F10315" s="4">
        <f t="shared" si="325"/>
        <v>43862.756041666667</v>
      </c>
      <c r="G10315" s="5">
        <f t="shared" si="326"/>
        <v>0</v>
      </c>
    </row>
    <row r="10316" spans="1:7" x14ac:dyDescent="0.25">
      <c r="A10316">
        <v>68032</v>
      </c>
      <c r="B10316">
        <v>4039</v>
      </c>
      <c r="C10316" s="69">
        <v>43960.530509259261</v>
      </c>
      <c r="D10316">
        <v>13184</v>
      </c>
      <c r="E10316" s="6">
        <v>1200</v>
      </c>
      <c r="F10316" s="4">
        <f t="shared" si="325"/>
        <v>43832.858287037037</v>
      </c>
      <c r="G10316" s="5">
        <f t="shared" si="326"/>
        <v>0</v>
      </c>
    </row>
    <row r="10317" spans="1:7" x14ac:dyDescent="0.25">
      <c r="A10317">
        <v>68037</v>
      </c>
      <c r="B10317">
        <v>4279</v>
      </c>
      <c r="C10317" s="69">
        <v>43960.537326388891</v>
      </c>
      <c r="D10317">
        <v>9356</v>
      </c>
      <c r="E10317" s="6">
        <v>1200</v>
      </c>
      <c r="F10317" s="4">
        <f t="shared" si="325"/>
        <v>43862.707141203704</v>
      </c>
      <c r="G10317" s="5">
        <f t="shared" si="326"/>
        <v>0</v>
      </c>
    </row>
    <row r="10318" spans="1:7" x14ac:dyDescent="0.25">
      <c r="A10318">
        <v>68043</v>
      </c>
      <c r="B10318">
        <v>4020</v>
      </c>
      <c r="C10318" s="69">
        <v>43960.553055555552</v>
      </c>
      <c r="D10318">
        <v>5612</v>
      </c>
      <c r="E10318" s="6">
        <v>1200</v>
      </c>
      <c r="F10318" s="4">
        <f t="shared" si="325"/>
        <v>43891.11309027778</v>
      </c>
      <c r="G10318" s="5">
        <f t="shared" si="326"/>
        <v>0</v>
      </c>
    </row>
    <row r="10319" spans="1:7" x14ac:dyDescent="0.25">
      <c r="A10319">
        <v>68049</v>
      </c>
      <c r="B10319">
        <v>13368</v>
      </c>
      <c r="C10319" s="69">
        <v>43960.556608796287</v>
      </c>
      <c r="D10319">
        <v>1737</v>
      </c>
      <c r="E10319" s="6">
        <v>1200</v>
      </c>
      <c r="F10319" s="4">
        <f t="shared" si="325"/>
        <v>43923.047071759262</v>
      </c>
      <c r="G10319" s="5">
        <f t="shared" si="326"/>
        <v>0</v>
      </c>
    </row>
    <row r="10320" spans="1:7" x14ac:dyDescent="0.25">
      <c r="A10320">
        <v>68050</v>
      </c>
      <c r="B10320">
        <v>1287</v>
      </c>
      <c r="C10320" s="69">
        <v>43960.566145833327</v>
      </c>
      <c r="D10320">
        <v>6631</v>
      </c>
      <c r="E10320" s="6">
        <v>1200</v>
      </c>
      <c r="F10320" s="4">
        <f t="shared" si="325"/>
        <v>43952.977141203701</v>
      </c>
      <c r="G10320" s="5">
        <f t="shared" si="326"/>
        <v>0</v>
      </c>
    </row>
    <row r="10321" spans="1:7" x14ac:dyDescent="0.25">
      <c r="A10321">
        <v>68051</v>
      </c>
      <c r="B10321">
        <v>4781</v>
      </c>
      <c r="C10321" s="69">
        <v>43960.576168981483</v>
      </c>
      <c r="D10321">
        <v>6508</v>
      </c>
      <c r="E10321" s="6">
        <v>1200</v>
      </c>
      <c r="F10321" s="4">
        <f t="shared" si="325"/>
        <v>43922.195034722223</v>
      </c>
      <c r="G10321" s="5">
        <f t="shared" si="326"/>
        <v>0</v>
      </c>
    </row>
    <row r="10322" spans="1:7" x14ac:dyDescent="0.25">
      <c r="A10322">
        <v>68052</v>
      </c>
      <c r="B10322">
        <v>8815</v>
      </c>
      <c r="C10322" s="69">
        <v>43960.578009259261</v>
      </c>
      <c r="D10322">
        <v>13184</v>
      </c>
      <c r="E10322" s="6">
        <v>1200</v>
      </c>
      <c r="F10322" s="4">
        <f t="shared" si="325"/>
        <v>43832.858287037037</v>
      </c>
      <c r="G10322" s="5">
        <f t="shared" si="326"/>
        <v>0</v>
      </c>
    </row>
    <row r="10323" spans="1:7" x14ac:dyDescent="0.25">
      <c r="A10323">
        <v>68059</v>
      </c>
      <c r="B10323">
        <v>4057</v>
      </c>
      <c r="C10323" s="69">
        <v>43960.583321759259</v>
      </c>
      <c r="D10323">
        <v>10807</v>
      </c>
      <c r="E10323" s="6">
        <v>1200</v>
      </c>
      <c r="F10323" s="4">
        <f t="shared" si="325"/>
        <v>43953.841516203705</v>
      </c>
      <c r="G10323" s="5">
        <f t="shared" si="326"/>
        <v>0</v>
      </c>
    </row>
    <row r="10324" spans="1:7" x14ac:dyDescent="0.25">
      <c r="A10324">
        <v>68065</v>
      </c>
      <c r="B10324">
        <v>1651</v>
      </c>
      <c r="C10324" s="69">
        <v>43960.584537037037</v>
      </c>
      <c r="D10324">
        <v>9816</v>
      </c>
      <c r="E10324" s="6">
        <v>1200</v>
      </c>
      <c r="F10324" s="4">
        <f t="shared" si="325"/>
        <v>43922.273946759262</v>
      </c>
      <c r="G10324" s="5">
        <f t="shared" si="326"/>
        <v>0</v>
      </c>
    </row>
    <row r="10325" spans="1:7" x14ac:dyDescent="0.25">
      <c r="A10325">
        <v>68070</v>
      </c>
      <c r="B10325">
        <v>13190</v>
      </c>
      <c r="C10325" s="69">
        <v>43960.59</v>
      </c>
      <c r="D10325">
        <v>4891</v>
      </c>
      <c r="E10325" s="6">
        <v>1200</v>
      </c>
      <c r="F10325" s="4">
        <f t="shared" si="325"/>
        <v>43862.105497685188</v>
      </c>
      <c r="G10325" s="5">
        <f t="shared" si="326"/>
        <v>0</v>
      </c>
    </row>
    <row r="10326" spans="1:7" x14ac:dyDescent="0.25">
      <c r="A10326">
        <v>68072</v>
      </c>
      <c r="B10326">
        <v>3852</v>
      </c>
      <c r="C10326" s="69">
        <v>43960.596226851849</v>
      </c>
      <c r="D10326">
        <v>2251</v>
      </c>
      <c r="E10326" s="6">
        <v>960</v>
      </c>
      <c r="F10326" s="4">
        <f t="shared" si="325"/>
        <v>43923.152268518519</v>
      </c>
      <c r="G10326" s="5">
        <f t="shared" si="326"/>
        <v>0</v>
      </c>
    </row>
    <row r="10327" spans="1:7" x14ac:dyDescent="0.25">
      <c r="A10327">
        <v>68076</v>
      </c>
      <c r="B10327">
        <v>4356</v>
      </c>
      <c r="C10327" s="69">
        <v>43960.600046296298</v>
      </c>
      <c r="D10327">
        <v>2343</v>
      </c>
      <c r="E10327" s="6">
        <v>1200</v>
      </c>
      <c r="F10327" s="4">
        <f t="shared" si="325"/>
        <v>43952.033032407409</v>
      </c>
      <c r="G10327" s="5">
        <f t="shared" si="326"/>
        <v>0</v>
      </c>
    </row>
    <row r="10328" spans="1:7" x14ac:dyDescent="0.25">
      <c r="A10328">
        <v>68082</v>
      </c>
      <c r="B10328">
        <v>2633</v>
      </c>
      <c r="C10328" s="69">
        <v>43960.604537037027</v>
      </c>
      <c r="D10328">
        <v>8508</v>
      </c>
      <c r="E10328" s="6">
        <v>1200</v>
      </c>
      <c r="F10328" s="4">
        <f t="shared" si="325"/>
        <v>43831.426666666666</v>
      </c>
      <c r="G10328" s="5">
        <f t="shared" si="326"/>
        <v>0</v>
      </c>
    </row>
    <row r="10329" spans="1:7" x14ac:dyDescent="0.25">
      <c r="A10329">
        <v>68085</v>
      </c>
      <c r="B10329">
        <v>104</v>
      </c>
      <c r="C10329" s="69">
        <v>43960.612673611111</v>
      </c>
      <c r="D10329">
        <v>955</v>
      </c>
      <c r="E10329" s="6">
        <v>1200</v>
      </c>
      <c r="F10329" s="4">
        <f t="shared" si="325"/>
        <v>43952.412777777776</v>
      </c>
      <c r="G10329" s="5">
        <f t="shared" si="326"/>
        <v>0</v>
      </c>
    </row>
    <row r="10330" spans="1:7" x14ac:dyDescent="0.25">
      <c r="A10330">
        <v>68091</v>
      </c>
      <c r="B10330">
        <v>8934</v>
      </c>
      <c r="C10330" s="69">
        <v>43960.616354166668</v>
      </c>
      <c r="D10330">
        <v>6962</v>
      </c>
      <c r="E10330" s="6">
        <v>1200</v>
      </c>
      <c r="F10330" s="4">
        <f t="shared" si="325"/>
        <v>43922.213738425926</v>
      </c>
      <c r="G10330" s="5">
        <f t="shared" si="326"/>
        <v>0</v>
      </c>
    </row>
    <row r="10331" spans="1:7" x14ac:dyDescent="0.25">
      <c r="A10331">
        <v>68095</v>
      </c>
      <c r="B10331">
        <v>11393</v>
      </c>
      <c r="C10331" s="69">
        <v>43960.621388888889</v>
      </c>
      <c r="D10331">
        <v>2283</v>
      </c>
      <c r="E10331" s="6">
        <v>1200</v>
      </c>
      <c r="F10331" s="4">
        <f t="shared" si="325"/>
        <v>43834.745717592596</v>
      </c>
      <c r="G10331" s="5">
        <f t="shared" si="326"/>
        <v>0</v>
      </c>
    </row>
    <row r="10332" spans="1:7" x14ac:dyDescent="0.25">
      <c r="A10332">
        <v>68096</v>
      </c>
      <c r="B10332">
        <v>8305</v>
      </c>
      <c r="C10332" s="69">
        <v>43960.622939814813</v>
      </c>
      <c r="D10332">
        <v>4264</v>
      </c>
      <c r="E10332" s="6">
        <v>0</v>
      </c>
      <c r="F10332" s="4">
        <f t="shared" si="325"/>
        <v>43922.337789351855</v>
      </c>
      <c r="G10332" s="5">
        <f t="shared" si="326"/>
        <v>0</v>
      </c>
    </row>
    <row r="10333" spans="1:7" x14ac:dyDescent="0.25">
      <c r="A10333">
        <v>68100</v>
      </c>
      <c r="B10333">
        <v>6236</v>
      </c>
      <c r="C10333" s="69">
        <v>43960.623136574082</v>
      </c>
      <c r="D10333">
        <v>12350</v>
      </c>
      <c r="E10333" s="6">
        <v>1200</v>
      </c>
      <c r="F10333" s="4">
        <f t="shared" si="325"/>
        <v>43922.755370370367</v>
      </c>
      <c r="G10333" s="5">
        <f t="shared" si="326"/>
        <v>0</v>
      </c>
    </row>
    <row r="10334" spans="1:7" x14ac:dyDescent="0.25">
      <c r="A10334">
        <v>68101</v>
      </c>
      <c r="B10334">
        <v>10809</v>
      </c>
      <c r="C10334" s="69">
        <v>43960.62599537037</v>
      </c>
      <c r="D10334">
        <v>4552</v>
      </c>
      <c r="E10334" s="6">
        <v>1200</v>
      </c>
      <c r="F10334" s="4">
        <f t="shared" si="325"/>
        <v>43922.390960648147</v>
      </c>
      <c r="G10334" s="5">
        <f t="shared" si="326"/>
        <v>0</v>
      </c>
    </row>
    <row r="10335" spans="1:7" x14ac:dyDescent="0.25">
      <c r="A10335">
        <v>68107</v>
      </c>
      <c r="B10335">
        <v>12445</v>
      </c>
      <c r="C10335" s="69">
        <v>43960.63045138889</v>
      </c>
      <c r="D10335">
        <v>4478</v>
      </c>
      <c r="E10335" s="6">
        <v>1200</v>
      </c>
      <c r="F10335" s="4">
        <f t="shared" si="325"/>
        <v>43892.460312499999</v>
      </c>
      <c r="G10335" s="5">
        <f t="shared" si="326"/>
        <v>0</v>
      </c>
    </row>
    <row r="10336" spans="1:7" x14ac:dyDescent="0.25">
      <c r="A10336">
        <v>68110</v>
      </c>
      <c r="B10336">
        <v>1672</v>
      </c>
      <c r="C10336" s="69">
        <v>43960.641284722216</v>
      </c>
      <c r="D10336">
        <v>4891</v>
      </c>
      <c r="E10336" s="6">
        <v>1200</v>
      </c>
      <c r="F10336" s="4">
        <f t="shared" si="325"/>
        <v>43862.105497685188</v>
      </c>
      <c r="G10336" s="5">
        <f t="shared" si="326"/>
        <v>0</v>
      </c>
    </row>
    <row r="10337" spans="1:7" x14ac:dyDescent="0.25">
      <c r="A10337">
        <v>68115</v>
      </c>
      <c r="B10337">
        <v>5894</v>
      </c>
      <c r="C10337" s="69">
        <v>43960.659247685187</v>
      </c>
      <c r="D10337">
        <v>11486</v>
      </c>
      <c r="E10337" s="6">
        <v>1200</v>
      </c>
      <c r="F10337" s="4">
        <f t="shared" si="325"/>
        <v>43862.192118055558</v>
      </c>
      <c r="G10337" s="5">
        <f t="shared" si="326"/>
        <v>0</v>
      </c>
    </row>
    <row r="10338" spans="1:7" x14ac:dyDescent="0.25">
      <c r="A10338">
        <v>68119</v>
      </c>
      <c r="B10338">
        <v>7974</v>
      </c>
      <c r="C10338" s="69">
        <v>43960.675740740742</v>
      </c>
      <c r="D10338">
        <v>878</v>
      </c>
      <c r="E10338" s="6">
        <v>1200</v>
      </c>
      <c r="F10338" s="4">
        <f t="shared" si="325"/>
        <v>43922.969097222223</v>
      </c>
      <c r="G10338" s="5">
        <f t="shared" si="326"/>
        <v>0</v>
      </c>
    </row>
    <row r="10339" spans="1:7" x14ac:dyDescent="0.25">
      <c r="A10339">
        <v>68126</v>
      </c>
      <c r="B10339">
        <v>7243</v>
      </c>
      <c r="C10339" s="69">
        <v>43960.687256944453</v>
      </c>
      <c r="D10339">
        <v>9086</v>
      </c>
      <c r="E10339" s="6">
        <v>1200</v>
      </c>
      <c r="F10339" s="4">
        <f t="shared" si="325"/>
        <v>43952.751793981479</v>
      </c>
      <c r="G10339" s="5">
        <f t="shared" si="326"/>
        <v>0</v>
      </c>
    </row>
    <row r="10340" spans="1:7" x14ac:dyDescent="0.25">
      <c r="A10340">
        <v>68132</v>
      </c>
      <c r="B10340">
        <v>10829</v>
      </c>
      <c r="C10340" s="69">
        <v>43960.703182870369</v>
      </c>
      <c r="D10340">
        <v>9193</v>
      </c>
      <c r="E10340" s="6">
        <v>1200</v>
      </c>
      <c r="F10340" s="4">
        <f t="shared" si="325"/>
        <v>43922.429456018515</v>
      </c>
      <c r="G10340" s="5">
        <f t="shared" si="326"/>
        <v>0</v>
      </c>
    </row>
    <row r="10341" spans="1:7" x14ac:dyDescent="0.25">
      <c r="A10341">
        <v>68139</v>
      </c>
      <c r="B10341">
        <v>11845</v>
      </c>
      <c r="C10341" s="69">
        <v>43960.705127314817</v>
      </c>
      <c r="D10341">
        <v>8064</v>
      </c>
      <c r="E10341" s="6">
        <v>1200</v>
      </c>
      <c r="F10341" s="4">
        <f t="shared" si="325"/>
        <v>43832.876203703701</v>
      </c>
      <c r="G10341" s="5">
        <f t="shared" si="326"/>
        <v>0</v>
      </c>
    </row>
    <row r="10342" spans="1:7" x14ac:dyDescent="0.25">
      <c r="A10342">
        <v>68140</v>
      </c>
      <c r="B10342">
        <v>6191</v>
      </c>
      <c r="C10342" s="69">
        <v>43960.705497685187</v>
      </c>
      <c r="D10342">
        <v>11726</v>
      </c>
      <c r="E10342" s="6">
        <v>1200</v>
      </c>
      <c r="F10342" s="4">
        <f t="shared" si="325"/>
        <v>43835.526423611111</v>
      </c>
      <c r="G10342" s="5">
        <f t="shared" si="326"/>
        <v>0</v>
      </c>
    </row>
    <row r="10343" spans="1:7" x14ac:dyDescent="0.25">
      <c r="A10343">
        <v>68142</v>
      </c>
      <c r="B10343">
        <v>13342</v>
      </c>
      <c r="C10343" s="69">
        <v>43960.707233796304</v>
      </c>
      <c r="D10343">
        <v>2251</v>
      </c>
      <c r="E10343" s="6">
        <v>1200</v>
      </c>
      <c r="F10343" s="4">
        <f t="shared" si="325"/>
        <v>43923.152268518519</v>
      </c>
      <c r="G10343" s="5">
        <f t="shared" si="326"/>
        <v>0</v>
      </c>
    </row>
    <row r="10344" spans="1:7" x14ac:dyDescent="0.25">
      <c r="A10344">
        <v>68143</v>
      </c>
      <c r="B10344">
        <v>9766</v>
      </c>
      <c r="C10344" s="69">
        <v>43960.716215277767</v>
      </c>
      <c r="D10344">
        <v>4808</v>
      </c>
      <c r="E10344" s="6">
        <v>1200</v>
      </c>
      <c r="F10344" s="4">
        <f t="shared" si="325"/>
        <v>43835.220995370371</v>
      </c>
      <c r="G10344" s="5">
        <f t="shared" si="326"/>
        <v>0</v>
      </c>
    </row>
    <row r="10345" spans="1:7" x14ac:dyDescent="0.25">
      <c r="A10345">
        <v>68144</v>
      </c>
      <c r="B10345">
        <v>8620</v>
      </c>
      <c r="C10345" s="69">
        <v>43960.720092592594</v>
      </c>
      <c r="D10345">
        <v>10304</v>
      </c>
      <c r="E10345" s="6">
        <v>1200</v>
      </c>
      <c r="F10345" s="4">
        <f t="shared" si="325"/>
        <v>43891.918229166666</v>
      </c>
      <c r="G10345" s="5">
        <f t="shared" si="326"/>
        <v>0</v>
      </c>
    </row>
    <row r="10346" spans="1:7" x14ac:dyDescent="0.25">
      <c r="A10346">
        <v>68151</v>
      </c>
      <c r="B10346">
        <v>1538</v>
      </c>
      <c r="C10346" s="69">
        <v>43960.724317129629</v>
      </c>
      <c r="D10346">
        <v>11325</v>
      </c>
      <c r="E10346" s="6">
        <v>1200</v>
      </c>
      <c r="F10346" s="4">
        <f t="shared" si="325"/>
        <v>43952.918958333335</v>
      </c>
      <c r="G10346" s="5">
        <f t="shared" si="326"/>
        <v>0</v>
      </c>
    </row>
    <row r="10347" spans="1:7" x14ac:dyDescent="0.25">
      <c r="A10347">
        <v>68156</v>
      </c>
      <c r="B10347">
        <v>10930</v>
      </c>
      <c r="C10347" s="69">
        <v>43960.724664351852</v>
      </c>
      <c r="D10347">
        <v>4478</v>
      </c>
      <c r="E10347" s="6">
        <v>1200</v>
      </c>
      <c r="F10347" s="4">
        <f t="shared" si="325"/>
        <v>43892.460312499999</v>
      </c>
      <c r="G10347" s="5">
        <f t="shared" si="326"/>
        <v>0</v>
      </c>
    </row>
    <row r="10348" spans="1:7" x14ac:dyDescent="0.25">
      <c r="A10348">
        <v>68162</v>
      </c>
      <c r="B10348">
        <v>8994</v>
      </c>
      <c r="C10348" s="69">
        <v>43960.725856481477</v>
      </c>
      <c r="D10348">
        <v>5612</v>
      </c>
      <c r="E10348" s="6">
        <v>0</v>
      </c>
      <c r="F10348" s="4">
        <f t="shared" si="325"/>
        <v>43891.11309027778</v>
      </c>
      <c r="G10348" s="5">
        <f t="shared" si="326"/>
        <v>0</v>
      </c>
    </row>
    <row r="10349" spans="1:7" x14ac:dyDescent="0.25">
      <c r="A10349">
        <v>68165</v>
      </c>
      <c r="B10349">
        <v>6437</v>
      </c>
      <c r="C10349" s="69">
        <v>43960.745034722233</v>
      </c>
      <c r="D10349">
        <v>3989</v>
      </c>
      <c r="E10349" s="6">
        <v>1200</v>
      </c>
      <c r="F10349" s="4">
        <f t="shared" si="325"/>
        <v>43863.083657407406</v>
      </c>
      <c r="G10349" s="5">
        <f t="shared" si="326"/>
        <v>0</v>
      </c>
    </row>
    <row r="10350" spans="1:7" x14ac:dyDescent="0.25">
      <c r="A10350">
        <v>68170</v>
      </c>
      <c r="B10350">
        <v>10713</v>
      </c>
      <c r="C10350" s="69">
        <v>43960.747060185182</v>
      </c>
      <c r="D10350">
        <v>831</v>
      </c>
      <c r="E10350" s="6">
        <v>1200</v>
      </c>
      <c r="F10350" s="4">
        <f t="shared" si="325"/>
        <v>43952.334629629629</v>
      </c>
      <c r="G10350" s="5">
        <f t="shared" si="326"/>
        <v>0</v>
      </c>
    </row>
    <row r="10351" spans="1:7" x14ac:dyDescent="0.25">
      <c r="A10351">
        <v>68176</v>
      </c>
      <c r="B10351">
        <v>1410</v>
      </c>
      <c r="C10351" s="69">
        <v>43960.756284722222</v>
      </c>
      <c r="D10351">
        <v>5927</v>
      </c>
      <c r="E10351" s="6">
        <v>960</v>
      </c>
      <c r="F10351" s="4">
        <f t="shared" si="325"/>
        <v>43862.03502314815</v>
      </c>
      <c r="G10351" s="5">
        <f t="shared" si="326"/>
        <v>0</v>
      </c>
    </row>
    <row r="10352" spans="1:7" x14ac:dyDescent="0.25">
      <c r="A10352">
        <v>68185</v>
      </c>
      <c r="B10352">
        <v>959</v>
      </c>
      <c r="C10352" s="69">
        <v>43960.767858796287</v>
      </c>
      <c r="D10352">
        <v>9816</v>
      </c>
      <c r="E10352" s="6">
        <v>1200</v>
      </c>
      <c r="F10352" s="4">
        <f t="shared" si="325"/>
        <v>43922.273946759262</v>
      </c>
      <c r="G10352" s="5">
        <f t="shared" si="326"/>
        <v>0</v>
      </c>
    </row>
    <row r="10353" spans="1:7" x14ac:dyDescent="0.25">
      <c r="A10353">
        <v>68194</v>
      </c>
      <c r="B10353">
        <v>2176</v>
      </c>
      <c r="C10353" s="69">
        <v>43960.773206018523</v>
      </c>
      <c r="D10353">
        <v>11325</v>
      </c>
      <c r="E10353" s="6">
        <v>1200</v>
      </c>
      <c r="F10353" s="4">
        <f t="shared" si="325"/>
        <v>43952.918958333335</v>
      </c>
      <c r="G10353" s="5">
        <f t="shared" si="326"/>
        <v>0</v>
      </c>
    </row>
    <row r="10354" spans="1:7" x14ac:dyDescent="0.25">
      <c r="A10354">
        <v>68195</v>
      </c>
      <c r="B10354">
        <v>8955</v>
      </c>
      <c r="C10354" s="69">
        <v>43960.779421296298</v>
      </c>
      <c r="D10354">
        <v>11437</v>
      </c>
      <c r="E10354" s="6">
        <v>960</v>
      </c>
      <c r="F10354" s="4">
        <f t="shared" si="325"/>
        <v>43923.125856481478</v>
      </c>
      <c r="G10354" s="5">
        <f t="shared" si="326"/>
        <v>0</v>
      </c>
    </row>
    <row r="10355" spans="1:7" x14ac:dyDescent="0.25">
      <c r="A10355">
        <v>68199</v>
      </c>
      <c r="B10355">
        <v>1851</v>
      </c>
      <c r="C10355" s="69">
        <v>43960.780439814807</v>
      </c>
      <c r="D10355">
        <v>5484</v>
      </c>
      <c r="E10355" s="6">
        <v>1200</v>
      </c>
      <c r="F10355" s="4">
        <f t="shared" si="325"/>
        <v>43862.519675925927</v>
      </c>
      <c r="G10355" s="5">
        <f t="shared" si="326"/>
        <v>0</v>
      </c>
    </row>
    <row r="10356" spans="1:7" x14ac:dyDescent="0.25">
      <c r="A10356">
        <v>68206</v>
      </c>
      <c r="B10356">
        <v>1584</v>
      </c>
      <c r="C10356" s="69">
        <v>43960.787083333344</v>
      </c>
      <c r="D10356">
        <v>1241</v>
      </c>
      <c r="E10356" s="6">
        <v>1200</v>
      </c>
      <c r="F10356" s="4">
        <f t="shared" si="325"/>
        <v>43862.258877314816</v>
      </c>
      <c r="G10356" s="5">
        <f t="shared" si="326"/>
        <v>0</v>
      </c>
    </row>
    <row r="10357" spans="1:7" x14ac:dyDescent="0.25">
      <c r="A10357">
        <v>68210</v>
      </c>
      <c r="B10357">
        <v>6269</v>
      </c>
      <c r="C10357" s="69">
        <v>43960.796527777777</v>
      </c>
      <c r="D10357">
        <v>12030</v>
      </c>
      <c r="E10357" s="6">
        <v>1200</v>
      </c>
      <c r="F10357" s="4">
        <f t="shared" si="325"/>
        <v>43832.412627314814</v>
      </c>
      <c r="G10357" s="5">
        <f t="shared" si="326"/>
        <v>0</v>
      </c>
    </row>
    <row r="10358" spans="1:7" x14ac:dyDescent="0.25">
      <c r="A10358">
        <v>68214</v>
      </c>
      <c r="B10358">
        <v>516</v>
      </c>
      <c r="C10358" s="69">
        <v>43960.818923611107</v>
      </c>
      <c r="D10358">
        <v>4891</v>
      </c>
      <c r="E10358" s="6">
        <v>1200</v>
      </c>
      <c r="F10358" s="4">
        <f t="shared" si="325"/>
        <v>43862.105497685188</v>
      </c>
      <c r="G10358" s="5">
        <f t="shared" si="326"/>
        <v>0</v>
      </c>
    </row>
    <row r="10359" spans="1:7" x14ac:dyDescent="0.25">
      <c r="A10359">
        <v>68220</v>
      </c>
      <c r="B10359">
        <v>3442</v>
      </c>
      <c r="C10359" s="69">
        <v>43960.825648148151</v>
      </c>
      <c r="D10359">
        <v>3821</v>
      </c>
      <c r="E10359" s="6">
        <v>1200</v>
      </c>
      <c r="F10359" s="4">
        <f t="shared" si="325"/>
        <v>43835.019953703704</v>
      </c>
      <c r="G10359" s="5">
        <f t="shared" si="326"/>
        <v>0</v>
      </c>
    </row>
    <row r="10360" spans="1:7" x14ac:dyDescent="0.25">
      <c r="A10360">
        <v>68224</v>
      </c>
      <c r="B10360">
        <v>6081</v>
      </c>
      <c r="C10360" s="69">
        <v>43960.826898148152</v>
      </c>
      <c r="D10360">
        <v>7878</v>
      </c>
      <c r="E10360" s="6">
        <v>1200</v>
      </c>
      <c r="F10360" s="4">
        <f t="shared" si="325"/>
        <v>43891.070462962962</v>
      </c>
      <c r="G10360" s="5">
        <f t="shared" si="326"/>
        <v>0</v>
      </c>
    </row>
    <row r="10361" spans="1:7" x14ac:dyDescent="0.25">
      <c r="A10361">
        <v>68227</v>
      </c>
      <c r="B10361">
        <v>9663</v>
      </c>
      <c r="C10361" s="69">
        <v>43960.829525462963</v>
      </c>
      <c r="D10361">
        <v>5318</v>
      </c>
      <c r="E10361" s="6">
        <v>1200</v>
      </c>
      <c r="F10361" s="4">
        <f t="shared" si="325"/>
        <v>43891.637048611112</v>
      </c>
      <c r="G10361" s="5">
        <f t="shared" si="326"/>
        <v>0</v>
      </c>
    </row>
    <row r="10362" spans="1:7" x14ac:dyDescent="0.25">
      <c r="A10362">
        <v>68232</v>
      </c>
      <c r="B10362">
        <v>7454</v>
      </c>
      <c r="C10362" s="69">
        <v>43960.839525462958</v>
      </c>
      <c r="D10362">
        <v>5318</v>
      </c>
      <c r="E10362" s="6">
        <v>1200</v>
      </c>
      <c r="F10362" s="4">
        <f t="shared" si="325"/>
        <v>43891.637048611112</v>
      </c>
      <c r="G10362" s="5">
        <f t="shared" si="326"/>
        <v>0</v>
      </c>
    </row>
    <row r="10363" spans="1:7" x14ac:dyDescent="0.25">
      <c r="A10363">
        <v>68235</v>
      </c>
      <c r="B10363">
        <v>8305</v>
      </c>
      <c r="C10363" s="69">
        <v>43960.844895833332</v>
      </c>
      <c r="D10363">
        <v>4264</v>
      </c>
      <c r="E10363" s="6">
        <v>1200</v>
      </c>
      <c r="F10363" s="4">
        <f t="shared" si="325"/>
        <v>43922.337789351855</v>
      </c>
      <c r="G10363" s="5">
        <f t="shared" si="326"/>
        <v>0</v>
      </c>
    </row>
    <row r="10364" spans="1:7" x14ac:dyDescent="0.25">
      <c r="A10364">
        <v>68242</v>
      </c>
      <c r="B10364">
        <v>3693</v>
      </c>
      <c r="C10364" s="69">
        <v>43960.854699074072</v>
      </c>
      <c r="D10364">
        <v>3528</v>
      </c>
      <c r="E10364" s="6">
        <v>960</v>
      </c>
      <c r="F10364" s="4">
        <f t="shared" si="325"/>
        <v>43832.253541666665</v>
      </c>
      <c r="G10364" s="5">
        <f t="shared" si="326"/>
        <v>0</v>
      </c>
    </row>
    <row r="10365" spans="1:7" x14ac:dyDescent="0.25">
      <c r="A10365">
        <v>68246</v>
      </c>
      <c r="B10365">
        <v>9042</v>
      </c>
      <c r="C10365" s="69">
        <v>43960.856203703697</v>
      </c>
      <c r="D10365">
        <v>2405</v>
      </c>
      <c r="E10365" s="6">
        <v>1200</v>
      </c>
      <c r="F10365" s="4">
        <f t="shared" si="325"/>
        <v>43891.569097222222</v>
      </c>
      <c r="G10365" s="5">
        <f t="shared" si="326"/>
        <v>0</v>
      </c>
    </row>
    <row r="10366" spans="1:7" x14ac:dyDescent="0.25">
      <c r="A10366">
        <v>68249</v>
      </c>
      <c r="B10366">
        <v>2224</v>
      </c>
      <c r="C10366" s="69">
        <v>43960.858356481483</v>
      </c>
      <c r="D10366">
        <v>13184</v>
      </c>
      <c r="E10366" s="6">
        <v>1200</v>
      </c>
      <c r="F10366" s="4">
        <f t="shared" si="325"/>
        <v>43832.858287037037</v>
      </c>
      <c r="G10366" s="5">
        <f t="shared" si="326"/>
        <v>0</v>
      </c>
    </row>
    <row r="10367" spans="1:7" x14ac:dyDescent="0.25">
      <c r="A10367">
        <v>68254</v>
      </c>
      <c r="B10367">
        <v>3789</v>
      </c>
      <c r="C10367" s="69">
        <v>43960.893333333333</v>
      </c>
      <c r="D10367">
        <v>878</v>
      </c>
      <c r="E10367" s="6">
        <v>1200</v>
      </c>
      <c r="F10367" s="4">
        <f t="shared" si="325"/>
        <v>43922.969097222223</v>
      </c>
      <c r="G10367" s="5">
        <f t="shared" si="326"/>
        <v>0</v>
      </c>
    </row>
    <row r="10368" spans="1:7" x14ac:dyDescent="0.25">
      <c r="A10368">
        <v>68258</v>
      </c>
      <c r="B10368">
        <v>13868</v>
      </c>
      <c r="C10368" s="69">
        <v>43960.905891203707</v>
      </c>
      <c r="D10368">
        <v>8930</v>
      </c>
      <c r="E10368" s="6">
        <v>1200</v>
      </c>
      <c r="F10368" s="4">
        <f t="shared" si="325"/>
        <v>43833.209201388891</v>
      </c>
      <c r="G10368" s="5">
        <f t="shared" si="326"/>
        <v>0</v>
      </c>
    </row>
    <row r="10369" spans="1:7" x14ac:dyDescent="0.25">
      <c r="A10369">
        <v>68261</v>
      </c>
      <c r="B10369">
        <v>5591</v>
      </c>
      <c r="C10369" s="69">
        <v>43960.91741898148</v>
      </c>
      <c r="D10369">
        <v>4972</v>
      </c>
      <c r="E10369" s="6">
        <v>1200</v>
      </c>
      <c r="F10369" s="4">
        <f t="shared" si="325"/>
        <v>43952.029305555552</v>
      </c>
      <c r="G10369" s="5">
        <f t="shared" si="326"/>
        <v>0</v>
      </c>
    </row>
    <row r="10370" spans="1:7" x14ac:dyDescent="0.25">
      <c r="A10370">
        <v>68266</v>
      </c>
      <c r="B10370">
        <v>6323</v>
      </c>
      <c r="C10370" s="69">
        <v>43960.920972222222</v>
      </c>
      <c r="D10370">
        <v>6844</v>
      </c>
      <c r="E10370" s="6">
        <v>1200</v>
      </c>
      <c r="F10370" s="4">
        <f t="shared" ref="F10370:F10433" si="327">VLOOKUP(D10370,J:K,2,0)</f>
        <v>43891.224456018521</v>
      </c>
      <c r="G10370" s="5">
        <f t="shared" si="326"/>
        <v>0</v>
      </c>
    </row>
    <row r="10371" spans="1:7" x14ac:dyDescent="0.25">
      <c r="A10371">
        <v>68273</v>
      </c>
      <c r="B10371">
        <v>2462</v>
      </c>
      <c r="C10371" s="69">
        <v>43960.932812500003</v>
      </c>
      <c r="D10371">
        <v>2283</v>
      </c>
      <c r="E10371" s="6">
        <v>1200</v>
      </c>
      <c r="F10371" s="4">
        <f t="shared" si="327"/>
        <v>43834.745717592596</v>
      </c>
      <c r="G10371" s="5">
        <f t="shared" ref="G10371:G10434" si="328">IF(F10371=C10371, 1, 0)</f>
        <v>0</v>
      </c>
    </row>
    <row r="10372" spans="1:7" x14ac:dyDescent="0.25">
      <c r="A10372">
        <v>68277</v>
      </c>
      <c r="B10372">
        <v>4389</v>
      </c>
      <c r="C10372" s="69">
        <v>43960.954826388886</v>
      </c>
      <c r="D10372">
        <v>6844</v>
      </c>
      <c r="E10372" s="6">
        <v>960</v>
      </c>
      <c r="F10372" s="4">
        <f t="shared" si="327"/>
        <v>43891.224456018521</v>
      </c>
      <c r="G10372" s="5">
        <f t="shared" si="328"/>
        <v>0</v>
      </c>
    </row>
    <row r="10373" spans="1:7" x14ac:dyDescent="0.25">
      <c r="A10373">
        <v>68280</v>
      </c>
      <c r="B10373">
        <v>10860</v>
      </c>
      <c r="C10373" s="69">
        <v>43960.961388888893</v>
      </c>
      <c r="D10373">
        <v>11700</v>
      </c>
      <c r="E10373" s="6">
        <v>1200</v>
      </c>
      <c r="F10373" s="4">
        <f t="shared" si="327"/>
        <v>43833.01934027778</v>
      </c>
      <c r="G10373" s="5">
        <f t="shared" si="328"/>
        <v>0</v>
      </c>
    </row>
    <row r="10374" spans="1:7" x14ac:dyDescent="0.25">
      <c r="A10374">
        <v>68285</v>
      </c>
      <c r="B10374">
        <v>9121</v>
      </c>
      <c r="C10374" s="69">
        <v>43960.982465277782</v>
      </c>
      <c r="D10374">
        <v>13631</v>
      </c>
      <c r="E10374" s="6">
        <v>1200</v>
      </c>
      <c r="F10374" s="4">
        <f t="shared" si="327"/>
        <v>43863.313437500001</v>
      </c>
      <c r="G10374" s="5">
        <f t="shared" si="328"/>
        <v>0</v>
      </c>
    </row>
    <row r="10375" spans="1:7" x14ac:dyDescent="0.25">
      <c r="A10375">
        <v>68291</v>
      </c>
      <c r="B10375">
        <v>5352</v>
      </c>
      <c r="C10375" s="69">
        <v>43960.984594907408</v>
      </c>
      <c r="D10375">
        <v>9816</v>
      </c>
      <c r="E10375" s="6">
        <v>1200</v>
      </c>
      <c r="F10375" s="4">
        <f t="shared" si="327"/>
        <v>43922.273946759262</v>
      </c>
      <c r="G10375" s="5">
        <f t="shared" si="328"/>
        <v>0</v>
      </c>
    </row>
    <row r="10376" spans="1:7" x14ac:dyDescent="0.25">
      <c r="A10376">
        <v>68299</v>
      </c>
      <c r="B10376">
        <v>11963</v>
      </c>
      <c r="C10376" s="69">
        <v>43960.996828703697</v>
      </c>
      <c r="D10376">
        <v>6962</v>
      </c>
      <c r="E10376" s="6">
        <v>1200</v>
      </c>
      <c r="F10376" s="4">
        <f t="shared" si="327"/>
        <v>43922.213738425926</v>
      </c>
      <c r="G10376" s="5">
        <f t="shared" si="328"/>
        <v>0</v>
      </c>
    </row>
    <row r="10377" spans="1:7" x14ac:dyDescent="0.25">
      <c r="A10377">
        <v>68301</v>
      </c>
      <c r="B10377">
        <v>1278</v>
      </c>
      <c r="C10377" s="69">
        <v>43961.004988425928</v>
      </c>
      <c r="D10377">
        <v>6266</v>
      </c>
      <c r="E10377" s="6">
        <v>1200</v>
      </c>
      <c r="F10377" s="4">
        <f t="shared" si="327"/>
        <v>43863.602118055554</v>
      </c>
      <c r="G10377" s="5">
        <f t="shared" si="328"/>
        <v>0</v>
      </c>
    </row>
    <row r="10378" spans="1:7" x14ac:dyDescent="0.25">
      <c r="A10378">
        <v>68304</v>
      </c>
      <c r="B10378">
        <v>13626</v>
      </c>
      <c r="C10378" s="69">
        <v>43961.008171296293</v>
      </c>
      <c r="D10378">
        <v>9982</v>
      </c>
      <c r="E10378" s="6">
        <v>1200</v>
      </c>
      <c r="F10378" s="4">
        <f t="shared" si="327"/>
        <v>43952.199270833335</v>
      </c>
      <c r="G10378" s="5">
        <f t="shared" si="328"/>
        <v>0</v>
      </c>
    </row>
    <row r="10379" spans="1:7" x14ac:dyDescent="0.25">
      <c r="A10379">
        <v>68316</v>
      </c>
      <c r="B10379">
        <v>8965</v>
      </c>
      <c r="C10379" s="69">
        <v>43961.021006944437</v>
      </c>
      <c r="D10379">
        <v>8508</v>
      </c>
      <c r="E10379" s="6">
        <v>1200</v>
      </c>
      <c r="F10379" s="4">
        <f t="shared" si="327"/>
        <v>43831.426666666666</v>
      </c>
      <c r="G10379" s="5">
        <f t="shared" si="328"/>
        <v>0</v>
      </c>
    </row>
    <row r="10380" spans="1:7" x14ac:dyDescent="0.25">
      <c r="A10380">
        <v>68319</v>
      </c>
      <c r="B10380">
        <v>8815</v>
      </c>
      <c r="C10380" s="69">
        <v>43961.031076388892</v>
      </c>
      <c r="D10380">
        <v>13631</v>
      </c>
      <c r="E10380" s="6">
        <v>1200</v>
      </c>
      <c r="F10380" s="4">
        <f t="shared" si="327"/>
        <v>43863.313437500001</v>
      </c>
      <c r="G10380" s="5">
        <f t="shared" si="328"/>
        <v>0</v>
      </c>
    </row>
    <row r="10381" spans="1:7" x14ac:dyDescent="0.25">
      <c r="A10381">
        <v>68324</v>
      </c>
      <c r="B10381">
        <v>9442</v>
      </c>
      <c r="C10381" s="69">
        <v>43961.036412037043</v>
      </c>
      <c r="D10381">
        <v>878</v>
      </c>
      <c r="E10381" s="6">
        <v>1200</v>
      </c>
      <c r="F10381" s="4">
        <f t="shared" si="327"/>
        <v>43922.969097222223</v>
      </c>
      <c r="G10381" s="5">
        <f t="shared" si="328"/>
        <v>0</v>
      </c>
    </row>
    <row r="10382" spans="1:7" x14ac:dyDescent="0.25">
      <c r="A10382">
        <v>68330</v>
      </c>
      <c r="B10382">
        <v>8955</v>
      </c>
      <c r="C10382" s="69">
        <v>43961.041597222233</v>
      </c>
      <c r="D10382">
        <v>9193</v>
      </c>
      <c r="E10382" s="6">
        <v>1200</v>
      </c>
      <c r="F10382" s="4">
        <f t="shared" si="327"/>
        <v>43922.429456018515</v>
      </c>
      <c r="G10382" s="5">
        <f t="shared" si="328"/>
        <v>0</v>
      </c>
    </row>
    <row r="10383" spans="1:7" x14ac:dyDescent="0.25">
      <c r="A10383">
        <v>68333</v>
      </c>
      <c r="B10383">
        <v>6864</v>
      </c>
      <c r="C10383" s="69">
        <v>43961.041805555556</v>
      </c>
      <c r="D10383">
        <v>12504</v>
      </c>
      <c r="E10383" s="6">
        <v>1200</v>
      </c>
      <c r="F10383" s="4">
        <f t="shared" si="327"/>
        <v>43833.397569444445</v>
      </c>
      <c r="G10383" s="5">
        <f t="shared" si="328"/>
        <v>0</v>
      </c>
    </row>
    <row r="10384" spans="1:7" x14ac:dyDescent="0.25">
      <c r="A10384">
        <v>68343</v>
      </c>
      <c r="B10384">
        <v>4638</v>
      </c>
      <c r="C10384" s="69">
        <v>43961.051261574074</v>
      </c>
      <c r="D10384">
        <v>10304</v>
      </c>
      <c r="E10384" s="6">
        <v>1200</v>
      </c>
      <c r="F10384" s="4">
        <f t="shared" si="327"/>
        <v>43891.918229166666</v>
      </c>
      <c r="G10384" s="5">
        <f t="shared" si="328"/>
        <v>0</v>
      </c>
    </row>
    <row r="10385" spans="1:7" x14ac:dyDescent="0.25">
      <c r="A10385">
        <v>68346</v>
      </c>
      <c r="B10385">
        <v>640</v>
      </c>
      <c r="C10385" s="69">
        <v>43961.063217592593</v>
      </c>
      <c r="D10385">
        <v>3346</v>
      </c>
      <c r="E10385" s="6">
        <v>960</v>
      </c>
      <c r="F10385" s="4">
        <f t="shared" si="327"/>
        <v>43862.038483796299</v>
      </c>
      <c r="G10385" s="5">
        <f t="shared" si="328"/>
        <v>0</v>
      </c>
    </row>
    <row r="10386" spans="1:7" x14ac:dyDescent="0.25">
      <c r="A10386">
        <v>68347</v>
      </c>
      <c r="B10386">
        <v>12431</v>
      </c>
      <c r="C10386" s="69">
        <v>43961.068541666667</v>
      </c>
      <c r="D10386">
        <v>9816</v>
      </c>
      <c r="E10386" s="6">
        <v>960</v>
      </c>
      <c r="F10386" s="4">
        <f t="shared" si="327"/>
        <v>43922.273946759262</v>
      </c>
      <c r="G10386" s="5">
        <f t="shared" si="328"/>
        <v>0</v>
      </c>
    </row>
    <row r="10387" spans="1:7" x14ac:dyDescent="0.25">
      <c r="A10387">
        <v>68353</v>
      </c>
      <c r="B10387">
        <v>8842</v>
      </c>
      <c r="C10387" s="69">
        <v>43961.078946759262</v>
      </c>
      <c r="D10387">
        <v>6962</v>
      </c>
      <c r="E10387" s="6">
        <v>960</v>
      </c>
      <c r="F10387" s="4">
        <f t="shared" si="327"/>
        <v>43922.213738425926</v>
      </c>
      <c r="G10387" s="5">
        <f t="shared" si="328"/>
        <v>0</v>
      </c>
    </row>
    <row r="10388" spans="1:7" x14ac:dyDescent="0.25">
      <c r="A10388">
        <v>68356</v>
      </c>
      <c r="B10388">
        <v>6393</v>
      </c>
      <c r="C10388" s="69">
        <v>43961.090162037042</v>
      </c>
      <c r="D10388">
        <v>11210</v>
      </c>
      <c r="E10388" s="6">
        <v>1200</v>
      </c>
      <c r="F10388" s="4">
        <f t="shared" si="327"/>
        <v>43922.334780092591</v>
      </c>
      <c r="G10388" s="5">
        <f t="shared" si="328"/>
        <v>0</v>
      </c>
    </row>
    <row r="10389" spans="1:7" x14ac:dyDescent="0.25">
      <c r="A10389">
        <v>68358</v>
      </c>
      <c r="B10389">
        <v>700</v>
      </c>
      <c r="C10389" s="69">
        <v>43961.095810185187</v>
      </c>
      <c r="D10389">
        <v>12160</v>
      </c>
      <c r="E10389" s="6">
        <v>1200</v>
      </c>
      <c r="F10389" s="4">
        <f t="shared" si="327"/>
        <v>43891.025983796295</v>
      </c>
      <c r="G10389" s="5">
        <f t="shared" si="328"/>
        <v>0</v>
      </c>
    </row>
    <row r="10390" spans="1:7" x14ac:dyDescent="0.25">
      <c r="A10390">
        <v>68360</v>
      </c>
      <c r="B10390">
        <v>10803</v>
      </c>
      <c r="C10390" s="69">
        <v>43961.098287037043</v>
      </c>
      <c r="D10390">
        <v>2405</v>
      </c>
      <c r="E10390" s="6">
        <v>1200</v>
      </c>
      <c r="F10390" s="4">
        <f t="shared" si="327"/>
        <v>43891.569097222222</v>
      </c>
      <c r="G10390" s="5">
        <f t="shared" si="328"/>
        <v>0</v>
      </c>
    </row>
    <row r="10391" spans="1:7" x14ac:dyDescent="0.25">
      <c r="A10391">
        <v>68367</v>
      </c>
      <c r="B10391">
        <v>11689</v>
      </c>
      <c r="C10391" s="69">
        <v>43961.106365740743</v>
      </c>
      <c r="D10391">
        <v>11791</v>
      </c>
      <c r="E10391" s="6">
        <v>1200</v>
      </c>
      <c r="F10391" s="4">
        <f t="shared" si="327"/>
        <v>43863.376111111109</v>
      </c>
      <c r="G10391" s="5">
        <f t="shared" si="328"/>
        <v>0</v>
      </c>
    </row>
    <row r="10392" spans="1:7" x14ac:dyDescent="0.25">
      <c r="A10392">
        <v>68370</v>
      </c>
      <c r="B10392">
        <v>13638</v>
      </c>
      <c r="C10392" s="69">
        <v>43961.109710648147</v>
      </c>
      <c r="D10392">
        <v>4264</v>
      </c>
      <c r="E10392" s="6">
        <v>1200</v>
      </c>
      <c r="F10392" s="4">
        <f t="shared" si="327"/>
        <v>43922.337789351855</v>
      </c>
      <c r="G10392" s="5">
        <f t="shared" si="328"/>
        <v>0</v>
      </c>
    </row>
    <row r="10393" spans="1:7" x14ac:dyDescent="0.25">
      <c r="A10393">
        <v>68376</v>
      </c>
      <c r="B10393">
        <v>4223</v>
      </c>
      <c r="C10393" s="69">
        <v>43961.110601851848</v>
      </c>
      <c r="D10393">
        <v>8064</v>
      </c>
      <c r="E10393" s="6">
        <v>1200</v>
      </c>
      <c r="F10393" s="4">
        <f t="shared" si="327"/>
        <v>43832.876203703701</v>
      </c>
      <c r="G10393" s="5">
        <f t="shared" si="328"/>
        <v>0</v>
      </c>
    </row>
    <row r="10394" spans="1:7" x14ac:dyDescent="0.25">
      <c r="A10394">
        <v>68383</v>
      </c>
      <c r="B10394">
        <v>8055</v>
      </c>
      <c r="C10394" s="69">
        <v>43961.118148148147</v>
      </c>
      <c r="D10394">
        <v>2338</v>
      </c>
      <c r="E10394" s="6">
        <v>1200</v>
      </c>
      <c r="F10394" s="4">
        <f t="shared" si="327"/>
        <v>43952.015902777777</v>
      </c>
      <c r="G10394" s="5">
        <f t="shared" si="328"/>
        <v>0</v>
      </c>
    </row>
    <row r="10395" spans="1:7" x14ac:dyDescent="0.25">
      <c r="A10395">
        <v>68389</v>
      </c>
      <c r="B10395">
        <v>8401</v>
      </c>
      <c r="C10395" s="69">
        <v>43961.122395833343</v>
      </c>
      <c r="D10395">
        <v>7062</v>
      </c>
      <c r="E10395" s="6">
        <v>0</v>
      </c>
      <c r="F10395" s="4">
        <f t="shared" si="327"/>
        <v>43832.040196759262</v>
      </c>
      <c r="G10395" s="5">
        <f t="shared" si="328"/>
        <v>0</v>
      </c>
    </row>
    <row r="10396" spans="1:7" x14ac:dyDescent="0.25">
      <c r="A10396">
        <v>68399</v>
      </c>
      <c r="B10396">
        <v>2023</v>
      </c>
      <c r="C10396" s="69">
        <v>43961.138842592591</v>
      </c>
      <c r="D10396">
        <v>8508</v>
      </c>
      <c r="E10396" s="6">
        <v>1200</v>
      </c>
      <c r="F10396" s="4">
        <f t="shared" si="327"/>
        <v>43831.426666666666</v>
      </c>
      <c r="G10396" s="5">
        <f t="shared" si="328"/>
        <v>0</v>
      </c>
    </row>
    <row r="10397" spans="1:7" x14ac:dyDescent="0.25">
      <c r="A10397">
        <v>68405</v>
      </c>
      <c r="B10397">
        <v>13221</v>
      </c>
      <c r="C10397" s="69">
        <v>43961.141180555547</v>
      </c>
      <c r="D10397">
        <v>9816</v>
      </c>
      <c r="E10397" s="6">
        <v>1200</v>
      </c>
      <c r="F10397" s="4">
        <f t="shared" si="327"/>
        <v>43922.273946759262</v>
      </c>
      <c r="G10397" s="5">
        <f t="shared" si="328"/>
        <v>0</v>
      </c>
    </row>
    <row r="10398" spans="1:7" x14ac:dyDescent="0.25">
      <c r="A10398">
        <v>68409</v>
      </c>
      <c r="B10398">
        <v>4638</v>
      </c>
      <c r="C10398" s="69">
        <v>43961.143020833333</v>
      </c>
      <c r="D10398">
        <v>13184</v>
      </c>
      <c r="E10398" s="6">
        <v>1200</v>
      </c>
      <c r="F10398" s="4">
        <f t="shared" si="327"/>
        <v>43832.858287037037</v>
      </c>
      <c r="G10398" s="5">
        <f t="shared" si="328"/>
        <v>0</v>
      </c>
    </row>
    <row r="10399" spans="1:7" x14ac:dyDescent="0.25">
      <c r="A10399">
        <v>68412</v>
      </c>
      <c r="B10399">
        <v>11244</v>
      </c>
      <c r="C10399" s="69">
        <v>43961.170775462961</v>
      </c>
      <c r="D10399">
        <v>4891</v>
      </c>
      <c r="E10399" s="6">
        <v>1200</v>
      </c>
      <c r="F10399" s="4">
        <f t="shared" si="327"/>
        <v>43862.105497685188</v>
      </c>
      <c r="G10399" s="5">
        <f t="shared" si="328"/>
        <v>0</v>
      </c>
    </row>
    <row r="10400" spans="1:7" x14ac:dyDescent="0.25">
      <c r="A10400">
        <v>68428</v>
      </c>
      <c r="B10400">
        <v>9596</v>
      </c>
      <c r="C10400" s="69">
        <v>43961.19866898148</v>
      </c>
      <c r="D10400">
        <v>11437</v>
      </c>
      <c r="E10400" s="6">
        <v>1200</v>
      </c>
      <c r="F10400" s="4">
        <f t="shared" si="327"/>
        <v>43923.125856481478</v>
      </c>
      <c r="G10400" s="5">
        <f t="shared" si="328"/>
        <v>0</v>
      </c>
    </row>
    <row r="10401" spans="1:7" x14ac:dyDescent="0.25">
      <c r="A10401">
        <v>68435</v>
      </c>
      <c r="B10401">
        <v>11960</v>
      </c>
      <c r="C10401" s="69">
        <v>43961.199074074073</v>
      </c>
      <c r="D10401">
        <v>6403</v>
      </c>
      <c r="E10401" s="6">
        <v>1200</v>
      </c>
      <c r="F10401" s="4">
        <f t="shared" si="327"/>
        <v>43922.923217592594</v>
      </c>
      <c r="G10401" s="5">
        <f t="shared" si="328"/>
        <v>0</v>
      </c>
    </row>
    <row r="10402" spans="1:7" x14ac:dyDescent="0.25">
      <c r="A10402">
        <v>68440</v>
      </c>
      <c r="B10402">
        <v>4606</v>
      </c>
      <c r="C10402" s="69">
        <v>43961.218090277784</v>
      </c>
      <c r="D10402">
        <v>13817</v>
      </c>
      <c r="E10402" s="6">
        <v>1200</v>
      </c>
      <c r="F10402" s="4">
        <f t="shared" si="327"/>
        <v>43891.131111111114</v>
      </c>
      <c r="G10402" s="5">
        <f t="shared" si="328"/>
        <v>0</v>
      </c>
    </row>
    <row r="10403" spans="1:7" x14ac:dyDescent="0.25">
      <c r="A10403">
        <v>68447</v>
      </c>
      <c r="B10403">
        <v>9450</v>
      </c>
      <c r="C10403" s="69">
        <v>43961.220312500001</v>
      </c>
      <c r="D10403">
        <v>10304</v>
      </c>
      <c r="E10403" s="6">
        <v>1200</v>
      </c>
      <c r="F10403" s="4">
        <f t="shared" si="327"/>
        <v>43891.918229166666</v>
      </c>
      <c r="G10403" s="5">
        <f t="shared" si="328"/>
        <v>0</v>
      </c>
    </row>
    <row r="10404" spans="1:7" x14ac:dyDescent="0.25">
      <c r="A10404">
        <v>68450</v>
      </c>
      <c r="B10404">
        <v>10304</v>
      </c>
      <c r="C10404" s="69">
        <v>43961.220625000002</v>
      </c>
      <c r="D10404">
        <v>8404</v>
      </c>
      <c r="E10404" s="6">
        <v>0</v>
      </c>
      <c r="F10404" s="4">
        <f t="shared" si="327"/>
        <v>43862.8516087963</v>
      </c>
      <c r="G10404" s="5">
        <f t="shared" si="328"/>
        <v>0</v>
      </c>
    </row>
    <row r="10405" spans="1:7" x14ac:dyDescent="0.25">
      <c r="A10405">
        <v>68453</v>
      </c>
      <c r="B10405">
        <v>12404</v>
      </c>
      <c r="C10405" s="69">
        <v>43961.223055555558</v>
      </c>
      <c r="D10405">
        <v>831</v>
      </c>
      <c r="E10405" s="6">
        <v>0</v>
      </c>
      <c r="F10405" s="4">
        <f t="shared" si="327"/>
        <v>43952.334629629629</v>
      </c>
      <c r="G10405" s="5">
        <f t="shared" si="328"/>
        <v>0</v>
      </c>
    </row>
    <row r="10406" spans="1:7" x14ac:dyDescent="0.25">
      <c r="A10406">
        <v>68459</v>
      </c>
      <c r="B10406">
        <v>9132</v>
      </c>
      <c r="C10406" s="69">
        <v>43961.238807870373</v>
      </c>
      <c r="D10406">
        <v>11325</v>
      </c>
      <c r="E10406" s="6">
        <v>1200</v>
      </c>
      <c r="F10406" s="4">
        <f t="shared" si="327"/>
        <v>43952.918958333335</v>
      </c>
      <c r="G10406" s="5">
        <f t="shared" si="328"/>
        <v>0</v>
      </c>
    </row>
    <row r="10407" spans="1:7" x14ac:dyDescent="0.25">
      <c r="A10407">
        <v>68471</v>
      </c>
      <c r="B10407">
        <v>1392</v>
      </c>
      <c r="C10407" s="69">
        <v>43961.251273148147</v>
      </c>
      <c r="D10407">
        <v>13631</v>
      </c>
      <c r="E10407" s="6">
        <v>1200</v>
      </c>
      <c r="F10407" s="4">
        <f t="shared" si="327"/>
        <v>43863.313437500001</v>
      </c>
      <c r="G10407" s="5">
        <f t="shared" si="328"/>
        <v>0</v>
      </c>
    </row>
    <row r="10408" spans="1:7" x14ac:dyDescent="0.25">
      <c r="A10408">
        <v>68477</v>
      </c>
      <c r="B10408">
        <v>640</v>
      </c>
      <c r="C10408" s="69">
        <v>43961.254699074067</v>
      </c>
      <c r="D10408">
        <v>6403</v>
      </c>
      <c r="E10408" s="6">
        <v>1200</v>
      </c>
      <c r="F10408" s="4">
        <f t="shared" si="327"/>
        <v>43922.923217592594</v>
      </c>
      <c r="G10408" s="5">
        <f t="shared" si="328"/>
        <v>0</v>
      </c>
    </row>
    <row r="10409" spans="1:7" x14ac:dyDescent="0.25">
      <c r="A10409">
        <v>68482</v>
      </c>
      <c r="B10409">
        <v>3518</v>
      </c>
      <c r="C10409" s="69">
        <v>43961.257685185177</v>
      </c>
      <c r="D10409">
        <v>5204</v>
      </c>
      <c r="E10409" s="6">
        <v>960</v>
      </c>
      <c r="F10409" s="4">
        <f t="shared" si="327"/>
        <v>43922.600034722222</v>
      </c>
      <c r="G10409" s="5">
        <f t="shared" si="328"/>
        <v>0</v>
      </c>
    </row>
    <row r="10410" spans="1:7" x14ac:dyDescent="0.25">
      <c r="A10410">
        <v>68489</v>
      </c>
      <c r="B10410">
        <v>9839</v>
      </c>
      <c r="C10410" s="69">
        <v>43961.277048611111</v>
      </c>
      <c r="D10410">
        <v>9193</v>
      </c>
      <c r="E10410" s="6">
        <v>1200</v>
      </c>
      <c r="F10410" s="4">
        <f t="shared" si="327"/>
        <v>43922.429456018515</v>
      </c>
      <c r="G10410" s="5">
        <f t="shared" si="328"/>
        <v>0</v>
      </c>
    </row>
    <row r="10411" spans="1:7" x14ac:dyDescent="0.25">
      <c r="A10411">
        <v>68493</v>
      </c>
      <c r="B10411">
        <v>736</v>
      </c>
      <c r="C10411" s="69">
        <v>43961.279421296298</v>
      </c>
      <c r="D10411">
        <v>9356</v>
      </c>
      <c r="E10411" s="6">
        <v>1200</v>
      </c>
      <c r="F10411" s="4">
        <f t="shared" si="327"/>
        <v>43862.707141203704</v>
      </c>
      <c r="G10411" s="5">
        <f t="shared" si="328"/>
        <v>0</v>
      </c>
    </row>
    <row r="10412" spans="1:7" x14ac:dyDescent="0.25">
      <c r="A10412">
        <v>68495</v>
      </c>
      <c r="B10412">
        <v>959</v>
      </c>
      <c r="C10412" s="69">
        <v>43961.279432870368</v>
      </c>
      <c r="D10412">
        <v>11325</v>
      </c>
      <c r="E10412" s="6">
        <v>1200</v>
      </c>
      <c r="F10412" s="4">
        <f t="shared" si="327"/>
        <v>43952.918958333335</v>
      </c>
      <c r="G10412" s="5">
        <f t="shared" si="328"/>
        <v>0</v>
      </c>
    </row>
    <row r="10413" spans="1:7" x14ac:dyDescent="0.25">
      <c r="A10413">
        <v>68500</v>
      </c>
      <c r="B10413">
        <v>1855</v>
      </c>
      <c r="C10413" s="69">
        <v>43961.28665509259</v>
      </c>
      <c r="D10413">
        <v>955</v>
      </c>
      <c r="E10413" s="6">
        <v>1200</v>
      </c>
      <c r="F10413" s="4">
        <f t="shared" si="327"/>
        <v>43952.412777777776</v>
      </c>
      <c r="G10413" s="5">
        <f t="shared" si="328"/>
        <v>0</v>
      </c>
    </row>
    <row r="10414" spans="1:7" x14ac:dyDescent="0.25">
      <c r="A10414">
        <v>68504</v>
      </c>
      <c r="B10414">
        <v>579</v>
      </c>
      <c r="C10414" s="69">
        <v>43961.293842592589</v>
      </c>
      <c r="D10414">
        <v>4808</v>
      </c>
      <c r="E10414" s="6">
        <v>1200</v>
      </c>
      <c r="F10414" s="4">
        <f t="shared" si="327"/>
        <v>43835.220995370371</v>
      </c>
      <c r="G10414" s="5">
        <f t="shared" si="328"/>
        <v>0</v>
      </c>
    </row>
    <row r="10415" spans="1:7" x14ac:dyDescent="0.25">
      <c r="A10415">
        <v>68505</v>
      </c>
      <c r="B10415">
        <v>12027</v>
      </c>
      <c r="C10415" s="69">
        <v>43961.302974537037</v>
      </c>
      <c r="D10415">
        <v>5318</v>
      </c>
      <c r="E10415" s="6">
        <v>1200</v>
      </c>
      <c r="F10415" s="4">
        <f t="shared" si="327"/>
        <v>43891.637048611112</v>
      </c>
      <c r="G10415" s="5">
        <f t="shared" si="328"/>
        <v>0</v>
      </c>
    </row>
    <row r="10416" spans="1:7" x14ac:dyDescent="0.25">
      <c r="A10416">
        <v>68512</v>
      </c>
      <c r="B10416">
        <v>3693</v>
      </c>
      <c r="C10416" s="69">
        <v>43961.303263888891</v>
      </c>
      <c r="D10416">
        <v>5994</v>
      </c>
      <c r="E10416" s="6">
        <v>1200</v>
      </c>
      <c r="F10416" s="4">
        <f t="shared" si="327"/>
        <v>43833.741469907407</v>
      </c>
      <c r="G10416" s="5">
        <f t="shared" si="328"/>
        <v>0</v>
      </c>
    </row>
    <row r="10417" spans="1:7" x14ac:dyDescent="0.25">
      <c r="A10417">
        <v>68517</v>
      </c>
      <c r="B10417">
        <v>1947</v>
      </c>
      <c r="C10417" s="69">
        <v>43961.316712962973</v>
      </c>
      <c r="D10417">
        <v>10807</v>
      </c>
      <c r="E10417" s="6">
        <v>1200</v>
      </c>
      <c r="F10417" s="4">
        <f t="shared" si="327"/>
        <v>43953.841516203705</v>
      </c>
      <c r="G10417" s="5">
        <f t="shared" si="328"/>
        <v>0</v>
      </c>
    </row>
    <row r="10418" spans="1:7" x14ac:dyDescent="0.25">
      <c r="A10418">
        <v>68534</v>
      </c>
      <c r="B10418">
        <v>9658</v>
      </c>
      <c r="C10418" s="69">
        <v>43961.337361111109</v>
      </c>
      <c r="D10418">
        <v>11726</v>
      </c>
      <c r="E10418" s="6">
        <v>1200</v>
      </c>
      <c r="F10418" s="4">
        <f t="shared" si="327"/>
        <v>43835.526423611111</v>
      </c>
      <c r="G10418" s="5">
        <f t="shared" si="328"/>
        <v>0</v>
      </c>
    </row>
    <row r="10419" spans="1:7" x14ac:dyDescent="0.25">
      <c r="A10419">
        <v>68535</v>
      </c>
      <c r="B10419">
        <v>5162</v>
      </c>
      <c r="C10419" s="69">
        <v>43961.337743055563</v>
      </c>
      <c r="D10419">
        <v>878</v>
      </c>
      <c r="E10419" s="6">
        <v>1200</v>
      </c>
      <c r="F10419" s="4">
        <f t="shared" si="327"/>
        <v>43922.969097222223</v>
      </c>
      <c r="G10419" s="5">
        <f t="shared" si="328"/>
        <v>0</v>
      </c>
    </row>
    <row r="10420" spans="1:7" x14ac:dyDescent="0.25">
      <c r="A10420">
        <v>68542</v>
      </c>
      <c r="B10420">
        <v>6882</v>
      </c>
      <c r="C10420" s="69">
        <v>43961.34134259259</v>
      </c>
      <c r="D10420">
        <v>2338</v>
      </c>
      <c r="E10420" s="6">
        <v>1200</v>
      </c>
      <c r="F10420" s="4">
        <f t="shared" si="327"/>
        <v>43952.015902777777</v>
      </c>
      <c r="G10420" s="5">
        <f t="shared" si="328"/>
        <v>0</v>
      </c>
    </row>
    <row r="10421" spans="1:7" x14ac:dyDescent="0.25">
      <c r="A10421">
        <v>68548</v>
      </c>
      <c r="B10421">
        <v>1884</v>
      </c>
      <c r="C10421" s="69">
        <v>43961.342245370368</v>
      </c>
      <c r="D10421">
        <v>5318</v>
      </c>
      <c r="E10421" s="6">
        <v>1200</v>
      </c>
      <c r="F10421" s="4">
        <f t="shared" si="327"/>
        <v>43891.637048611112</v>
      </c>
      <c r="G10421" s="5">
        <f t="shared" si="328"/>
        <v>0</v>
      </c>
    </row>
    <row r="10422" spans="1:7" x14ac:dyDescent="0.25">
      <c r="A10422">
        <v>68554</v>
      </c>
      <c r="B10422">
        <v>3169</v>
      </c>
      <c r="C10422" s="69">
        <v>43961.344247685192</v>
      </c>
      <c r="D10422">
        <v>5994</v>
      </c>
      <c r="E10422" s="6">
        <v>1200</v>
      </c>
      <c r="F10422" s="4">
        <f t="shared" si="327"/>
        <v>43833.741469907407</v>
      </c>
      <c r="G10422" s="5">
        <f t="shared" si="328"/>
        <v>0</v>
      </c>
    </row>
    <row r="10423" spans="1:7" x14ac:dyDescent="0.25">
      <c r="A10423">
        <v>68557</v>
      </c>
      <c r="B10423">
        <v>5973</v>
      </c>
      <c r="C10423" s="69">
        <v>43961.345706018517</v>
      </c>
      <c r="D10423">
        <v>831</v>
      </c>
      <c r="E10423" s="6">
        <v>1200</v>
      </c>
      <c r="F10423" s="4">
        <f t="shared" si="327"/>
        <v>43952.334629629629</v>
      </c>
      <c r="G10423" s="5">
        <f t="shared" si="328"/>
        <v>0</v>
      </c>
    </row>
    <row r="10424" spans="1:7" x14ac:dyDescent="0.25">
      <c r="A10424">
        <v>68561</v>
      </c>
      <c r="B10424">
        <v>9132</v>
      </c>
      <c r="C10424" s="69">
        <v>43961.355393518519</v>
      </c>
      <c r="D10424">
        <v>1241</v>
      </c>
      <c r="E10424" s="6">
        <v>1200</v>
      </c>
      <c r="F10424" s="4">
        <f t="shared" si="327"/>
        <v>43862.258877314816</v>
      </c>
      <c r="G10424" s="5">
        <f t="shared" si="328"/>
        <v>0</v>
      </c>
    </row>
    <row r="10425" spans="1:7" x14ac:dyDescent="0.25">
      <c r="A10425">
        <v>68562</v>
      </c>
      <c r="B10425">
        <v>8560</v>
      </c>
      <c r="C10425" s="69">
        <v>43961.356724537043</v>
      </c>
      <c r="D10425">
        <v>8436</v>
      </c>
      <c r="E10425" s="6">
        <v>1200</v>
      </c>
      <c r="F10425" s="4">
        <f t="shared" si="327"/>
        <v>43862.029675925929</v>
      </c>
      <c r="G10425" s="5">
        <f t="shared" si="328"/>
        <v>0</v>
      </c>
    </row>
    <row r="10426" spans="1:7" x14ac:dyDescent="0.25">
      <c r="A10426">
        <v>68568</v>
      </c>
      <c r="B10426">
        <v>12025</v>
      </c>
      <c r="C10426" s="69">
        <v>43961.358275462961</v>
      </c>
      <c r="D10426">
        <v>9309</v>
      </c>
      <c r="E10426" s="6">
        <v>1200</v>
      </c>
      <c r="F10426" s="4">
        <f t="shared" si="327"/>
        <v>43862.647430555553</v>
      </c>
      <c r="G10426" s="5">
        <f t="shared" si="328"/>
        <v>0</v>
      </c>
    </row>
    <row r="10427" spans="1:7" x14ac:dyDescent="0.25">
      <c r="A10427">
        <v>68569</v>
      </c>
      <c r="B10427">
        <v>7067</v>
      </c>
      <c r="C10427" s="69">
        <v>43961.361041666663</v>
      </c>
      <c r="D10427">
        <v>12030</v>
      </c>
      <c r="E10427" s="6">
        <v>1200</v>
      </c>
      <c r="F10427" s="4">
        <f t="shared" si="327"/>
        <v>43832.412627314814</v>
      </c>
      <c r="G10427" s="5">
        <f t="shared" si="328"/>
        <v>0</v>
      </c>
    </row>
    <row r="10428" spans="1:7" x14ac:dyDescent="0.25">
      <c r="A10428">
        <v>68573</v>
      </c>
      <c r="B10428">
        <v>2687</v>
      </c>
      <c r="C10428" s="69">
        <v>43961.361145833333</v>
      </c>
      <c r="D10428">
        <v>4808</v>
      </c>
      <c r="E10428" s="6">
        <v>1200</v>
      </c>
      <c r="F10428" s="4">
        <f t="shared" si="327"/>
        <v>43835.220995370371</v>
      </c>
      <c r="G10428" s="5">
        <f t="shared" si="328"/>
        <v>0</v>
      </c>
    </row>
    <row r="10429" spans="1:7" x14ac:dyDescent="0.25">
      <c r="A10429">
        <v>68578</v>
      </c>
      <c r="B10429">
        <v>5691</v>
      </c>
      <c r="C10429" s="69">
        <v>43961.373043981483</v>
      </c>
      <c r="D10429">
        <v>3821</v>
      </c>
      <c r="E10429" s="6">
        <v>1200</v>
      </c>
      <c r="F10429" s="4">
        <f t="shared" si="327"/>
        <v>43835.019953703704</v>
      </c>
      <c r="G10429" s="5">
        <f t="shared" si="328"/>
        <v>0</v>
      </c>
    </row>
    <row r="10430" spans="1:7" x14ac:dyDescent="0.25">
      <c r="A10430">
        <v>68583</v>
      </c>
      <c r="B10430">
        <v>7611</v>
      </c>
      <c r="C10430" s="69">
        <v>43961.375717592593</v>
      </c>
      <c r="D10430">
        <v>12711</v>
      </c>
      <c r="E10430" s="6">
        <v>1200</v>
      </c>
      <c r="F10430" s="4">
        <f t="shared" si="327"/>
        <v>43862.756041666667</v>
      </c>
      <c r="G10430" s="5">
        <f t="shared" si="328"/>
        <v>0</v>
      </c>
    </row>
    <row r="10431" spans="1:7" x14ac:dyDescent="0.25">
      <c r="A10431">
        <v>68590</v>
      </c>
      <c r="B10431">
        <v>6337</v>
      </c>
      <c r="C10431" s="69">
        <v>43961.388935185183</v>
      </c>
      <c r="D10431">
        <v>2338</v>
      </c>
      <c r="E10431" s="6">
        <v>1200</v>
      </c>
      <c r="F10431" s="4">
        <f t="shared" si="327"/>
        <v>43952.015902777777</v>
      </c>
      <c r="G10431" s="5">
        <f t="shared" si="328"/>
        <v>0</v>
      </c>
    </row>
    <row r="10432" spans="1:7" x14ac:dyDescent="0.25">
      <c r="A10432">
        <v>68592</v>
      </c>
      <c r="B10432">
        <v>12025</v>
      </c>
      <c r="C10432" s="69">
        <v>43961.416863425933</v>
      </c>
      <c r="D10432">
        <v>11486</v>
      </c>
      <c r="E10432" s="6">
        <v>1200</v>
      </c>
      <c r="F10432" s="4">
        <f t="shared" si="327"/>
        <v>43862.192118055558</v>
      </c>
      <c r="G10432" s="5">
        <f t="shared" si="328"/>
        <v>0</v>
      </c>
    </row>
    <row r="10433" spans="1:7" x14ac:dyDescent="0.25">
      <c r="A10433">
        <v>68594</v>
      </c>
      <c r="B10433">
        <v>5579</v>
      </c>
      <c r="C10433" s="69">
        <v>43961.424259259264</v>
      </c>
      <c r="D10433">
        <v>9356</v>
      </c>
      <c r="E10433" s="6">
        <v>1200</v>
      </c>
      <c r="F10433" s="4">
        <f t="shared" si="327"/>
        <v>43862.707141203704</v>
      </c>
      <c r="G10433" s="5">
        <f t="shared" si="328"/>
        <v>0</v>
      </c>
    </row>
    <row r="10434" spans="1:7" x14ac:dyDescent="0.25">
      <c r="A10434">
        <v>68601</v>
      </c>
      <c r="B10434">
        <v>11988</v>
      </c>
      <c r="C10434" s="69">
        <v>43961.443240740737</v>
      </c>
      <c r="D10434">
        <v>6210</v>
      </c>
      <c r="E10434" s="6">
        <v>1200</v>
      </c>
      <c r="F10434" s="4">
        <f t="shared" ref="F10434:F10497" si="329">VLOOKUP(D10434,J:K,2,0)</f>
        <v>43922.62840277778</v>
      </c>
      <c r="G10434" s="5">
        <f t="shared" si="328"/>
        <v>0</v>
      </c>
    </row>
    <row r="10435" spans="1:7" x14ac:dyDescent="0.25">
      <c r="A10435">
        <v>68603</v>
      </c>
      <c r="B10435">
        <v>4379</v>
      </c>
      <c r="C10435" s="69">
        <v>43961.445277777777</v>
      </c>
      <c r="D10435">
        <v>6508</v>
      </c>
      <c r="E10435" s="6">
        <v>1200</v>
      </c>
      <c r="F10435" s="4">
        <f t="shared" si="329"/>
        <v>43922.195034722223</v>
      </c>
      <c r="G10435" s="5">
        <f t="shared" ref="G10435:G10498" si="330">IF(F10435=C10435, 1, 0)</f>
        <v>0</v>
      </c>
    </row>
    <row r="10436" spans="1:7" x14ac:dyDescent="0.25">
      <c r="A10436">
        <v>68610</v>
      </c>
      <c r="B10436">
        <v>9370</v>
      </c>
      <c r="C10436" s="69">
        <v>43961.448159722233</v>
      </c>
      <c r="D10436">
        <v>13813</v>
      </c>
      <c r="E10436" s="6">
        <v>1200</v>
      </c>
      <c r="F10436" s="4">
        <f t="shared" si="329"/>
        <v>43923.310972222222</v>
      </c>
      <c r="G10436" s="5">
        <f t="shared" si="330"/>
        <v>0</v>
      </c>
    </row>
    <row r="10437" spans="1:7" x14ac:dyDescent="0.25">
      <c r="A10437">
        <v>68616</v>
      </c>
      <c r="B10437">
        <v>9681</v>
      </c>
      <c r="C10437" s="69">
        <v>43961.451284722221</v>
      </c>
      <c r="D10437">
        <v>4120</v>
      </c>
      <c r="E10437" s="6">
        <v>1200</v>
      </c>
      <c r="F10437" s="4">
        <f t="shared" si="329"/>
        <v>43952.016840277778</v>
      </c>
      <c r="G10437" s="5">
        <f t="shared" si="330"/>
        <v>0</v>
      </c>
    </row>
    <row r="10438" spans="1:7" x14ac:dyDescent="0.25">
      <c r="A10438">
        <v>68620</v>
      </c>
      <c r="B10438">
        <v>13368</v>
      </c>
      <c r="C10438" s="69">
        <v>43961.454513888893</v>
      </c>
      <c r="D10438">
        <v>11210</v>
      </c>
      <c r="E10438" s="6">
        <v>1200</v>
      </c>
      <c r="F10438" s="4">
        <f t="shared" si="329"/>
        <v>43922.334780092591</v>
      </c>
      <c r="G10438" s="5">
        <f t="shared" si="330"/>
        <v>0</v>
      </c>
    </row>
    <row r="10439" spans="1:7" x14ac:dyDescent="0.25">
      <c r="A10439">
        <v>68622</v>
      </c>
      <c r="B10439">
        <v>2806</v>
      </c>
      <c r="C10439" s="69">
        <v>43961.456458333327</v>
      </c>
      <c r="D10439">
        <v>878</v>
      </c>
      <c r="E10439" s="6">
        <v>1200</v>
      </c>
      <c r="F10439" s="4">
        <f t="shared" si="329"/>
        <v>43922.969097222223</v>
      </c>
      <c r="G10439" s="5">
        <f t="shared" si="330"/>
        <v>0</v>
      </c>
    </row>
    <row r="10440" spans="1:7" x14ac:dyDescent="0.25">
      <c r="A10440">
        <v>68628</v>
      </c>
      <c r="B10440">
        <v>7809</v>
      </c>
      <c r="C10440" s="69">
        <v>43961.456493055557</v>
      </c>
      <c r="D10440">
        <v>10526</v>
      </c>
      <c r="E10440" s="6">
        <v>1200</v>
      </c>
      <c r="F10440" s="4">
        <f t="shared" si="329"/>
        <v>43922.45652777778</v>
      </c>
      <c r="G10440" s="5">
        <f t="shared" si="330"/>
        <v>0</v>
      </c>
    </row>
    <row r="10441" spans="1:7" x14ac:dyDescent="0.25">
      <c r="A10441">
        <v>68631</v>
      </c>
      <c r="B10441">
        <v>11155</v>
      </c>
      <c r="C10441" s="69">
        <v>43961.457280092603</v>
      </c>
      <c r="D10441">
        <v>13813</v>
      </c>
      <c r="E10441" s="6">
        <v>960</v>
      </c>
      <c r="F10441" s="4">
        <f t="shared" si="329"/>
        <v>43923.310972222222</v>
      </c>
      <c r="G10441" s="5">
        <f t="shared" si="330"/>
        <v>0</v>
      </c>
    </row>
    <row r="10442" spans="1:7" x14ac:dyDescent="0.25">
      <c r="A10442">
        <v>68637</v>
      </c>
      <c r="B10442">
        <v>299</v>
      </c>
      <c r="C10442" s="69">
        <v>43961.459120370368</v>
      </c>
      <c r="D10442">
        <v>3989</v>
      </c>
      <c r="E10442" s="6">
        <v>1200</v>
      </c>
      <c r="F10442" s="4">
        <f t="shared" si="329"/>
        <v>43863.083657407406</v>
      </c>
      <c r="G10442" s="5">
        <f t="shared" si="330"/>
        <v>0</v>
      </c>
    </row>
    <row r="10443" spans="1:7" x14ac:dyDescent="0.25">
      <c r="A10443">
        <v>68648</v>
      </c>
      <c r="B10443">
        <v>4057</v>
      </c>
      <c r="C10443" s="69">
        <v>43961.471701388888</v>
      </c>
      <c r="D10443">
        <v>6210</v>
      </c>
      <c r="E10443" s="6">
        <v>1200</v>
      </c>
      <c r="F10443" s="4">
        <f t="shared" si="329"/>
        <v>43922.62840277778</v>
      </c>
      <c r="G10443" s="5">
        <f t="shared" si="330"/>
        <v>0</v>
      </c>
    </row>
    <row r="10444" spans="1:7" x14ac:dyDescent="0.25">
      <c r="A10444">
        <v>68654</v>
      </c>
      <c r="B10444">
        <v>8456</v>
      </c>
      <c r="C10444" s="69">
        <v>43961.473564814813</v>
      </c>
      <c r="D10444">
        <v>13110</v>
      </c>
      <c r="E10444" s="6">
        <v>960</v>
      </c>
      <c r="F10444" s="4">
        <f t="shared" si="329"/>
        <v>43831.863842592589</v>
      </c>
      <c r="G10444" s="5">
        <f t="shared" si="330"/>
        <v>0</v>
      </c>
    </row>
    <row r="10445" spans="1:7" x14ac:dyDescent="0.25">
      <c r="A10445">
        <v>68660</v>
      </c>
      <c r="B10445">
        <v>3888</v>
      </c>
      <c r="C10445" s="69">
        <v>43961.478298611109</v>
      </c>
      <c r="D10445">
        <v>4478</v>
      </c>
      <c r="E10445" s="6">
        <v>1200</v>
      </c>
      <c r="F10445" s="4">
        <f t="shared" si="329"/>
        <v>43892.460312499999</v>
      </c>
      <c r="G10445" s="5">
        <f t="shared" si="330"/>
        <v>0</v>
      </c>
    </row>
    <row r="10446" spans="1:7" x14ac:dyDescent="0.25">
      <c r="A10446">
        <v>68661</v>
      </c>
      <c r="B10446">
        <v>2487</v>
      </c>
      <c r="C10446" s="69">
        <v>43961.478738425933</v>
      </c>
      <c r="D10446">
        <v>5612</v>
      </c>
      <c r="E10446" s="6">
        <v>960</v>
      </c>
      <c r="F10446" s="4">
        <f t="shared" si="329"/>
        <v>43891.11309027778</v>
      </c>
      <c r="G10446" s="5">
        <f t="shared" si="330"/>
        <v>0</v>
      </c>
    </row>
    <row r="10447" spans="1:7" x14ac:dyDescent="0.25">
      <c r="A10447">
        <v>68662</v>
      </c>
      <c r="B10447">
        <v>8265</v>
      </c>
      <c r="C10447" s="69">
        <v>43961.493622685193</v>
      </c>
      <c r="D10447">
        <v>12160</v>
      </c>
      <c r="E10447" s="6">
        <v>1200</v>
      </c>
      <c r="F10447" s="4">
        <f t="shared" si="329"/>
        <v>43891.025983796295</v>
      </c>
      <c r="G10447" s="5">
        <f t="shared" si="330"/>
        <v>0</v>
      </c>
    </row>
    <row r="10448" spans="1:7" x14ac:dyDescent="0.25">
      <c r="A10448">
        <v>68667</v>
      </c>
      <c r="B10448">
        <v>11845</v>
      </c>
      <c r="C10448" s="69">
        <v>43961.501018518517</v>
      </c>
      <c r="D10448">
        <v>6631</v>
      </c>
      <c r="E10448" s="6">
        <v>960</v>
      </c>
      <c r="F10448" s="4">
        <f t="shared" si="329"/>
        <v>43952.977141203701</v>
      </c>
      <c r="G10448" s="5">
        <f t="shared" si="330"/>
        <v>0</v>
      </c>
    </row>
    <row r="10449" spans="1:7" x14ac:dyDescent="0.25">
      <c r="A10449">
        <v>68674</v>
      </c>
      <c r="B10449">
        <v>959</v>
      </c>
      <c r="C10449" s="69">
        <v>43961.510775462957</v>
      </c>
      <c r="D10449">
        <v>2251</v>
      </c>
      <c r="E10449" s="6">
        <v>1200</v>
      </c>
      <c r="F10449" s="4">
        <f t="shared" si="329"/>
        <v>43923.152268518519</v>
      </c>
      <c r="G10449" s="5">
        <f t="shared" si="330"/>
        <v>0</v>
      </c>
    </row>
    <row r="10450" spans="1:7" x14ac:dyDescent="0.25">
      <c r="A10450">
        <v>68680</v>
      </c>
      <c r="B10450">
        <v>1187</v>
      </c>
      <c r="C10450" s="69">
        <v>43961.514305555553</v>
      </c>
      <c r="D10450">
        <v>6353</v>
      </c>
      <c r="E10450" s="6">
        <v>1200</v>
      </c>
      <c r="F10450" s="4">
        <f t="shared" si="329"/>
        <v>43891.160011574073</v>
      </c>
      <c r="G10450" s="5">
        <f t="shared" si="330"/>
        <v>0</v>
      </c>
    </row>
    <row r="10451" spans="1:7" x14ac:dyDescent="0.25">
      <c r="A10451">
        <v>68684</v>
      </c>
      <c r="B10451">
        <v>8994</v>
      </c>
      <c r="C10451" s="69">
        <v>43961.51667824074</v>
      </c>
      <c r="D10451">
        <v>7990</v>
      </c>
      <c r="E10451" s="6">
        <v>1200</v>
      </c>
      <c r="F10451" s="4">
        <f t="shared" si="329"/>
        <v>43953.033599537041</v>
      </c>
      <c r="G10451" s="5">
        <f t="shared" si="330"/>
        <v>0</v>
      </c>
    </row>
    <row r="10452" spans="1:7" x14ac:dyDescent="0.25">
      <c r="A10452">
        <v>68690</v>
      </c>
      <c r="B10452">
        <v>10938</v>
      </c>
      <c r="C10452" s="69">
        <v>43961.517928240741</v>
      </c>
      <c r="D10452">
        <v>955</v>
      </c>
      <c r="E10452" s="6">
        <v>1200</v>
      </c>
      <c r="F10452" s="4">
        <f t="shared" si="329"/>
        <v>43952.412777777776</v>
      </c>
      <c r="G10452" s="5">
        <f t="shared" si="330"/>
        <v>0</v>
      </c>
    </row>
    <row r="10453" spans="1:7" x14ac:dyDescent="0.25">
      <c r="A10453">
        <v>68693</v>
      </c>
      <c r="B10453">
        <v>3147</v>
      </c>
      <c r="C10453" s="69">
        <v>43961.522164351853</v>
      </c>
      <c r="D10453">
        <v>12030</v>
      </c>
      <c r="E10453" s="6">
        <v>1200</v>
      </c>
      <c r="F10453" s="4">
        <f t="shared" si="329"/>
        <v>43832.412627314814</v>
      </c>
      <c r="G10453" s="5">
        <f t="shared" si="330"/>
        <v>0</v>
      </c>
    </row>
    <row r="10454" spans="1:7" x14ac:dyDescent="0.25">
      <c r="A10454">
        <v>68696</v>
      </c>
      <c r="B10454">
        <v>1755</v>
      </c>
      <c r="C10454" s="69">
        <v>43961.523668981477</v>
      </c>
      <c r="D10454">
        <v>11285</v>
      </c>
      <c r="E10454" s="6">
        <v>1200</v>
      </c>
      <c r="F10454" s="4">
        <f t="shared" si="329"/>
        <v>43833.440925925926</v>
      </c>
      <c r="G10454" s="5">
        <f t="shared" si="330"/>
        <v>0</v>
      </c>
    </row>
    <row r="10455" spans="1:7" x14ac:dyDescent="0.25">
      <c r="A10455">
        <v>68699</v>
      </c>
      <c r="B10455">
        <v>9839</v>
      </c>
      <c r="C10455" s="69">
        <v>43961.524247685193</v>
      </c>
      <c r="D10455">
        <v>10304</v>
      </c>
      <c r="E10455" s="6">
        <v>1200</v>
      </c>
      <c r="F10455" s="4">
        <f t="shared" si="329"/>
        <v>43891.918229166666</v>
      </c>
      <c r="G10455" s="5">
        <f t="shared" si="330"/>
        <v>0</v>
      </c>
    </row>
    <row r="10456" spans="1:7" x14ac:dyDescent="0.25">
      <c r="A10456">
        <v>68701</v>
      </c>
      <c r="B10456">
        <v>3984</v>
      </c>
      <c r="C10456" s="69">
        <v>43961.527083333327</v>
      </c>
      <c r="D10456">
        <v>2283</v>
      </c>
      <c r="E10456" s="6">
        <v>0</v>
      </c>
      <c r="F10456" s="4">
        <f t="shared" si="329"/>
        <v>43834.745717592596</v>
      </c>
      <c r="G10456" s="5">
        <f t="shared" si="330"/>
        <v>0</v>
      </c>
    </row>
    <row r="10457" spans="1:7" x14ac:dyDescent="0.25">
      <c r="A10457">
        <v>68706</v>
      </c>
      <c r="B10457">
        <v>8569</v>
      </c>
      <c r="C10457" s="69">
        <v>43961.54892361111</v>
      </c>
      <c r="D10457">
        <v>1737</v>
      </c>
      <c r="E10457" s="6">
        <v>1200</v>
      </c>
      <c r="F10457" s="4">
        <f t="shared" si="329"/>
        <v>43923.047071759262</v>
      </c>
      <c r="G10457" s="5">
        <f t="shared" si="330"/>
        <v>0</v>
      </c>
    </row>
    <row r="10458" spans="1:7" x14ac:dyDescent="0.25">
      <c r="A10458">
        <v>68710</v>
      </c>
      <c r="B10458">
        <v>11237</v>
      </c>
      <c r="C10458" s="69">
        <v>43961.549432870372</v>
      </c>
      <c r="D10458">
        <v>10304</v>
      </c>
      <c r="E10458" s="6">
        <v>960</v>
      </c>
      <c r="F10458" s="4">
        <f t="shared" si="329"/>
        <v>43891.918229166666</v>
      </c>
      <c r="G10458" s="5">
        <f t="shared" si="330"/>
        <v>0</v>
      </c>
    </row>
    <row r="10459" spans="1:7" x14ac:dyDescent="0.25">
      <c r="A10459">
        <v>68715</v>
      </c>
      <c r="B10459">
        <v>11840</v>
      </c>
      <c r="C10459" s="69">
        <v>43961.558900462973</v>
      </c>
      <c r="D10459">
        <v>10807</v>
      </c>
      <c r="E10459" s="6">
        <v>0</v>
      </c>
      <c r="F10459" s="4">
        <f t="shared" si="329"/>
        <v>43953.841516203705</v>
      </c>
      <c r="G10459" s="5">
        <f t="shared" si="330"/>
        <v>0</v>
      </c>
    </row>
    <row r="10460" spans="1:7" x14ac:dyDescent="0.25">
      <c r="A10460">
        <v>68717</v>
      </c>
      <c r="B10460">
        <v>9008</v>
      </c>
      <c r="C10460" s="69">
        <v>43961.560717592591</v>
      </c>
      <c r="D10460">
        <v>2271</v>
      </c>
      <c r="E10460" s="6">
        <v>1200</v>
      </c>
      <c r="F10460" s="4">
        <f t="shared" si="329"/>
        <v>43922.063993055555</v>
      </c>
      <c r="G10460" s="5">
        <f t="shared" si="330"/>
        <v>0</v>
      </c>
    </row>
    <row r="10461" spans="1:7" x14ac:dyDescent="0.25">
      <c r="A10461">
        <v>68724</v>
      </c>
      <c r="B10461">
        <v>12166</v>
      </c>
      <c r="C10461" s="69">
        <v>43961.573506944442</v>
      </c>
      <c r="D10461">
        <v>11325</v>
      </c>
      <c r="E10461" s="6">
        <v>1200</v>
      </c>
      <c r="F10461" s="4">
        <f t="shared" si="329"/>
        <v>43952.918958333335</v>
      </c>
      <c r="G10461" s="5">
        <f t="shared" si="330"/>
        <v>0</v>
      </c>
    </row>
    <row r="10462" spans="1:7" x14ac:dyDescent="0.25">
      <c r="A10462">
        <v>68726</v>
      </c>
      <c r="B10462">
        <v>8401</v>
      </c>
      <c r="C10462" s="69">
        <v>43961.575902777768</v>
      </c>
      <c r="D10462">
        <v>11393</v>
      </c>
      <c r="E10462" s="6">
        <v>1200</v>
      </c>
      <c r="F10462" s="4">
        <f t="shared" si="329"/>
        <v>43952.905509259261</v>
      </c>
      <c r="G10462" s="5">
        <f t="shared" si="330"/>
        <v>0</v>
      </c>
    </row>
    <row r="10463" spans="1:7" x14ac:dyDescent="0.25">
      <c r="A10463">
        <v>68733</v>
      </c>
      <c r="B10463">
        <v>6105</v>
      </c>
      <c r="C10463" s="69">
        <v>43961.585543981477</v>
      </c>
      <c r="D10463">
        <v>11791</v>
      </c>
      <c r="E10463" s="6">
        <v>1200</v>
      </c>
      <c r="F10463" s="4">
        <f t="shared" si="329"/>
        <v>43863.376111111109</v>
      </c>
      <c r="G10463" s="5">
        <f t="shared" si="330"/>
        <v>0</v>
      </c>
    </row>
    <row r="10464" spans="1:7" x14ac:dyDescent="0.25">
      <c r="A10464">
        <v>68735</v>
      </c>
      <c r="B10464">
        <v>3668</v>
      </c>
      <c r="C10464" s="69">
        <v>43961.588402777779</v>
      </c>
      <c r="D10464">
        <v>5484</v>
      </c>
      <c r="E10464" s="6">
        <v>1200</v>
      </c>
      <c r="F10464" s="4">
        <f t="shared" si="329"/>
        <v>43862.519675925927</v>
      </c>
      <c r="G10464" s="5">
        <f t="shared" si="330"/>
        <v>0</v>
      </c>
    </row>
    <row r="10465" spans="1:7" x14ac:dyDescent="0.25">
      <c r="A10465">
        <v>68740</v>
      </c>
      <c r="B10465">
        <v>1733</v>
      </c>
      <c r="C10465" s="69">
        <v>43961.591909722221</v>
      </c>
      <c r="D10465">
        <v>3989</v>
      </c>
      <c r="E10465" s="6">
        <v>960</v>
      </c>
      <c r="F10465" s="4">
        <f t="shared" si="329"/>
        <v>43863.083657407406</v>
      </c>
      <c r="G10465" s="5">
        <f t="shared" si="330"/>
        <v>0</v>
      </c>
    </row>
    <row r="10466" spans="1:7" x14ac:dyDescent="0.25">
      <c r="A10466">
        <v>68741</v>
      </c>
      <c r="B10466">
        <v>11682</v>
      </c>
      <c r="C10466" s="69">
        <v>43961.598680555559</v>
      </c>
      <c r="D10466">
        <v>1737</v>
      </c>
      <c r="E10466" s="6">
        <v>1200</v>
      </c>
      <c r="F10466" s="4">
        <f t="shared" si="329"/>
        <v>43923.047071759262</v>
      </c>
      <c r="G10466" s="5">
        <f t="shared" si="330"/>
        <v>0</v>
      </c>
    </row>
    <row r="10467" spans="1:7" x14ac:dyDescent="0.25">
      <c r="A10467">
        <v>68745</v>
      </c>
      <c r="B10467">
        <v>8842</v>
      </c>
      <c r="C10467" s="69">
        <v>43961.603263888886</v>
      </c>
      <c r="D10467">
        <v>1570</v>
      </c>
      <c r="E10467" s="6">
        <v>1200</v>
      </c>
      <c r="F10467" s="4">
        <f t="shared" si="329"/>
        <v>43891.105428240742</v>
      </c>
      <c r="G10467" s="5">
        <f t="shared" si="330"/>
        <v>0</v>
      </c>
    </row>
    <row r="10468" spans="1:7" x14ac:dyDescent="0.25">
      <c r="A10468">
        <v>68749</v>
      </c>
      <c r="B10468">
        <v>6021</v>
      </c>
      <c r="C10468" s="69">
        <v>43961.60769675926</v>
      </c>
      <c r="D10468">
        <v>1737</v>
      </c>
      <c r="E10468" s="6">
        <v>1200</v>
      </c>
      <c r="F10468" s="4">
        <f t="shared" si="329"/>
        <v>43923.047071759262</v>
      </c>
      <c r="G10468" s="5">
        <f t="shared" si="330"/>
        <v>0</v>
      </c>
    </row>
    <row r="10469" spans="1:7" x14ac:dyDescent="0.25">
      <c r="A10469">
        <v>68752</v>
      </c>
      <c r="B10469">
        <v>13319</v>
      </c>
      <c r="C10469" s="69">
        <v>43961.612581018519</v>
      </c>
      <c r="D10469">
        <v>3821</v>
      </c>
      <c r="E10469" s="6">
        <v>1200</v>
      </c>
      <c r="F10469" s="4">
        <f t="shared" si="329"/>
        <v>43835.019953703704</v>
      </c>
      <c r="G10469" s="5">
        <f t="shared" si="330"/>
        <v>0</v>
      </c>
    </row>
    <row r="10470" spans="1:7" x14ac:dyDescent="0.25">
      <c r="A10470">
        <v>68758</v>
      </c>
      <c r="B10470">
        <v>1249</v>
      </c>
      <c r="C10470" s="69">
        <v>43961.61277777778</v>
      </c>
      <c r="D10470">
        <v>9532</v>
      </c>
      <c r="E10470" s="6">
        <v>1200</v>
      </c>
      <c r="F10470" s="4">
        <f t="shared" si="329"/>
        <v>43831.611388888887</v>
      </c>
      <c r="G10470" s="5">
        <f t="shared" si="330"/>
        <v>0</v>
      </c>
    </row>
    <row r="10471" spans="1:7" x14ac:dyDescent="0.25">
      <c r="A10471">
        <v>68767</v>
      </c>
      <c r="B10471">
        <v>13413</v>
      </c>
      <c r="C10471" s="69">
        <v>43961.626747685194</v>
      </c>
      <c r="D10471">
        <v>12156</v>
      </c>
      <c r="E10471" s="6">
        <v>1200</v>
      </c>
      <c r="F10471" s="4">
        <f t="shared" si="329"/>
        <v>43922.017361111109</v>
      </c>
      <c r="G10471" s="5">
        <f t="shared" si="330"/>
        <v>0</v>
      </c>
    </row>
    <row r="10472" spans="1:7" x14ac:dyDescent="0.25">
      <c r="A10472">
        <v>68768</v>
      </c>
      <c r="B10472">
        <v>6195</v>
      </c>
      <c r="C10472" s="69">
        <v>43961.62703703704</v>
      </c>
      <c r="D10472">
        <v>1570</v>
      </c>
      <c r="E10472" s="6">
        <v>1200</v>
      </c>
      <c r="F10472" s="4">
        <f t="shared" si="329"/>
        <v>43891.105428240742</v>
      </c>
      <c r="G10472" s="5">
        <f t="shared" si="330"/>
        <v>0</v>
      </c>
    </row>
    <row r="10473" spans="1:7" x14ac:dyDescent="0.25">
      <c r="A10473">
        <v>68773</v>
      </c>
      <c r="B10473">
        <v>1489</v>
      </c>
      <c r="C10473" s="69">
        <v>43961.651782407411</v>
      </c>
      <c r="D10473">
        <v>8436</v>
      </c>
      <c r="E10473" s="6">
        <v>0</v>
      </c>
      <c r="F10473" s="4">
        <f t="shared" si="329"/>
        <v>43862.029675925929</v>
      </c>
      <c r="G10473" s="5">
        <f t="shared" si="330"/>
        <v>0</v>
      </c>
    </row>
    <row r="10474" spans="1:7" x14ac:dyDescent="0.25">
      <c r="A10474">
        <v>68775</v>
      </c>
      <c r="B10474">
        <v>2880</v>
      </c>
      <c r="C10474" s="69">
        <v>43961.65929398148</v>
      </c>
      <c r="D10474">
        <v>10526</v>
      </c>
      <c r="E10474" s="6">
        <v>1200</v>
      </c>
      <c r="F10474" s="4">
        <f t="shared" si="329"/>
        <v>43922.45652777778</v>
      </c>
      <c r="G10474" s="5">
        <f t="shared" si="330"/>
        <v>0</v>
      </c>
    </row>
    <row r="10475" spans="1:7" x14ac:dyDescent="0.25">
      <c r="A10475">
        <v>68782</v>
      </c>
      <c r="B10475">
        <v>13309</v>
      </c>
      <c r="C10475" s="69">
        <v>43961.682708333326</v>
      </c>
      <c r="D10475">
        <v>5484</v>
      </c>
      <c r="E10475" s="6">
        <v>0</v>
      </c>
      <c r="F10475" s="4">
        <f t="shared" si="329"/>
        <v>43862.519675925927</v>
      </c>
      <c r="G10475" s="5">
        <f t="shared" si="330"/>
        <v>0</v>
      </c>
    </row>
    <row r="10476" spans="1:7" x14ac:dyDescent="0.25">
      <c r="A10476">
        <v>68789</v>
      </c>
      <c r="B10476">
        <v>10930</v>
      </c>
      <c r="C10476" s="69">
        <v>43961.69121527778</v>
      </c>
      <c r="D10476">
        <v>2338</v>
      </c>
      <c r="E10476" s="6">
        <v>1200</v>
      </c>
      <c r="F10476" s="4">
        <f t="shared" si="329"/>
        <v>43952.015902777777</v>
      </c>
      <c r="G10476" s="5">
        <f t="shared" si="330"/>
        <v>0</v>
      </c>
    </row>
    <row r="10477" spans="1:7" x14ac:dyDescent="0.25">
      <c r="A10477">
        <v>68796</v>
      </c>
      <c r="B10477">
        <v>13443</v>
      </c>
      <c r="C10477" s="69">
        <v>43961.69327546296</v>
      </c>
      <c r="D10477">
        <v>8508</v>
      </c>
      <c r="E10477" s="6">
        <v>1200</v>
      </c>
      <c r="F10477" s="4">
        <f t="shared" si="329"/>
        <v>43831.426666666666</v>
      </c>
      <c r="G10477" s="5">
        <f t="shared" si="330"/>
        <v>0</v>
      </c>
    </row>
    <row r="10478" spans="1:7" x14ac:dyDescent="0.25">
      <c r="A10478">
        <v>68800</v>
      </c>
      <c r="B10478">
        <v>2546</v>
      </c>
      <c r="C10478" s="69">
        <v>43961.712812500002</v>
      </c>
      <c r="D10478">
        <v>13631</v>
      </c>
      <c r="E10478" s="6">
        <v>1200</v>
      </c>
      <c r="F10478" s="4">
        <f t="shared" si="329"/>
        <v>43863.313437500001</v>
      </c>
      <c r="G10478" s="5">
        <f t="shared" si="330"/>
        <v>0</v>
      </c>
    </row>
    <row r="10479" spans="1:7" x14ac:dyDescent="0.25">
      <c r="A10479">
        <v>68806</v>
      </c>
      <c r="B10479">
        <v>3373</v>
      </c>
      <c r="C10479" s="69">
        <v>43961.715150462973</v>
      </c>
      <c r="D10479">
        <v>10111</v>
      </c>
      <c r="E10479" s="6">
        <v>1200</v>
      </c>
      <c r="F10479" s="4">
        <f t="shared" si="329"/>
        <v>43891.165625000001</v>
      </c>
      <c r="G10479" s="5">
        <f t="shared" si="330"/>
        <v>0</v>
      </c>
    </row>
    <row r="10480" spans="1:7" x14ac:dyDescent="0.25">
      <c r="A10480">
        <v>68811</v>
      </c>
      <c r="B10480">
        <v>1502</v>
      </c>
      <c r="C10480" s="69">
        <v>43961.725069444437</v>
      </c>
      <c r="D10480">
        <v>12776</v>
      </c>
      <c r="E10480" s="6">
        <v>1200</v>
      </c>
      <c r="F10480" s="4">
        <f t="shared" si="329"/>
        <v>43838.515555555554</v>
      </c>
      <c r="G10480" s="5">
        <f t="shared" si="330"/>
        <v>0</v>
      </c>
    </row>
    <row r="10481" spans="1:7" x14ac:dyDescent="0.25">
      <c r="A10481">
        <v>68817</v>
      </c>
      <c r="B10481">
        <v>13156</v>
      </c>
      <c r="C10481" s="69">
        <v>43961.726018518522</v>
      </c>
      <c r="D10481">
        <v>9309</v>
      </c>
      <c r="E10481" s="6">
        <v>1200</v>
      </c>
      <c r="F10481" s="4">
        <f t="shared" si="329"/>
        <v>43862.647430555553</v>
      </c>
      <c r="G10481" s="5">
        <f t="shared" si="330"/>
        <v>0</v>
      </c>
    </row>
    <row r="10482" spans="1:7" x14ac:dyDescent="0.25">
      <c r="A10482">
        <v>68827</v>
      </c>
      <c r="B10482">
        <v>6595</v>
      </c>
      <c r="C10482" s="69">
        <v>43961.733553240738</v>
      </c>
      <c r="D10482">
        <v>11954</v>
      </c>
      <c r="E10482" s="6">
        <v>960</v>
      </c>
      <c r="F10482" s="4">
        <f t="shared" si="329"/>
        <v>43922.163784722223</v>
      </c>
      <c r="G10482" s="5">
        <f t="shared" si="330"/>
        <v>0</v>
      </c>
    </row>
    <row r="10483" spans="1:7" x14ac:dyDescent="0.25">
      <c r="A10483">
        <v>68828</v>
      </c>
      <c r="B10483">
        <v>8934</v>
      </c>
      <c r="C10483" s="69">
        <v>43961.753993055558</v>
      </c>
      <c r="D10483">
        <v>5994</v>
      </c>
      <c r="E10483" s="6">
        <v>1200</v>
      </c>
      <c r="F10483" s="4">
        <f t="shared" si="329"/>
        <v>43833.741469907407</v>
      </c>
      <c r="G10483" s="5">
        <f t="shared" si="330"/>
        <v>0</v>
      </c>
    </row>
    <row r="10484" spans="1:7" x14ac:dyDescent="0.25">
      <c r="A10484">
        <v>68829</v>
      </c>
      <c r="B10484">
        <v>1755</v>
      </c>
      <c r="C10484" s="69">
        <v>43961.763842592591</v>
      </c>
      <c r="D10484">
        <v>6844</v>
      </c>
      <c r="E10484" s="6">
        <v>960</v>
      </c>
      <c r="F10484" s="4">
        <f t="shared" si="329"/>
        <v>43891.224456018521</v>
      </c>
      <c r="G10484" s="5">
        <f t="shared" si="330"/>
        <v>0</v>
      </c>
    </row>
    <row r="10485" spans="1:7" x14ac:dyDescent="0.25">
      <c r="A10485">
        <v>68836</v>
      </c>
      <c r="B10485">
        <v>11493</v>
      </c>
      <c r="C10485" s="69">
        <v>43961.77853009259</v>
      </c>
      <c r="D10485">
        <v>10807</v>
      </c>
      <c r="E10485" s="6">
        <v>1200</v>
      </c>
      <c r="F10485" s="4">
        <f t="shared" si="329"/>
        <v>43953.841516203705</v>
      </c>
      <c r="G10485" s="5">
        <f t="shared" si="330"/>
        <v>0</v>
      </c>
    </row>
    <row r="10486" spans="1:7" x14ac:dyDescent="0.25">
      <c r="A10486">
        <v>68837</v>
      </c>
      <c r="B10486">
        <v>10474</v>
      </c>
      <c r="C10486" s="69">
        <v>43961.779421296298</v>
      </c>
      <c r="D10486">
        <v>831</v>
      </c>
      <c r="E10486" s="6">
        <v>1200</v>
      </c>
      <c r="F10486" s="4">
        <f t="shared" si="329"/>
        <v>43952.334629629629</v>
      </c>
      <c r="G10486" s="5">
        <f t="shared" si="330"/>
        <v>0</v>
      </c>
    </row>
    <row r="10487" spans="1:7" x14ac:dyDescent="0.25">
      <c r="A10487">
        <v>68839</v>
      </c>
      <c r="B10487">
        <v>3072</v>
      </c>
      <c r="C10487" s="69">
        <v>43961.783993055556</v>
      </c>
      <c r="D10487">
        <v>13631</v>
      </c>
      <c r="E10487" s="6">
        <v>1200</v>
      </c>
      <c r="F10487" s="4">
        <f t="shared" si="329"/>
        <v>43863.313437500001</v>
      </c>
      <c r="G10487" s="5">
        <f t="shared" si="330"/>
        <v>0</v>
      </c>
    </row>
    <row r="10488" spans="1:7" x14ac:dyDescent="0.25">
      <c r="A10488">
        <v>68840</v>
      </c>
      <c r="B10488">
        <v>1756</v>
      </c>
      <c r="C10488" s="69">
        <v>43961.790289351848</v>
      </c>
      <c r="D10488">
        <v>11325</v>
      </c>
      <c r="E10488" s="6">
        <v>1200</v>
      </c>
      <c r="F10488" s="4">
        <f t="shared" si="329"/>
        <v>43952.918958333335</v>
      </c>
      <c r="G10488" s="5">
        <f t="shared" si="330"/>
        <v>0</v>
      </c>
    </row>
    <row r="10489" spans="1:7" x14ac:dyDescent="0.25">
      <c r="A10489">
        <v>68846</v>
      </c>
      <c r="B10489">
        <v>5080</v>
      </c>
      <c r="C10489" s="69">
        <v>43961.809247685182</v>
      </c>
      <c r="D10489">
        <v>12504</v>
      </c>
      <c r="E10489" s="6">
        <v>1200</v>
      </c>
      <c r="F10489" s="4">
        <f t="shared" si="329"/>
        <v>43833.397569444445</v>
      </c>
      <c r="G10489" s="5">
        <f t="shared" si="330"/>
        <v>0</v>
      </c>
    </row>
    <row r="10490" spans="1:7" x14ac:dyDescent="0.25">
      <c r="A10490">
        <v>68853</v>
      </c>
      <c r="B10490">
        <v>11484</v>
      </c>
      <c r="C10490" s="69">
        <v>43961.815497685187</v>
      </c>
      <c r="D10490">
        <v>8436</v>
      </c>
      <c r="E10490" s="6">
        <v>1200</v>
      </c>
      <c r="F10490" s="4">
        <f t="shared" si="329"/>
        <v>43862.029675925929</v>
      </c>
      <c r="G10490" s="5">
        <f t="shared" si="330"/>
        <v>0</v>
      </c>
    </row>
    <row r="10491" spans="1:7" x14ac:dyDescent="0.25">
      <c r="A10491">
        <v>68856</v>
      </c>
      <c r="B10491">
        <v>4279</v>
      </c>
      <c r="C10491" s="69">
        <v>43961.820277777777</v>
      </c>
      <c r="D10491">
        <v>11393</v>
      </c>
      <c r="E10491" s="6">
        <v>1200</v>
      </c>
      <c r="F10491" s="4">
        <f t="shared" si="329"/>
        <v>43952.905509259261</v>
      </c>
      <c r="G10491" s="5">
        <f t="shared" si="330"/>
        <v>0</v>
      </c>
    </row>
    <row r="10492" spans="1:7" x14ac:dyDescent="0.25">
      <c r="A10492">
        <v>68860</v>
      </c>
      <c r="B10492">
        <v>13382</v>
      </c>
      <c r="C10492" s="69">
        <v>43961.82539351852</v>
      </c>
      <c r="D10492">
        <v>5927</v>
      </c>
      <c r="E10492" s="6">
        <v>1200</v>
      </c>
      <c r="F10492" s="4">
        <f t="shared" si="329"/>
        <v>43862.03502314815</v>
      </c>
      <c r="G10492" s="5">
        <f t="shared" si="330"/>
        <v>0</v>
      </c>
    </row>
    <row r="10493" spans="1:7" x14ac:dyDescent="0.25">
      <c r="A10493">
        <v>68862</v>
      </c>
      <c r="B10493">
        <v>6028</v>
      </c>
      <c r="C10493" s="69">
        <v>43961.848032407397</v>
      </c>
      <c r="D10493">
        <v>12030</v>
      </c>
      <c r="E10493" s="6">
        <v>1200</v>
      </c>
      <c r="F10493" s="4">
        <f t="shared" si="329"/>
        <v>43832.412627314814</v>
      </c>
      <c r="G10493" s="5">
        <f t="shared" si="330"/>
        <v>0</v>
      </c>
    </row>
    <row r="10494" spans="1:7" x14ac:dyDescent="0.25">
      <c r="A10494">
        <v>68866</v>
      </c>
      <c r="B10494">
        <v>12357</v>
      </c>
      <c r="C10494" s="69">
        <v>43961.848553240743</v>
      </c>
      <c r="D10494">
        <v>4972</v>
      </c>
      <c r="E10494" s="6">
        <v>1200</v>
      </c>
      <c r="F10494" s="4">
        <f t="shared" si="329"/>
        <v>43952.029305555552</v>
      </c>
      <c r="G10494" s="5">
        <f t="shared" si="330"/>
        <v>0</v>
      </c>
    </row>
    <row r="10495" spans="1:7" x14ac:dyDescent="0.25">
      <c r="A10495">
        <v>68872</v>
      </c>
      <c r="B10495">
        <v>2900</v>
      </c>
      <c r="C10495" s="69">
        <v>43961.855937499997</v>
      </c>
      <c r="D10495">
        <v>13184</v>
      </c>
      <c r="E10495" s="6">
        <v>960</v>
      </c>
      <c r="F10495" s="4">
        <f t="shared" si="329"/>
        <v>43832.858287037037</v>
      </c>
      <c r="G10495" s="5">
        <f t="shared" si="330"/>
        <v>0</v>
      </c>
    </row>
    <row r="10496" spans="1:7" x14ac:dyDescent="0.25">
      <c r="A10496">
        <v>68875</v>
      </c>
      <c r="B10496">
        <v>3466</v>
      </c>
      <c r="C10496" s="69">
        <v>43961.859444444453</v>
      </c>
      <c r="D10496">
        <v>12776</v>
      </c>
      <c r="E10496" s="6">
        <v>1200</v>
      </c>
      <c r="F10496" s="4">
        <f t="shared" si="329"/>
        <v>43838.515555555554</v>
      </c>
      <c r="G10496" s="5">
        <f t="shared" si="330"/>
        <v>0</v>
      </c>
    </row>
    <row r="10497" spans="1:7" x14ac:dyDescent="0.25">
      <c r="A10497">
        <v>68877</v>
      </c>
      <c r="B10497">
        <v>9059</v>
      </c>
      <c r="C10497" s="69">
        <v>43961.862395833326</v>
      </c>
      <c r="D10497">
        <v>8930</v>
      </c>
      <c r="E10497" s="6">
        <v>1200</v>
      </c>
      <c r="F10497" s="4">
        <f t="shared" si="329"/>
        <v>43833.209201388891</v>
      </c>
      <c r="G10497" s="5">
        <f t="shared" si="330"/>
        <v>0</v>
      </c>
    </row>
    <row r="10498" spans="1:7" x14ac:dyDescent="0.25">
      <c r="A10498">
        <v>68883</v>
      </c>
      <c r="B10498">
        <v>10500</v>
      </c>
      <c r="C10498" s="69">
        <v>43961.863715277781</v>
      </c>
      <c r="D10498">
        <v>9532</v>
      </c>
      <c r="E10498" s="6">
        <v>1200</v>
      </c>
      <c r="F10498" s="4">
        <f t="shared" ref="F10498:F10561" si="331">VLOOKUP(D10498,J:K,2,0)</f>
        <v>43831.611388888887</v>
      </c>
      <c r="G10498" s="5">
        <f t="shared" si="330"/>
        <v>0</v>
      </c>
    </row>
    <row r="10499" spans="1:7" x14ac:dyDescent="0.25">
      <c r="A10499">
        <v>68890</v>
      </c>
      <c r="B10499">
        <v>736</v>
      </c>
      <c r="C10499" s="69">
        <v>43961.866423611107</v>
      </c>
      <c r="D10499">
        <v>9309</v>
      </c>
      <c r="E10499" s="6">
        <v>1200</v>
      </c>
      <c r="F10499" s="4">
        <f t="shared" si="331"/>
        <v>43862.647430555553</v>
      </c>
      <c r="G10499" s="5">
        <f t="shared" ref="G10499:G10562" si="332">IF(F10499=C10499, 1, 0)</f>
        <v>0</v>
      </c>
    </row>
    <row r="10500" spans="1:7" x14ac:dyDescent="0.25">
      <c r="A10500">
        <v>68894</v>
      </c>
      <c r="B10500">
        <v>12942</v>
      </c>
      <c r="C10500" s="69">
        <v>43961.874108796299</v>
      </c>
      <c r="D10500">
        <v>2251</v>
      </c>
      <c r="E10500" s="6">
        <v>960</v>
      </c>
      <c r="F10500" s="4">
        <f t="shared" si="331"/>
        <v>43923.152268518519</v>
      </c>
      <c r="G10500" s="5">
        <f t="shared" si="332"/>
        <v>0</v>
      </c>
    </row>
    <row r="10501" spans="1:7" x14ac:dyDescent="0.25">
      <c r="A10501">
        <v>68901</v>
      </c>
      <c r="B10501">
        <v>1657</v>
      </c>
      <c r="C10501" s="69">
        <v>43961.878229166658</v>
      </c>
      <c r="D10501">
        <v>3821</v>
      </c>
      <c r="E10501" s="6">
        <v>1200</v>
      </c>
      <c r="F10501" s="4">
        <f t="shared" si="331"/>
        <v>43835.019953703704</v>
      </c>
      <c r="G10501" s="5">
        <f t="shared" si="332"/>
        <v>0</v>
      </c>
    </row>
    <row r="10502" spans="1:7" x14ac:dyDescent="0.25">
      <c r="A10502">
        <v>68907</v>
      </c>
      <c r="B10502">
        <v>7460</v>
      </c>
      <c r="C10502" s="69">
        <v>43961.880393518521</v>
      </c>
      <c r="D10502">
        <v>12264</v>
      </c>
      <c r="E10502" s="6">
        <v>1200</v>
      </c>
      <c r="F10502" s="4">
        <f t="shared" si="331"/>
        <v>43862.542557870373</v>
      </c>
      <c r="G10502" s="5">
        <f t="shared" si="332"/>
        <v>0</v>
      </c>
    </row>
    <row r="10503" spans="1:7" x14ac:dyDescent="0.25">
      <c r="A10503">
        <v>68908</v>
      </c>
      <c r="B10503">
        <v>12289</v>
      </c>
      <c r="C10503" s="69">
        <v>43961.884004629632</v>
      </c>
      <c r="D10503">
        <v>955</v>
      </c>
      <c r="E10503" s="6">
        <v>1200</v>
      </c>
      <c r="F10503" s="4">
        <f t="shared" si="331"/>
        <v>43952.412777777776</v>
      </c>
      <c r="G10503" s="5">
        <f t="shared" si="332"/>
        <v>0</v>
      </c>
    </row>
    <row r="10504" spans="1:7" x14ac:dyDescent="0.25">
      <c r="A10504">
        <v>68909</v>
      </c>
      <c r="B10504">
        <v>570</v>
      </c>
      <c r="C10504" s="69">
        <v>43961.884328703702</v>
      </c>
      <c r="D10504">
        <v>10111</v>
      </c>
      <c r="E10504" s="6">
        <v>1200</v>
      </c>
      <c r="F10504" s="4">
        <f t="shared" si="331"/>
        <v>43891.165625000001</v>
      </c>
      <c r="G10504" s="5">
        <f t="shared" si="332"/>
        <v>0</v>
      </c>
    </row>
    <row r="10505" spans="1:7" x14ac:dyDescent="0.25">
      <c r="A10505">
        <v>68914</v>
      </c>
      <c r="B10505">
        <v>5691</v>
      </c>
      <c r="C10505" s="69">
        <v>43961.904652777783</v>
      </c>
      <c r="D10505">
        <v>955</v>
      </c>
      <c r="E10505" s="6">
        <v>960</v>
      </c>
      <c r="F10505" s="4">
        <f t="shared" si="331"/>
        <v>43952.412777777776</v>
      </c>
      <c r="G10505" s="5">
        <f t="shared" si="332"/>
        <v>0</v>
      </c>
    </row>
    <row r="10506" spans="1:7" x14ac:dyDescent="0.25">
      <c r="A10506">
        <v>68916</v>
      </c>
      <c r="B10506">
        <v>7900</v>
      </c>
      <c r="C10506" s="69">
        <v>43961.925520833327</v>
      </c>
      <c r="D10506">
        <v>13817</v>
      </c>
      <c r="E10506" s="6">
        <v>1200</v>
      </c>
      <c r="F10506" s="4">
        <f t="shared" si="331"/>
        <v>43891.131111111114</v>
      </c>
      <c r="G10506" s="5">
        <f t="shared" si="332"/>
        <v>0</v>
      </c>
    </row>
    <row r="10507" spans="1:7" x14ac:dyDescent="0.25">
      <c r="A10507">
        <v>68922</v>
      </c>
      <c r="B10507">
        <v>8560</v>
      </c>
      <c r="C10507" s="69">
        <v>43961.932650462957</v>
      </c>
      <c r="D10507">
        <v>1670</v>
      </c>
      <c r="E10507" s="6">
        <v>1200</v>
      </c>
      <c r="F10507" s="4">
        <f t="shared" si="331"/>
        <v>43952.049432870372</v>
      </c>
      <c r="G10507" s="5">
        <f t="shared" si="332"/>
        <v>0</v>
      </c>
    </row>
    <row r="10508" spans="1:7" x14ac:dyDescent="0.25">
      <c r="A10508">
        <v>68927</v>
      </c>
      <c r="B10508">
        <v>1714</v>
      </c>
      <c r="C10508" s="69">
        <v>43961.937835648147</v>
      </c>
      <c r="D10508">
        <v>11726</v>
      </c>
      <c r="E10508" s="6">
        <v>1200</v>
      </c>
      <c r="F10508" s="4">
        <f t="shared" si="331"/>
        <v>43835.526423611111</v>
      </c>
      <c r="G10508" s="5">
        <f t="shared" si="332"/>
        <v>0</v>
      </c>
    </row>
    <row r="10509" spans="1:7" x14ac:dyDescent="0.25">
      <c r="A10509">
        <v>68930</v>
      </c>
      <c r="B10509">
        <v>6904</v>
      </c>
      <c r="C10509" s="69">
        <v>43961.946736111109</v>
      </c>
      <c r="D10509">
        <v>7990</v>
      </c>
      <c r="E10509" s="6">
        <v>1200</v>
      </c>
      <c r="F10509" s="4">
        <f t="shared" si="331"/>
        <v>43953.033599537041</v>
      </c>
      <c r="G10509" s="5">
        <f t="shared" si="332"/>
        <v>0</v>
      </c>
    </row>
    <row r="10510" spans="1:7" x14ac:dyDescent="0.25">
      <c r="A10510">
        <v>68933</v>
      </c>
      <c r="B10510">
        <v>5897</v>
      </c>
      <c r="C10510" s="69">
        <v>43961.962719907409</v>
      </c>
      <c r="D10510">
        <v>9356</v>
      </c>
      <c r="E10510" s="6">
        <v>1200</v>
      </c>
      <c r="F10510" s="4">
        <f t="shared" si="331"/>
        <v>43862.707141203704</v>
      </c>
      <c r="G10510" s="5">
        <f t="shared" si="332"/>
        <v>0</v>
      </c>
    </row>
    <row r="10511" spans="1:7" x14ac:dyDescent="0.25">
      <c r="A10511">
        <v>68938</v>
      </c>
      <c r="B10511">
        <v>1923</v>
      </c>
      <c r="C10511" s="69">
        <v>43961.968865740739</v>
      </c>
      <c r="D10511">
        <v>7062</v>
      </c>
      <c r="E10511" s="6">
        <v>1200</v>
      </c>
      <c r="F10511" s="4">
        <f t="shared" si="331"/>
        <v>43832.040196759262</v>
      </c>
      <c r="G10511" s="5">
        <f t="shared" si="332"/>
        <v>0</v>
      </c>
    </row>
    <row r="10512" spans="1:7" x14ac:dyDescent="0.25">
      <c r="A10512">
        <v>68943</v>
      </c>
      <c r="B10512">
        <v>6405</v>
      </c>
      <c r="C10512" s="69">
        <v>43961.969583333332</v>
      </c>
      <c r="D10512">
        <v>2251</v>
      </c>
      <c r="E10512" s="6">
        <v>1200</v>
      </c>
      <c r="F10512" s="4">
        <f t="shared" si="331"/>
        <v>43923.152268518519</v>
      </c>
      <c r="G10512" s="5">
        <f t="shared" si="332"/>
        <v>0</v>
      </c>
    </row>
    <row r="10513" spans="1:7" x14ac:dyDescent="0.25">
      <c r="A10513">
        <v>68948</v>
      </c>
      <c r="B10513">
        <v>1657</v>
      </c>
      <c r="C10513" s="69">
        <v>43961.976284722223</v>
      </c>
      <c r="D10513">
        <v>2251</v>
      </c>
      <c r="E10513" s="6">
        <v>1200</v>
      </c>
      <c r="F10513" s="4">
        <f t="shared" si="331"/>
        <v>43923.152268518519</v>
      </c>
      <c r="G10513" s="5">
        <f t="shared" si="332"/>
        <v>0</v>
      </c>
    </row>
    <row r="10514" spans="1:7" x14ac:dyDescent="0.25">
      <c r="A10514">
        <v>68953</v>
      </c>
      <c r="B10514">
        <v>4638</v>
      </c>
      <c r="C10514" s="69">
        <v>43961.979317129633</v>
      </c>
      <c r="D10514">
        <v>8508</v>
      </c>
      <c r="E10514" s="6">
        <v>1200</v>
      </c>
      <c r="F10514" s="4">
        <f t="shared" si="331"/>
        <v>43831.426666666666</v>
      </c>
      <c r="G10514" s="5">
        <f t="shared" si="332"/>
        <v>0</v>
      </c>
    </row>
    <row r="10515" spans="1:7" x14ac:dyDescent="0.25">
      <c r="A10515">
        <v>68962</v>
      </c>
      <c r="B10515">
        <v>4722</v>
      </c>
      <c r="C10515" s="69">
        <v>43961.994050925918</v>
      </c>
      <c r="D10515">
        <v>5612</v>
      </c>
      <c r="E10515" s="6">
        <v>960</v>
      </c>
      <c r="F10515" s="4">
        <f t="shared" si="331"/>
        <v>43891.11309027778</v>
      </c>
      <c r="G10515" s="5">
        <f t="shared" si="332"/>
        <v>0</v>
      </c>
    </row>
    <row r="10516" spans="1:7" x14ac:dyDescent="0.25">
      <c r="A10516">
        <v>68965</v>
      </c>
      <c r="B10516">
        <v>3789</v>
      </c>
      <c r="C10516" s="69">
        <v>43961.996805555558</v>
      </c>
      <c r="D10516">
        <v>5927</v>
      </c>
      <c r="E10516" s="6">
        <v>0</v>
      </c>
      <c r="F10516" s="4">
        <f t="shared" si="331"/>
        <v>43862.03502314815</v>
      </c>
      <c r="G10516" s="5">
        <f t="shared" si="332"/>
        <v>0</v>
      </c>
    </row>
    <row r="10517" spans="1:7" x14ac:dyDescent="0.25">
      <c r="A10517">
        <v>68970</v>
      </c>
      <c r="B10517">
        <v>13851</v>
      </c>
      <c r="C10517" s="69">
        <v>43962.003067129634</v>
      </c>
      <c r="D10517">
        <v>7990</v>
      </c>
      <c r="E10517" s="6">
        <v>1200</v>
      </c>
      <c r="F10517" s="4">
        <f t="shared" si="331"/>
        <v>43953.033599537041</v>
      </c>
      <c r="G10517" s="5">
        <f t="shared" si="332"/>
        <v>0</v>
      </c>
    </row>
    <row r="10518" spans="1:7" x14ac:dyDescent="0.25">
      <c r="A10518">
        <v>68972</v>
      </c>
      <c r="B10518">
        <v>8815</v>
      </c>
      <c r="C10518" s="69">
        <v>43962.016469907408</v>
      </c>
      <c r="D10518">
        <v>8404</v>
      </c>
      <c r="E10518" s="6">
        <v>1200</v>
      </c>
      <c r="F10518" s="4">
        <f t="shared" si="331"/>
        <v>43862.8516087963</v>
      </c>
      <c r="G10518" s="5">
        <f t="shared" si="332"/>
        <v>0</v>
      </c>
    </row>
    <row r="10519" spans="1:7" x14ac:dyDescent="0.25">
      <c r="A10519">
        <v>68980</v>
      </c>
      <c r="B10519">
        <v>13599</v>
      </c>
      <c r="C10519" s="69">
        <v>43962.023958333331</v>
      </c>
      <c r="D10519">
        <v>2200</v>
      </c>
      <c r="E10519" s="6">
        <v>1200</v>
      </c>
      <c r="F10519" s="4">
        <f t="shared" si="331"/>
        <v>43924.120613425926</v>
      </c>
      <c r="G10519" s="5">
        <f t="shared" si="332"/>
        <v>0</v>
      </c>
    </row>
    <row r="10520" spans="1:7" x14ac:dyDescent="0.25">
      <c r="A10520">
        <v>68983</v>
      </c>
      <c r="B10520">
        <v>4379</v>
      </c>
      <c r="C10520" s="69">
        <v>43962.024861111109</v>
      </c>
      <c r="D10520">
        <v>2283</v>
      </c>
      <c r="E10520" s="6">
        <v>1200</v>
      </c>
      <c r="F10520" s="4">
        <f t="shared" si="331"/>
        <v>43834.745717592596</v>
      </c>
      <c r="G10520" s="5">
        <f t="shared" si="332"/>
        <v>0</v>
      </c>
    </row>
    <row r="10521" spans="1:7" x14ac:dyDescent="0.25">
      <c r="A10521">
        <v>68984</v>
      </c>
      <c r="B10521">
        <v>12800</v>
      </c>
      <c r="C10521" s="69">
        <v>43962.028599537043</v>
      </c>
      <c r="D10521">
        <v>6844</v>
      </c>
      <c r="E10521" s="6">
        <v>1200</v>
      </c>
      <c r="F10521" s="4">
        <f t="shared" si="331"/>
        <v>43891.224456018521</v>
      </c>
      <c r="G10521" s="5">
        <f t="shared" si="332"/>
        <v>0</v>
      </c>
    </row>
    <row r="10522" spans="1:7" x14ac:dyDescent="0.25">
      <c r="A10522">
        <v>68988</v>
      </c>
      <c r="B10522">
        <v>10212</v>
      </c>
      <c r="C10522" s="69">
        <v>43962.028657407413</v>
      </c>
      <c r="D10522">
        <v>10526</v>
      </c>
      <c r="E10522" s="6">
        <v>1200</v>
      </c>
      <c r="F10522" s="4">
        <f t="shared" si="331"/>
        <v>43922.45652777778</v>
      </c>
      <c r="G10522" s="5">
        <f t="shared" si="332"/>
        <v>0</v>
      </c>
    </row>
    <row r="10523" spans="1:7" x14ac:dyDescent="0.25">
      <c r="A10523">
        <v>68992</v>
      </c>
      <c r="B10523">
        <v>11928</v>
      </c>
      <c r="C10523" s="69">
        <v>43962.0393287037</v>
      </c>
      <c r="D10523">
        <v>7990</v>
      </c>
      <c r="E10523" s="6">
        <v>1200</v>
      </c>
      <c r="F10523" s="4">
        <f t="shared" si="331"/>
        <v>43953.033599537041</v>
      </c>
      <c r="G10523" s="5">
        <f t="shared" si="332"/>
        <v>0</v>
      </c>
    </row>
    <row r="10524" spans="1:7" x14ac:dyDescent="0.25">
      <c r="A10524">
        <v>68998</v>
      </c>
      <c r="B10524">
        <v>1315</v>
      </c>
      <c r="C10524" s="69">
        <v>43962.054988425924</v>
      </c>
      <c r="D10524">
        <v>9356</v>
      </c>
      <c r="E10524" s="6">
        <v>1200</v>
      </c>
      <c r="F10524" s="4">
        <f t="shared" si="331"/>
        <v>43862.707141203704</v>
      </c>
      <c r="G10524" s="5">
        <f t="shared" si="332"/>
        <v>0</v>
      </c>
    </row>
    <row r="10525" spans="1:7" x14ac:dyDescent="0.25">
      <c r="A10525">
        <v>69003</v>
      </c>
      <c r="B10525">
        <v>9282</v>
      </c>
      <c r="C10525" s="69">
        <v>43962.060428240737</v>
      </c>
      <c r="D10525">
        <v>8930</v>
      </c>
      <c r="E10525" s="6">
        <v>1200</v>
      </c>
      <c r="F10525" s="4">
        <f t="shared" si="331"/>
        <v>43833.209201388891</v>
      </c>
      <c r="G10525" s="5">
        <f t="shared" si="332"/>
        <v>0</v>
      </c>
    </row>
    <row r="10526" spans="1:7" x14ac:dyDescent="0.25">
      <c r="A10526">
        <v>69008</v>
      </c>
      <c r="B10526">
        <v>12513</v>
      </c>
      <c r="C10526" s="69">
        <v>43962.072662037041</v>
      </c>
      <c r="D10526">
        <v>6210</v>
      </c>
      <c r="E10526" s="6">
        <v>1200</v>
      </c>
      <c r="F10526" s="4">
        <f t="shared" si="331"/>
        <v>43922.62840277778</v>
      </c>
      <c r="G10526" s="5">
        <f t="shared" si="332"/>
        <v>0</v>
      </c>
    </row>
    <row r="10527" spans="1:7" x14ac:dyDescent="0.25">
      <c r="A10527">
        <v>69016</v>
      </c>
      <c r="B10527">
        <v>194</v>
      </c>
      <c r="C10527" s="69">
        <v>43962.08730324074</v>
      </c>
      <c r="D10527">
        <v>4120</v>
      </c>
      <c r="E10527" s="6">
        <v>1200</v>
      </c>
      <c r="F10527" s="4">
        <f t="shared" si="331"/>
        <v>43952.016840277778</v>
      </c>
      <c r="G10527" s="5">
        <f t="shared" si="332"/>
        <v>0</v>
      </c>
    </row>
    <row r="10528" spans="1:7" x14ac:dyDescent="0.25">
      <c r="A10528">
        <v>69022</v>
      </c>
      <c r="B10528">
        <v>8530</v>
      </c>
      <c r="C10528" s="69">
        <v>43962.089768518519</v>
      </c>
      <c r="D10528">
        <v>4284</v>
      </c>
      <c r="E10528" s="6">
        <v>0</v>
      </c>
      <c r="F10528" s="4">
        <f t="shared" si="331"/>
        <v>43922.838472222225</v>
      </c>
      <c r="G10528" s="5">
        <f t="shared" si="332"/>
        <v>0</v>
      </c>
    </row>
    <row r="10529" spans="1:7" x14ac:dyDescent="0.25">
      <c r="A10529">
        <v>69026</v>
      </c>
      <c r="B10529">
        <v>7897</v>
      </c>
      <c r="C10529" s="69">
        <v>43962.097268518519</v>
      </c>
      <c r="D10529">
        <v>12776</v>
      </c>
      <c r="E10529" s="6">
        <v>1200</v>
      </c>
      <c r="F10529" s="4">
        <f t="shared" si="331"/>
        <v>43838.515555555554</v>
      </c>
      <c r="G10529" s="5">
        <f t="shared" si="332"/>
        <v>0</v>
      </c>
    </row>
    <row r="10530" spans="1:7" x14ac:dyDescent="0.25">
      <c r="A10530">
        <v>69029</v>
      </c>
      <c r="B10530">
        <v>2930</v>
      </c>
      <c r="C10530" s="69">
        <v>43962.107141203713</v>
      </c>
      <c r="D10530">
        <v>4758</v>
      </c>
      <c r="E10530" s="6">
        <v>1200</v>
      </c>
      <c r="F10530" s="4">
        <f t="shared" si="331"/>
        <v>43838.476377314815</v>
      </c>
      <c r="G10530" s="5">
        <f t="shared" si="332"/>
        <v>0</v>
      </c>
    </row>
    <row r="10531" spans="1:7" x14ac:dyDescent="0.25">
      <c r="A10531">
        <v>69031</v>
      </c>
      <c r="B10531">
        <v>1687</v>
      </c>
      <c r="C10531" s="69">
        <v>43962.129571759258</v>
      </c>
      <c r="D10531">
        <v>7642</v>
      </c>
      <c r="E10531" s="6">
        <v>1200</v>
      </c>
      <c r="F10531" s="4">
        <f t="shared" si="331"/>
        <v>43923.15016203704</v>
      </c>
      <c r="G10531" s="5">
        <f t="shared" si="332"/>
        <v>0</v>
      </c>
    </row>
    <row r="10532" spans="1:7" x14ac:dyDescent="0.25">
      <c r="A10532">
        <v>69037</v>
      </c>
      <c r="B10532">
        <v>565</v>
      </c>
      <c r="C10532" s="69">
        <v>43962.130428240736</v>
      </c>
      <c r="D10532">
        <v>8404</v>
      </c>
      <c r="E10532" s="6">
        <v>1200</v>
      </c>
      <c r="F10532" s="4">
        <f t="shared" si="331"/>
        <v>43862.8516087963</v>
      </c>
      <c r="G10532" s="5">
        <f t="shared" si="332"/>
        <v>0</v>
      </c>
    </row>
    <row r="10533" spans="1:7" x14ac:dyDescent="0.25">
      <c r="A10533">
        <v>69041</v>
      </c>
      <c r="B10533">
        <v>9875</v>
      </c>
      <c r="C10533" s="69">
        <v>43962.139409722222</v>
      </c>
      <c r="D10533">
        <v>6508</v>
      </c>
      <c r="E10533" s="6">
        <v>0</v>
      </c>
      <c r="F10533" s="4">
        <f t="shared" si="331"/>
        <v>43922.195034722223</v>
      </c>
      <c r="G10533" s="5">
        <f t="shared" si="332"/>
        <v>0</v>
      </c>
    </row>
    <row r="10534" spans="1:7" x14ac:dyDescent="0.25">
      <c r="A10534">
        <v>69048</v>
      </c>
      <c r="B10534">
        <v>2897</v>
      </c>
      <c r="C10534" s="69">
        <v>43962.139918981477</v>
      </c>
      <c r="D10534">
        <v>851</v>
      </c>
      <c r="E10534" s="6">
        <v>1200</v>
      </c>
      <c r="F10534" s="4">
        <f t="shared" si="331"/>
        <v>43922.252476851849</v>
      </c>
      <c r="G10534" s="5">
        <f t="shared" si="332"/>
        <v>0</v>
      </c>
    </row>
    <row r="10535" spans="1:7" x14ac:dyDescent="0.25">
      <c r="A10535">
        <v>69054</v>
      </c>
      <c r="B10535">
        <v>2678</v>
      </c>
      <c r="C10535" s="69">
        <v>43962.140972222223</v>
      </c>
      <c r="D10535">
        <v>2251</v>
      </c>
      <c r="E10535" s="6">
        <v>1200</v>
      </c>
      <c r="F10535" s="4">
        <f t="shared" si="331"/>
        <v>43923.152268518519</v>
      </c>
      <c r="G10535" s="5">
        <f t="shared" si="332"/>
        <v>0</v>
      </c>
    </row>
    <row r="10536" spans="1:7" x14ac:dyDescent="0.25">
      <c r="A10536">
        <v>69060</v>
      </c>
      <c r="B10536">
        <v>1032</v>
      </c>
      <c r="C10536" s="69">
        <v>43962.146041666667</v>
      </c>
      <c r="D10536">
        <v>1737</v>
      </c>
      <c r="E10536" s="6">
        <v>1200</v>
      </c>
      <c r="F10536" s="4">
        <f t="shared" si="331"/>
        <v>43923.047071759262</v>
      </c>
      <c r="G10536" s="5">
        <f t="shared" si="332"/>
        <v>0</v>
      </c>
    </row>
    <row r="10537" spans="1:7" x14ac:dyDescent="0.25">
      <c r="A10537">
        <v>69071</v>
      </c>
      <c r="B10537">
        <v>4722</v>
      </c>
      <c r="C10537" s="69">
        <v>43962.151585648149</v>
      </c>
      <c r="D10537">
        <v>10783</v>
      </c>
      <c r="E10537" s="6">
        <v>1200</v>
      </c>
      <c r="F10537" s="4">
        <f t="shared" si="331"/>
        <v>43862.838495370372</v>
      </c>
      <c r="G10537" s="5">
        <f t="shared" si="332"/>
        <v>0</v>
      </c>
    </row>
    <row r="10538" spans="1:7" x14ac:dyDescent="0.25">
      <c r="A10538">
        <v>69072</v>
      </c>
      <c r="B10538">
        <v>474</v>
      </c>
      <c r="C10538" s="69">
        <v>43962.159791666672</v>
      </c>
      <c r="D10538">
        <v>12504</v>
      </c>
      <c r="E10538" s="6">
        <v>1200</v>
      </c>
      <c r="F10538" s="4">
        <f t="shared" si="331"/>
        <v>43833.397569444445</v>
      </c>
      <c r="G10538" s="5">
        <f t="shared" si="332"/>
        <v>0</v>
      </c>
    </row>
    <row r="10539" spans="1:7" x14ac:dyDescent="0.25">
      <c r="A10539">
        <v>69077</v>
      </c>
      <c r="B10539">
        <v>12275</v>
      </c>
      <c r="C10539" s="69">
        <v>43962.169675925928</v>
      </c>
      <c r="D10539">
        <v>8404</v>
      </c>
      <c r="E10539" s="6">
        <v>1200</v>
      </c>
      <c r="F10539" s="4">
        <f t="shared" si="331"/>
        <v>43862.8516087963</v>
      </c>
      <c r="G10539" s="5">
        <f t="shared" si="332"/>
        <v>0</v>
      </c>
    </row>
    <row r="10540" spans="1:7" x14ac:dyDescent="0.25">
      <c r="A10540">
        <v>69081</v>
      </c>
      <c r="B10540">
        <v>9282</v>
      </c>
      <c r="C10540" s="69">
        <v>43962.184629629628</v>
      </c>
      <c r="D10540">
        <v>5612</v>
      </c>
      <c r="E10540" s="6">
        <v>1200</v>
      </c>
      <c r="F10540" s="4">
        <f t="shared" si="331"/>
        <v>43891.11309027778</v>
      </c>
      <c r="G10540" s="5">
        <f t="shared" si="332"/>
        <v>0</v>
      </c>
    </row>
    <row r="10541" spans="1:7" x14ac:dyDescent="0.25">
      <c r="A10541">
        <v>69084</v>
      </c>
      <c r="B10541">
        <v>7433</v>
      </c>
      <c r="C10541" s="69">
        <v>43962.190474537027</v>
      </c>
      <c r="D10541">
        <v>10487</v>
      </c>
      <c r="E10541" s="6">
        <v>1200</v>
      </c>
      <c r="F10541" s="4">
        <f t="shared" si="331"/>
        <v>43953.794386574074</v>
      </c>
      <c r="G10541" s="5">
        <f t="shared" si="332"/>
        <v>0</v>
      </c>
    </row>
    <row r="10542" spans="1:7" x14ac:dyDescent="0.25">
      <c r="A10542">
        <v>69089</v>
      </c>
      <c r="B10542">
        <v>11629</v>
      </c>
      <c r="C10542" s="69">
        <v>43962.191724537042</v>
      </c>
      <c r="D10542">
        <v>12030</v>
      </c>
      <c r="E10542" s="6">
        <v>1200</v>
      </c>
      <c r="F10542" s="4">
        <f t="shared" si="331"/>
        <v>43832.412627314814</v>
      </c>
      <c r="G10542" s="5">
        <f t="shared" si="332"/>
        <v>0</v>
      </c>
    </row>
    <row r="10543" spans="1:7" x14ac:dyDescent="0.25">
      <c r="A10543">
        <v>69095</v>
      </c>
      <c r="B10543">
        <v>13009</v>
      </c>
      <c r="C10543" s="69">
        <v>43962.202905092592</v>
      </c>
      <c r="D10543">
        <v>10807</v>
      </c>
      <c r="E10543" s="6">
        <v>1200</v>
      </c>
      <c r="F10543" s="4">
        <f t="shared" si="331"/>
        <v>43953.841516203705</v>
      </c>
      <c r="G10543" s="5">
        <f t="shared" si="332"/>
        <v>0</v>
      </c>
    </row>
    <row r="10544" spans="1:7" x14ac:dyDescent="0.25">
      <c r="A10544">
        <v>69102</v>
      </c>
      <c r="B10544">
        <v>1158</v>
      </c>
      <c r="C10544" s="69">
        <v>43962.206377314818</v>
      </c>
      <c r="D10544">
        <v>11325</v>
      </c>
      <c r="E10544" s="6">
        <v>1200</v>
      </c>
      <c r="F10544" s="4">
        <f t="shared" si="331"/>
        <v>43952.918958333335</v>
      </c>
      <c r="G10544" s="5">
        <f t="shared" si="332"/>
        <v>0</v>
      </c>
    </row>
    <row r="10545" spans="1:7" x14ac:dyDescent="0.25">
      <c r="A10545">
        <v>69107</v>
      </c>
      <c r="B10545">
        <v>2487</v>
      </c>
      <c r="C10545" s="69">
        <v>43962.207361111112</v>
      </c>
      <c r="D10545">
        <v>12160</v>
      </c>
      <c r="E10545" s="6">
        <v>0</v>
      </c>
      <c r="F10545" s="4">
        <f t="shared" si="331"/>
        <v>43891.025983796295</v>
      </c>
      <c r="G10545" s="5">
        <f t="shared" si="332"/>
        <v>0</v>
      </c>
    </row>
    <row r="10546" spans="1:7" x14ac:dyDescent="0.25">
      <c r="A10546">
        <v>69109</v>
      </c>
      <c r="B10546">
        <v>7067</v>
      </c>
      <c r="C10546" s="69">
        <v>43962.209016203713</v>
      </c>
      <c r="D10546">
        <v>13110</v>
      </c>
      <c r="E10546" s="6">
        <v>1200</v>
      </c>
      <c r="F10546" s="4">
        <f t="shared" si="331"/>
        <v>43831.863842592589</v>
      </c>
      <c r="G10546" s="5">
        <f t="shared" si="332"/>
        <v>0</v>
      </c>
    </row>
    <row r="10547" spans="1:7" x14ac:dyDescent="0.25">
      <c r="A10547">
        <v>69114</v>
      </c>
      <c r="B10547">
        <v>1604</v>
      </c>
      <c r="C10547" s="69">
        <v>43962.213472222233</v>
      </c>
      <c r="D10547">
        <v>851</v>
      </c>
      <c r="E10547" s="6">
        <v>1200</v>
      </c>
      <c r="F10547" s="4">
        <f t="shared" si="331"/>
        <v>43922.252476851849</v>
      </c>
      <c r="G10547" s="5">
        <f t="shared" si="332"/>
        <v>0</v>
      </c>
    </row>
    <row r="10548" spans="1:7" x14ac:dyDescent="0.25">
      <c r="A10548">
        <v>69115</v>
      </c>
      <c r="B10548">
        <v>3404</v>
      </c>
      <c r="C10548" s="69">
        <v>43962.216689814813</v>
      </c>
      <c r="D10548">
        <v>6508</v>
      </c>
      <c r="E10548" s="6">
        <v>0</v>
      </c>
      <c r="F10548" s="4">
        <f t="shared" si="331"/>
        <v>43922.195034722223</v>
      </c>
      <c r="G10548" s="5">
        <f t="shared" si="332"/>
        <v>0</v>
      </c>
    </row>
    <row r="10549" spans="1:7" x14ac:dyDescent="0.25">
      <c r="A10549">
        <v>69122</v>
      </c>
      <c r="B10549">
        <v>13474</v>
      </c>
      <c r="C10549" s="69">
        <v>43962.229328703703</v>
      </c>
      <c r="D10549">
        <v>6403</v>
      </c>
      <c r="E10549" s="6">
        <v>1200</v>
      </c>
      <c r="F10549" s="4">
        <f t="shared" si="331"/>
        <v>43922.923217592594</v>
      </c>
      <c r="G10549" s="5">
        <f t="shared" si="332"/>
        <v>0</v>
      </c>
    </row>
    <row r="10550" spans="1:7" x14ac:dyDescent="0.25">
      <c r="A10550">
        <v>69125</v>
      </c>
      <c r="B10550">
        <v>1923</v>
      </c>
      <c r="C10550" s="69">
        <v>43962.232800925929</v>
      </c>
      <c r="D10550">
        <v>8508</v>
      </c>
      <c r="E10550" s="6">
        <v>1200</v>
      </c>
      <c r="F10550" s="4">
        <f t="shared" si="331"/>
        <v>43831.426666666666</v>
      </c>
      <c r="G10550" s="5">
        <f t="shared" si="332"/>
        <v>0</v>
      </c>
    </row>
    <row r="10551" spans="1:7" x14ac:dyDescent="0.25">
      <c r="A10551">
        <v>69131</v>
      </c>
      <c r="B10551">
        <v>9346</v>
      </c>
      <c r="C10551" s="69">
        <v>43962.235810185193</v>
      </c>
      <c r="D10551">
        <v>4552</v>
      </c>
      <c r="E10551" s="6">
        <v>1200</v>
      </c>
      <c r="F10551" s="4">
        <f t="shared" si="331"/>
        <v>43922.390960648147</v>
      </c>
      <c r="G10551" s="5">
        <f t="shared" si="332"/>
        <v>0</v>
      </c>
    </row>
    <row r="10552" spans="1:7" x14ac:dyDescent="0.25">
      <c r="A10552">
        <v>69132</v>
      </c>
      <c r="B10552">
        <v>11432</v>
      </c>
      <c r="C10552" s="69">
        <v>43962.258761574078</v>
      </c>
      <c r="D10552">
        <v>5484</v>
      </c>
      <c r="E10552" s="6">
        <v>1200</v>
      </c>
      <c r="F10552" s="4">
        <f t="shared" si="331"/>
        <v>43862.519675925927</v>
      </c>
      <c r="G10552" s="5">
        <f t="shared" si="332"/>
        <v>0</v>
      </c>
    </row>
    <row r="10553" spans="1:7" x14ac:dyDescent="0.25">
      <c r="A10553">
        <v>69139</v>
      </c>
      <c r="B10553">
        <v>12513</v>
      </c>
      <c r="C10553" s="69">
        <v>43962.261805555558</v>
      </c>
      <c r="D10553">
        <v>4264</v>
      </c>
      <c r="E10553" s="6">
        <v>1200</v>
      </c>
      <c r="F10553" s="4">
        <f t="shared" si="331"/>
        <v>43922.337789351855</v>
      </c>
      <c r="G10553" s="5">
        <f t="shared" si="332"/>
        <v>0</v>
      </c>
    </row>
    <row r="10554" spans="1:7" x14ac:dyDescent="0.25">
      <c r="A10554">
        <v>69140</v>
      </c>
      <c r="B10554">
        <v>13009</v>
      </c>
      <c r="C10554" s="69">
        <v>43962.268472222233</v>
      </c>
      <c r="D10554">
        <v>8064</v>
      </c>
      <c r="E10554" s="6">
        <v>1200</v>
      </c>
      <c r="F10554" s="4">
        <f t="shared" si="331"/>
        <v>43832.876203703701</v>
      </c>
      <c r="G10554" s="5">
        <f t="shared" si="332"/>
        <v>0</v>
      </c>
    </row>
    <row r="10555" spans="1:7" x14ac:dyDescent="0.25">
      <c r="A10555">
        <v>69147</v>
      </c>
      <c r="B10555">
        <v>7595</v>
      </c>
      <c r="C10555" s="69">
        <v>43962.294108796297</v>
      </c>
      <c r="D10555">
        <v>6962</v>
      </c>
      <c r="E10555" s="6">
        <v>1200</v>
      </c>
      <c r="F10555" s="4">
        <f t="shared" si="331"/>
        <v>43922.213738425926</v>
      </c>
      <c r="G10555" s="5">
        <f t="shared" si="332"/>
        <v>0</v>
      </c>
    </row>
    <row r="10556" spans="1:7" x14ac:dyDescent="0.25">
      <c r="A10556">
        <v>69154</v>
      </c>
      <c r="B10556">
        <v>4698</v>
      </c>
      <c r="C10556" s="69">
        <v>43962.298703703702</v>
      </c>
      <c r="D10556">
        <v>1241</v>
      </c>
      <c r="E10556" s="6">
        <v>1200</v>
      </c>
      <c r="F10556" s="4">
        <f t="shared" si="331"/>
        <v>43862.258877314816</v>
      </c>
      <c r="G10556" s="5">
        <f t="shared" si="332"/>
        <v>0</v>
      </c>
    </row>
    <row r="10557" spans="1:7" x14ac:dyDescent="0.25">
      <c r="A10557">
        <v>69156</v>
      </c>
      <c r="B10557">
        <v>1021</v>
      </c>
      <c r="C10557" s="69">
        <v>43962.302060185182</v>
      </c>
      <c r="D10557">
        <v>1737</v>
      </c>
      <c r="E10557" s="6">
        <v>1200</v>
      </c>
      <c r="F10557" s="4">
        <f t="shared" si="331"/>
        <v>43923.047071759262</v>
      </c>
      <c r="G10557" s="5">
        <f t="shared" si="332"/>
        <v>0</v>
      </c>
    </row>
    <row r="10558" spans="1:7" x14ac:dyDescent="0.25">
      <c r="A10558">
        <v>69163</v>
      </c>
      <c r="B10558">
        <v>3852</v>
      </c>
      <c r="C10558" s="69">
        <v>43962.30232638889</v>
      </c>
      <c r="D10558">
        <v>12350</v>
      </c>
      <c r="E10558" s="6">
        <v>1200</v>
      </c>
      <c r="F10558" s="4">
        <f t="shared" si="331"/>
        <v>43922.755370370367</v>
      </c>
      <c r="G10558" s="5">
        <f t="shared" si="332"/>
        <v>0</v>
      </c>
    </row>
    <row r="10559" spans="1:7" x14ac:dyDescent="0.25">
      <c r="A10559">
        <v>69167</v>
      </c>
      <c r="B10559">
        <v>9119</v>
      </c>
      <c r="C10559" s="69">
        <v>43962.312905092593</v>
      </c>
      <c r="D10559">
        <v>11393</v>
      </c>
      <c r="E10559" s="6">
        <v>1200</v>
      </c>
      <c r="F10559" s="4">
        <f t="shared" si="331"/>
        <v>43952.905509259261</v>
      </c>
      <c r="G10559" s="5">
        <f t="shared" si="332"/>
        <v>0</v>
      </c>
    </row>
    <row r="10560" spans="1:7" x14ac:dyDescent="0.25">
      <c r="A10560">
        <v>69174</v>
      </c>
      <c r="B10560">
        <v>9450</v>
      </c>
      <c r="C10560" s="69">
        <v>43962.31927083333</v>
      </c>
      <c r="D10560">
        <v>2200</v>
      </c>
      <c r="E10560" s="6">
        <v>1200</v>
      </c>
      <c r="F10560" s="4">
        <f t="shared" si="331"/>
        <v>43924.120613425926</v>
      </c>
      <c r="G10560" s="5">
        <f t="shared" si="332"/>
        <v>0</v>
      </c>
    </row>
    <row r="10561" spans="1:7" x14ac:dyDescent="0.25">
      <c r="A10561">
        <v>69176</v>
      </c>
      <c r="B10561">
        <v>4360</v>
      </c>
      <c r="C10561" s="69">
        <v>43962.330729166657</v>
      </c>
      <c r="D10561">
        <v>5927</v>
      </c>
      <c r="E10561" s="6">
        <v>1200</v>
      </c>
      <c r="F10561" s="4">
        <f t="shared" si="331"/>
        <v>43862.03502314815</v>
      </c>
      <c r="G10561" s="5">
        <f t="shared" si="332"/>
        <v>0</v>
      </c>
    </row>
    <row r="10562" spans="1:7" x14ac:dyDescent="0.25">
      <c r="A10562">
        <v>69177</v>
      </c>
      <c r="B10562">
        <v>7897</v>
      </c>
      <c r="C10562" s="69">
        <v>43962.339988425927</v>
      </c>
      <c r="D10562">
        <v>5484</v>
      </c>
      <c r="E10562" s="6">
        <v>1200</v>
      </c>
      <c r="F10562" s="4">
        <f t="shared" ref="F10562:F10625" si="333">VLOOKUP(D10562,J:K,2,0)</f>
        <v>43862.519675925927</v>
      </c>
      <c r="G10562" s="5">
        <f t="shared" si="332"/>
        <v>0</v>
      </c>
    </row>
    <row r="10563" spans="1:7" x14ac:dyDescent="0.25">
      <c r="A10563">
        <v>69180</v>
      </c>
      <c r="B10563">
        <v>1187</v>
      </c>
      <c r="C10563" s="69">
        <v>43962.35292824074</v>
      </c>
      <c r="D10563">
        <v>5965</v>
      </c>
      <c r="E10563" s="6">
        <v>0</v>
      </c>
      <c r="F10563" s="4">
        <f t="shared" si="333"/>
        <v>43891.180185185185</v>
      </c>
      <c r="G10563" s="5">
        <f t="shared" ref="G10563:G10626" si="334">IF(F10563=C10563, 1, 0)</f>
        <v>0</v>
      </c>
    </row>
    <row r="10564" spans="1:7" x14ac:dyDescent="0.25">
      <c r="A10564">
        <v>69181</v>
      </c>
      <c r="B10564">
        <v>104</v>
      </c>
      <c r="C10564" s="69">
        <v>43962.358842592592</v>
      </c>
      <c r="D10564">
        <v>6844</v>
      </c>
      <c r="E10564" s="6">
        <v>1200</v>
      </c>
      <c r="F10564" s="4">
        <f t="shared" si="333"/>
        <v>43891.224456018521</v>
      </c>
      <c r="G10564" s="5">
        <f t="shared" si="334"/>
        <v>0</v>
      </c>
    </row>
    <row r="10565" spans="1:7" x14ac:dyDescent="0.25">
      <c r="A10565">
        <v>69187</v>
      </c>
      <c r="B10565">
        <v>474</v>
      </c>
      <c r="C10565" s="69">
        <v>43962.361319444448</v>
      </c>
      <c r="D10565">
        <v>11325</v>
      </c>
      <c r="E10565" s="6">
        <v>1200</v>
      </c>
      <c r="F10565" s="4">
        <f t="shared" si="333"/>
        <v>43952.918958333335</v>
      </c>
      <c r="G10565" s="5">
        <f t="shared" si="334"/>
        <v>0</v>
      </c>
    </row>
    <row r="10566" spans="1:7" x14ac:dyDescent="0.25">
      <c r="A10566">
        <v>69189</v>
      </c>
      <c r="B10566">
        <v>5182</v>
      </c>
      <c r="C10566" s="69">
        <v>43962.362303240741</v>
      </c>
      <c r="D10566">
        <v>6508</v>
      </c>
      <c r="E10566" s="6">
        <v>1200</v>
      </c>
      <c r="F10566" s="4">
        <f t="shared" si="333"/>
        <v>43922.195034722223</v>
      </c>
      <c r="G10566" s="5">
        <f t="shared" si="334"/>
        <v>0</v>
      </c>
    </row>
    <row r="10567" spans="1:7" x14ac:dyDescent="0.25">
      <c r="A10567">
        <v>69194</v>
      </c>
      <c r="B10567">
        <v>12025</v>
      </c>
      <c r="C10567" s="69">
        <v>43962.366412037038</v>
      </c>
      <c r="D10567">
        <v>11486</v>
      </c>
      <c r="E10567" s="6">
        <v>1200</v>
      </c>
      <c r="F10567" s="4">
        <f t="shared" si="333"/>
        <v>43862.192118055558</v>
      </c>
      <c r="G10567" s="5">
        <f t="shared" si="334"/>
        <v>0</v>
      </c>
    </row>
    <row r="10568" spans="1:7" x14ac:dyDescent="0.25">
      <c r="A10568">
        <v>69196</v>
      </c>
      <c r="B10568">
        <v>12057</v>
      </c>
      <c r="C10568" s="69">
        <v>43962.367986111109</v>
      </c>
      <c r="D10568">
        <v>13817</v>
      </c>
      <c r="E10568" s="6">
        <v>1200</v>
      </c>
      <c r="F10568" s="4">
        <f t="shared" si="333"/>
        <v>43891.131111111114</v>
      </c>
      <c r="G10568" s="5">
        <f t="shared" si="334"/>
        <v>0</v>
      </c>
    </row>
    <row r="10569" spans="1:7" x14ac:dyDescent="0.25">
      <c r="A10569">
        <v>69200</v>
      </c>
      <c r="B10569">
        <v>4682</v>
      </c>
      <c r="C10569" s="69">
        <v>43962.375833333332</v>
      </c>
      <c r="D10569">
        <v>12264</v>
      </c>
      <c r="E10569" s="6">
        <v>1200</v>
      </c>
      <c r="F10569" s="4">
        <f t="shared" si="333"/>
        <v>43862.542557870373</v>
      </c>
      <c r="G10569" s="5">
        <f t="shared" si="334"/>
        <v>0</v>
      </c>
    </row>
    <row r="10570" spans="1:7" x14ac:dyDescent="0.25">
      <c r="A10570">
        <v>69205</v>
      </c>
      <c r="B10570">
        <v>1756</v>
      </c>
      <c r="C10570" s="69">
        <v>43962.382245370369</v>
      </c>
      <c r="D10570">
        <v>4808</v>
      </c>
      <c r="E10570" s="6">
        <v>1200</v>
      </c>
      <c r="F10570" s="4">
        <f t="shared" si="333"/>
        <v>43835.220995370371</v>
      </c>
      <c r="G10570" s="5">
        <f t="shared" si="334"/>
        <v>0</v>
      </c>
    </row>
    <row r="10571" spans="1:7" x14ac:dyDescent="0.25">
      <c r="A10571">
        <v>69218</v>
      </c>
      <c r="B10571">
        <v>8200</v>
      </c>
      <c r="C10571" s="69">
        <v>43962.397974537038</v>
      </c>
      <c r="D10571">
        <v>7642</v>
      </c>
      <c r="E10571" s="6">
        <v>1200</v>
      </c>
      <c r="F10571" s="4">
        <f t="shared" si="333"/>
        <v>43923.15016203704</v>
      </c>
      <c r="G10571" s="5">
        <f t="shared" si="334"/>
        <v>0</v>
      </c>
    </row>
    <row r="10572" spans="1:7" x14ac:dyDescent="0.25">
      <c r="A10572">
        <v>69224</v>
      </c>
      <c r="B10572">
        <v>1687</v>
      </c>
      <c r="C10572" s="69">
        <v>43962.402997685182</v>
      </c>
      <c r="D10572">
        <v>3528</v>
      </c>
      <c r="E10572" s="6">
        <v>1200</v>
      </c>
      <c r="F10572" s="4">
        <f t="shared" si="333"/>
        <v>43832.253541666665</v>
      </c>
      <c r="G10572" s="5">
        <f t="shared" si="334"/>
        <v>0</v>
      </c>
    </row>
    <row r="10573" spans="1:7" x14ac:dyDescent="0.25">
      <c r="A10573">
        <v>69225</v>
      </c>
      <c r="B10573">
        <v>1187</v>
      </c>
      <c r="C10573" s="69">
        <v>43962.40525462963</v>
      </c>
      <c r="D10573">
        <v>6844</v>
      </c>
      <c r="E10573" s="6">
        <v>1200</v>
      </c>
      <c r="F10573" s="4">
        <f t="shared" si="333"/>
        <v>43891.224456018521</v>
      </c>
      <c r="G10573" s="5">
        <f t="shared" si="334"/>
        <v>0</v>
      </c>
    </row>
    <row r="10574" spans="1:7" x14ac:dyDescent="0.25">
      <c r="A10574">
        <v>69230</v>
      </c>
      <c r="B10574">
        <v>12513</v>
      </c>
      <c r="C10574" s="69">
        <v>43962.409444444442</v>
      </c>
      <c r="D10574">
        <v>7878</v>
      </c>
      <c r="E10574" s="6">
        <v>960</v>
      </c>
      <c r="F10574" s="4">
        <f t="shared" si="333"/>
        <v>43891.070462962962</v>
      </c>
      <c r="G10574" s="5">
        <f t="shared" si="334"/>
        <v>0</v>
      </c>
    </row>
    <row r="10575" spans="1:7" x14ac:dyDescent="0.25">
      <c r="A10575">
        <v>69232</v>
      </c>
      <c r="B10575">
        <v>4838</v>
      </c>
      <c r="C10575" s="69">
        <v>43962.416805555556</v>
      </c>
      <c r="D10575">
        <v>11835</v>
      </c>
      <c r="E10575" s="6">
        <v>1200</v>
      </c>
      <c r="F10575" s="4">
        <f t="shared" si="333"/>
        <v>43922.844085648147</v>
      </c>
      <c r="G10575" s="5">
        <f t="shared" si="334"/>
        <v>0</v>
      </c>
    </row>
    <row r="10576" spans="1:7" x14ac:dyDescent="0.25">
      <c r="A10576">
        <v>69237</v>
      </c>
      <c r="B10576">
        <v>2880</v>
      </c>
      <c r="C10576" s="69">
        <v>43962.431793981479</v>
      </c>
      <c r="D10576">
        <v>4552</v>
      </c>
      <c r="E10576" s="6">
        <v>960</v>
      </c>
      <c r="F10576" s="4">
        <f t="shared" si="333"/>
        <v>43922.390960648147</v>
      </c>
      <c r="G10576" s="5">
        <f t="shared" si="334"/>
        <v>0</v>
      </c>
    </row>
    <row r="10577" spans="1:7" x14ac:dyDescent="0.25">
      <c r="A10577">
        <v>69241</v>
      </c>
      <c r="B10577">
        <v>4379</v>
      </c>
      <c r="C10577" s="69">
        <v>43962.441296296303</v>
      </c>
      <c r="D10577">
        <v>10111</v>
      </c>
      <c r="E10577" s="6">
        <v>1200</v>
      </c>
      <c r="F10577" s="4">
        <f t="shared" si="333"/>
        <v>43891.165625000001</v>
      </c>
      <c r="G10577" s="5">
        <f t="shared" si="334"/>
        <v>0</v>
      </c>
    </row>
    <row r="10578" spans="1:7" x14ac:dyDescent="0.25">
      <c r="A10578">
        <v>69253</v>
      </c>
      <c r="B10578">
        <v>3789</v>
      </c>
      <c r="C10578" s="69">
        <v>43962.460775462961</v>
      </c>
      <c r="D10578">
        <v>13110</v>
      </c>
      <c r="E10578" s="6">
        <v>1200</v>
      </c>
      <c r="F10578" s="4">
        <f t="shared" si="333"/>
        <v>43831.863842592589</v>
      </c>
      <c r="G10578" s="5">
        <f t="shared" si="334"/>
        <v>0</v>
      </c>
    </row>
    <row r="10579" spans="1:7" x14ac:dyDescent="0.25">
      <c r="A10579">
        <v>69259</v>
      </c>
      <c r="B10579">
        <v>5534</v>
      </c>
      <c r="C10579" s="69">
        <v>43962.46707175926</v>
      </c>
      <c r="D10579">
        <v>13110</v>
      </c>
      <c r="E10579" s="6">
        <v>1200</v>
      </c>
      <c r="F10579" s="4">
        <f t="shared" si="333"/>
        <v>43831.863842592589</v>
      </c>
      <c r="G10579" s="5">
        <f t="shared" si="334"/>
        <v>0</v>
      </c>
    </row>
    <row r="10580" spans="1:7" x14ac:dyDescent="0.25">
      <c r="A10580">
        <v>69266</v>
      </c>
      <c r="B10580">
        <v>3064</v>
      </c>
      <c r="C10580" s="69">
        <v>43962.474131944437</v>
      </c>
      <c r="D10580">
        <v>1670</v>
      </c>
      <c r="E10580" s="6">
        <v>1200</v>
      </c>
      <c r="F10580" s="4">
        <f t="shared" si="333"/>
        <v>43952.049432870372</v>
      </c>
      <c r="G10580" s="5">
        <f t="shared" si="334"/>
        <v>0</v>
      </c>
    </row>
    <row r="10581" spans="1:7" x14ac:dyDescent="0.25">
      <c r="A10581">
        <v>69267</v>
      </c>
      <c r="B10581">
        <v>11344</v>
      </c>
      <c r="C10581" s="69">
        <v>43962.48028935185</v>
      </c>
      <c r="D10581">
        <v>8930</v>
      </c>
      <c r="E10581" s="6">
        <v>1200</v>
      </c>
      <c r="F10581" s="4">
        <f t="shared" si="333"/>
        <v>43833.209201388891</v>
      </c>
      <c r="G10581" s="5">
        <f t="shared" si="334"/>
        <v>0</v>
      </c>
    </row>
    <row r="10582" spans="1:7" x14ac:dyDescent="0.25">
      <c r="A10582">
        <v>69272</v>
      </c>
      <c r="B10582">
        <v>1315</v>
      </c>
      <c r="C10582" s="69">
        <v>43962.485891203702</v>
      </c>
      <c r="D10582">
        <v>11486</v>
      </c>
      <c r="E10582" s="6">
        <v>960</v>
      </c>
      <c r="F10582" s="4">
        <f t="shared" si="333"/>
        <v>43862.192118055558</v>
      </c>
      <c r="G10582" s="5">
        <f t="shared" si="334"/>
        <v>0</v>
      </c>
    </row>
    <row r="10583" spans="1:7" x14ac:dyDescent="0.25">
      <c r="A10583">
        <v>69274</v>
      </c>
      <c r="B10583">
        <v>10860</v>
      </c>
      <c r="C10583" s="69">
        <v>43962.500011574077</v>
      </c>
      <c r="D10583">
        <v>4120</v>
      </c>
      <c r="E10583" s="6">
        <v>1200</v>
      </c>
      <c r="F10583" s="4">
        <f t="shared" si="333"/>
        <v>43952.016840277778</v>
      </c>
      <c r="G10583" s="5">
        <f t="shared" si="334"/>
        <v>0</v>
      </c>
    </row>
    <row r="10584" spans="1:7" x14ac:dyDescent="0.25">
      <c r="A10584">
        <v>69281</v>
      </c>
      <c r="B10584">
        <v>6717</v>
      </c>
      <c r="C10584" s="69">
        <v>43962.504745370366</v>
      </c>
      <c r="D10584">
        <v>13110</v>
      </c>
      <c r="E10584" s="6">
        <v>1200</v>
      </c>
      <c r="F10584" s="4">
        <f t="shared" si="333"/>
        <v>43831.863842592589</v>
      </c>
      <c r="G10584" s="5">
        <f t="shared" si="334"/>
        <v>0</v>
      </c>
    </row>
    <row r="10585" spans="1:7" x14ac:dyDescent="0.25">
      <c r="A10585">
        <v>69285</v>
      </c>
      <c r="B10585">
        <v>3475</v>
      </c>
      <c r="C10585" s="69">
        <v>43962.51326388889</v>
      </c>
      <c r="D10585">
        <v>4808</v>
      </c>
      <c r="E10585" s="6">
        <v>960</v>
      </c>
      <c r="F10585" s="4">
        <f t="shared" si="333"/>
        <v>43835.220995370371</v>
      </c>
      <c r="G10585" s="5">
        <f t="shared" si="334"/>
        <v>0</v>
      </c>
    </row>
    <row r="10586" spans="1:7" x14ac:dyDescent="0.25">
      <c r="A10586">
        <v>69289</v>
      </c>
      <c r="B10586">
        <v>1021</v>
      </c>
      <c r="C10586" s="69">
        <v>43962.519479166673</v>
      </c>
      <c r="D10586">
        <v>8064</v>
      </c>
      <c r="E10586" s="6">
        <v>1200</v>
      </c>
      <c r="F10586" s="4">
        <f t="shared" si="333"/>
        <v>43832.876203703701</v>
      </c>
      <c r="G10586" s="5">
        <f t="shared" si="334"/>
        <v>0</v>
      </c>
    </row>
    <row r="10587" spans="1:7" x14ac:dyDescent="0.25">
      <c r="A10587">
        <v>69295</v>
      </c>
      <c r="B10587">
        <v>10156</v>
      </c>
      <c r="C10587" s="69">
        <v>43962.537245370368</v>
      </c>
      <c r="D10587">
        <v>9086</v>
      </c>
      <c r="E10587" s="6">
        <v>960</v>
      </c>
      <c r="F10587" s="4">
        <f t="shared" si="333"/>
        <v>43952.751793981479</v>
      </c>
      <c r="G10587" s="5">
        <f t="shared" si="334"/>
        <v>0</v>
      </c>
    </row>
    <row r="10588" spans="1:7" x14ac:dyDescent="0.25">
      <c r="A10588">
        <v>69298</v>
      </c>
      <c r="B10588">
        <v>4031</v>
      </c>
      <c r="C10588" s="69">
        <v>43962.539918981478</v>
      </c>
      <c r="D10588">
        <v>1305</v>
      </c>
      <c r="E10588" s="6">
        <v>1200</v>
      </c>
      <c r="F10588" s="4">
        <f t="shared" si="333"/>
        <v>43922.021249999998</v>
      </c>
      <c r="G10588" s="5">
        <f t="shared" si="334"/>
        <v>0</v>
      </c>
    </row>
    <row r="10589" spans="1:7" x14ac:dyDescent="0.25">
      <c r="A10589">
        <v>69302</v>
      </c>
      <c r="B10589">
        <v>6954</v>
      </c>
      <c r="C10589" s="69">
        <v>43962.540729166663</v>
      </c>
      <c r="D10589">
        <v>4891</v>
      </c>
      <c r="E10589" s="6">
        <v>1200</v>
      </c>
      <c r="F10589" s="4">
        <f t="shared" si="333"/>
        <v>43862.105497685188</v>
      </c>
      <c r="G10589" s="5">
        <f t="shared" si="334"/>
        <v>0</v>
      </c>
    </row>
    <row r="10590" spans="1:7" x14ac:dyDescent="0.25">
      <c r="A10590">
        <v>69306</v>
      </c>
      <c r="B10590">
        <v>5794</v>
      </c>
      <c r="C10590" s="69">
        <v>43962.543958333343</v>
      </c>
      <c r="D10590">
        <v>2251</v>
      </c>
      <c r="E10590" s="6">
        <v>1200</v>
      </c>
      <c r="F10590" s="4">
        <f t="shared" si="333"/>
        <v>43923.152268518519</v>
      </c>
      <c r="G10590" s="5">
        <f t="shared" si="334"/>
        <v>0</v>
      </c>
    </row>
    <row r="10591" spans="1:7" x14ac:dyDescent="0.25">
      <c r="A10591">
        <v>69309</v>
      </c>
      <c r="B10591">
        <v>4520</v>
      </c>
      <c r="C10591" s="69">
        <v>43962.547743055547</v>
      </c>
      <c r="D10591">
        <v>3346</v>
      </c>
      <c r="E10591" s="6">
        <v>1200</v>
      </c>
      <c r="F10591" s="4">
        <f t="shared" si="333"/>
        <v>43862.038483796299</v>
      </c>
      <c r="G10591" s="5">
        <f t="shared" si="334"/>
        <v>0</v>
      </c>
    </row>
    <row r="10592" spans="1:7" x14ac:dyDescent="0.25">
      <c r="A10592">
        <v>69311</v>
      </c>
      <c r="B10592">
        <v>11944</v>
      </c>
      <c r="C10592" s="69">
        <v>43962.562071759261</v>
      </c>
      <c r="D10592">
        <v>3528</v>
      </c>
      <c r="E10592" s="6">
        <v>1200</v>
      </c>
      <c r="F10592" s="4">
        <f t="shared" si="333"/>
        <v>43832.253541666665</v>
      </c>
      <c r="G10592" s="5">
        <f t="shared" si="334"/>
        <v>0</v>
      </c>
    </row>
    <row r="10593" spans="1:7" x14ac:dyDescent="0.25">
      <c r="A10593">
        <v>69315</v>
      </c>
      <c r="B10593">
        <v>12959</v>
      </c>
      <c r="C10593" s="69">
        <v>43962.56527777778</v>
      </c>
      <c r="D10593">
        <v>11325</v>
      </c>
      <c r="E10593" s="6">
        <v>1200</v>
      </c>
      <c r="F10593" s="4">
        <f t="shared" si="333"/>
        <v>43952.918958333335</v>
      </c>
      <c r="G10593" s="5">
        <f t="shared" si="334"/>
        <v>0</v>
      </c>
    </row>
    <row r="10594" spans="1:7" x14ac:dyDescent="0.25">
      <c r="A10594">
        <v>69318</v>
      </c>
      <c r="B10594">
        <v>7454</v>
      </c>
      <c r="C10594" s="69">
        <v>43962.587280092594</v>
      </c>
      <c r="D10594">
        <v>2200</v>
      </c>
      <c r="E10594" s="6">
        <v>1200</v>
      </c>
      <c r="F10594" s="4">
        <f t="shared" si="333"/>
        <v>43924.120613425926</v>
      </c>
      <c r="G10594" s="5">
        <f t="shared" si="334"/>
        <v>0</v>
      </c>
    </row>
    <row r="10595" spans="1:7" x14ac:dyDescent="0.25">
      <c r="A10595">
        <v>69321</v>
      </c>
      <c r="B10595">
        <v>7535</v>
      </c>
      <c r="C10595" s="69">
        <v>43962.587442129632</v>
      </c>
      <c r="D10595">
        <v>831</v>
      </c>
      <c r="E10595" s="6">
        <v>960</v>
      </c>
      <c r="F10595" s="4">
        <f t="shared" si="333"/>
        <v>43952.334629629629</v>
      </c>
      <c r="G10595" s="5">
        <f t="shared" si="334"/>
        <v>0</v>
      </c>
    </row>
    <row r="10596" spans="1:7" x14ac:dyDescent="0.25">
      <c r="A10596">
        <v>69326</v>
      </c>
      <c r="B10596">
        <v>2825</v>
      </c>
      <c r="C10596" s="69">
        <v>43962.589456018519</v>
      </c>
      <c r="D10596">
        <v>2271</v>
      </c>
      <c r="E10596" s="6">
        <v>0</v>
      </c>
      <c r="F10596" s="4">
        <f t="shared" si="333"/>
        <v>43922.063993055555</v>
      </c>
      <c r="G10596" s="5">
        <f t="shared" si="334"/>
        <v>0</v>
      </c>
    </row>
    <row r="10597" spans="1:7" x14ac:dyDescent="0.25">
      <c r="A10597">
        <v>69338</v>
      </c>
      <c r="B10597">
        <v>3590</v>
      </c>
      <c r="C10597" s="69">
        <v>43962.600023148138</v>
      </c>
      <c r="D10597">
        <v>10526</v>
      </c>
      <c r="E10597" s="6">
        <v>1200</v>
      </c>
      <c r="F10597" s="4">
        <f t="shared" si="333"/>
        <v>43922.45652777778</v>
      </c>
      <c r="G10597" s="5">
        <f t="shared" si="334"/>
        <v>0</v>
      </c>
    </row>
    <row r="10598" spans="1:7" x14ac:dyDescent="0.25">
      <c r="A10598">
        <v>69344</v>
      </c>
      <c r="B10598">
        <v>12589</v>
      </c>
      <c r="C10598" s="69">
        <v>43962.608240740738</v>
      </c>
      <c r="D10598">
        <v>11486</v>
      </c>
      <c r="E10598" s="6">
        <v>960</v>
      </c>
      <c r="F10598" s="4">
        <f t="shared" si="333"/>
        <v>43862.192118055558</v>
      </c>
      <c r="G10598" s="5">
        <f t="shared" si="334"/>
        <v>0</v>
      </c>
    </row>
    <row r="10599" spans="1:7" x14ac:dyDescent="0.25">
      <c r="A10599">
        <v>69345</v>
      </c>
      <c r="B10599">
        <v>863</v>
      </c>
      <c r="C10599" s="69">
        <v>43962.63453703704</v>
      </c>
      <c r="D10599">
        <v>4552</v>
      </c>
      <c r="E10599" s="6">
        <v>1200</v>
      </c>
      <c r="F10599" s="4">
        <f t="shared" si="333"/>
        <v>43922.390960648147</v>
      </c>
      <c r="G10599" s="5">
        <f t="shared" si="334"/>
        <v>0</v>
      </c>
    </row>
    <row r="10600" spans="1:7" x14ac:dyDescent="0.25">
      <c r="A10600">
        <v>69352</v>
      </c>
      <c r="B10600">
        <v>5379</v>
      </c>
      <c r="C10600" s="69">
        <v>43962.639363425929</v>
      </c>
      <c r="D10600">
        <v>2271</v>
      </c>
      <c r="E10600" s="6">
        <v>1200</v>
      </c>
      <c r="F10600" s="4">
        <f t="shared" si="333"/>
        <v>43922.063993055555</v>
      </c>
      <c r="G10600" s="5">
        <f t="shared" si="334"/>
        <v>0</v>
      </c>
    </row>
    <row r="10601" spans="1:7" x14ac:dyDescent="0.25">
      <c r="A10601">
        <v>69356</v>
      </c>
      <c r="B10601">
        <v>5584</v>
      </c>
      <c r="C10601" s="69">
        <v>43962.641550925917</v>
      </c>
      <c r="D10601">
        <v>9356</v>
      </c>
      <c r="E10601" s="6">
        <v>960</v>
      </c>
      <c r="F10601" s="4">
        <f t="shared" si="333"/>
        <v>43862.707141203704</v>
      </c>
      <c r="G10601" s="5">
        <f t="shared" si="334"/>
        <v>0</v>
      </c>
    </row>
    <row r="10602" spans="1:7" x14ac:dyDescent="0.25">
      <c r="A10602">
        <v>69357</v>
      </c>
      <c r="B10602">
        <v>4382</v>
      </c>
      <c r="C10602" s="69">
        <v>43962.646701388891</v>
      </c>
      <c r="D10602">
        <v>2200</v>
      </c>
      <c r="E10602" s="6">
        <v>1200</v>
      </c>
      <c r="F10602" s="4">
        <f t="shared" si="333"/>
        <v>43924.120613425926</v>
      </c>
      <c r="G10602" s="5">
        <f t="shared" si="334"/>
        <v>0</v>
      </c>
    </row>
    <row r="10603" spans="1:7" x14ac:dyDescent="0.25">
      <c r="A10603">
        <v>69364</v>
      </c>
      <c r="B10603">
        <v>8007</v>
      </c>
      <c r="C10603" s="69">
        <v>43962.659490740742</v>
      </c>
      <c r="D10603">
        <v>10783</v>
      </c>
      <c r="E10603" s="6">
        <v>1200</v>
      </c>
      <c r="F10603" s="4">
        <f t="shared" si="333"/>
        <v>43862.838495370372</v>
      </c>
      <c r="G10603" s="5">
        <f t="shared" si="334"/>
        <v>0</v>
      </c>
    </row>
    <row r="10604" spans="1:7" x14ac:dyDescent="0.25">
      <c r="A10604">
        <v>69368</v>
      </c>
      <c r="B10604">
        <v>2285</v>
      </c>
      <c r="C10604" s="69">
        <v>43962.660914351851</v>
      </c>
      <c r="D10604">
        <v>5204</v>
      </c>
      <c r="E10604" s="6">
        <v>1200</v>
      </c>
      <c r="F10604" s="4">
        <f t="shared" si="333"/>
        <v>43922.600034722222</v>
      </c>
      <c r="G10604" s="5">
        <f t="shared" si="334"/>
        <v>0</v>
      </c>
    </row>
    <row r="10605" spans="1:7" x14ac:dyDescent="0.25">
      <c r="A10605">
        <v>69372</v>
      </c>
      <c r="B10605">
        <v>2285</v>
      </c>
      <c r="C10605" s="69">
        <v>43962.661053240743</v>
      </c>
      <c r="D10605">
        <v>11437</v>
      </c>
      <c r="E10605" s="6">
        <v>960</v>
      </c>
      <c r="F10605" s="4">
        <f t="shared" si="333"/>
        <v>43923.125856481478</v>
      </c>
      <c r="G10605" s="5">
        <f t="shared" si="334"/>
        <v>0</v>
      </c>
    </row>
    <row r="10606" spans="1:7" x14ac:dyDescent="0.25">
      <c r="A10606">
        <v>69374</v>
      </c>
      <c r="B10606">
        <v>11244</v>
      </c>
      <c r="C10606" s="69">
        <v>43962.667361111111</v>
      </c>
      <c r="D10606">
        <v>6844</v>
      </c>
      <c r="E10606" s="6">
        <v>1200</v>
      </c>
      <c r="F10606" s="4">
        <f t="shared" si="333"/>
        <v>43891.224456018521</v>
      </c>
      <c r="G10606" s="5">
        <f t="shared" si="334"/>
        <v>0</v>
      </c>
    </row>
    <row r="10607" spans="1:7" x14ac:dyDescent="0.25">
      <c r="A10607">
        <v>69379</v>
      </c>
      <c r="B10607">
        <v>2825</v>
      </c>
      <c r="C10607" s="69">
        <v>43962.696469907409</v>
      </c>
      <c r="D10607">
        <v>4284</v>
      </c>
      <c r="E10607" s="6">
        <v>1200</v>
      </c>
      <c r="F10607" s="4">
        <f t="shared" si="333"/>
        <v>43922.838472222225</v>
      </c>
      <c r="G10607" s="5">
        <f t="shared" si="334"/>
        <v>0</v>
      </c>
    </row>
    <row r="10608" spans="1:7" x14ac:dyDescent="0.25">
      <c r="A10608">
        <v>69382</v>
      </c>
      <c r="B10608">
        <v>7454</v>
      </c>
      <c r="C10608" s="69">
        <v>43962.697199074071</v>
      </c>
      <c r="D10608">
        <v>10783</v>
      </c>
      <c r="E10608" s="6">
        <v>1200</v>
      </c>
      <c r="F10608" s="4">
        <f t="shared" si="333"/>
        <v>43862.838495370372</v>
      </c>
      <c r="G10608" s="5">
        <f t="shared" si="334"/>
        <v>0</v>
      </c>
    </row>
    <row r="10609" spans="1:7" x14ac:dyDescent="0.25">
      <c r="A10609">
        <v>69386</v>
      </c>
      <c r="B10609">
        <v>1825</v>
      </c>
      <c r="C10609" s="69">
        <v>43962.703692129631</v>
      </c>
      <c r="D10609">
        <v>2405</v>
      </c>
      <c r="E10609" s="6">
        <v>960</v>
      </c>
      <c r="F10609" s="4">
        <f t="shared" si="333"/>
        <v>43891.569097222222</v>
      </c>
      <c r="G10609" s="5">
        <f t="shared" si="334"/>
        <v>0</v>
      </c>
    </row>
    <row r="10610" spans="1:7" x14ac:dyDescent="0.25">
      <c r="A10610">
        <v>69387</v>
      </c>
      <c r="B10610">
        <v>712</v>
      </c>
      <c r="C10610" s="69">
        <v>43962.707025462973</v>
      </c>
      <c r="D10610">
        <v>5965</v>
      </c>
      <c r="E10610" s="6">
        <v>1200</v>
      </c>
      <c r="F10610" s="4">
        <f t="shared" si="333"/>
        <v>43891.180185185185</v>
      </c>
      <c r="G10610" s="5">
        <f t="shared" si="334"/>
        <v>0</v>
      </c>
    </row>
    <row r="10611" spans="1:7" x14ac:dyDescent="0.25">
      <c r="A10611">
        <v>69392</v>
      </c>
      <c r="B10611">
        <v>6834</v>
      </c>
      <c r="C10611" s="69">
        <v>43962.707870370366</v>
      </c>
      <c r="D10611">
        <v>11726</v>
      </c>
      <c r="E10611" s="6">
        <v>1200</v>
      </c>
      <c r="F10611" s="4">
        <f t="shared" si="333"/>
        <v>43835.526423611111</v>
      </c>
      <c r="G10611" s="5">
        <f t="shared" si="334"/>
        <v>0</v>
      </c>
    </row>
    <row r="10612" spans="1:7" x14ac:dyDescent="0.25">
      <c r="A10612">
        <v>69393</v>
      </c>
      <c r="B10612">
        <v>7067</v>
      </c>
      <c r="C10612" s="69">
        <v>43962.7112037037</v>
      </c>
      <c r="D10612">
        <v>12504</v>
      </c>
      <c r="E10612" s="6">
        <v>1200</v>
      </c>
      <c r="F10612" s="4">
        <f t="shared" si="333"/>
        <v>43833.397569444445</v>
      </c>
      <c r="G10612" s="5">
        <f t="shared" si="334"/>
        <v>0</v>
      </c>
    </row>
    <row r="10613" spans="1:7" x14ac:dyDescent="0.25">
      <c r="A10613">
        <v>69395</v>
      </c>
      <c r="B10613">
        <v>9817</v>
      </c>
      <c r="C10613" s="69">
        <v>43962.711527777778</v>
      </c>
      <c r="D10613">
        <v>11954</v>
      </c>
      <c r="E10613" s="6">
        <v>1200</v>
      </c>
      <c r="F10613" s="4">
        <f t="shared" si="333"/>
        <v>43922.163784722223</v>
      </c>
      <c r="G10613" s="5">
        <f t="shared" si="334"/>
        <v>0</v>
      </c>
    </row>
    <row r="10614" spans="1:7" x14ac:dyDescent="0.25">
      <c r="A10614">
        <v>69396</v>
      </c>
      <c r="B10614">
        <v>10297</v>
      </c>
      <c r="C10614" s="69">
        <v>43962.722615740742</v>
      </c>
      <c r="D10614">
        <v>1670</v>
      </c>
      <c r="E10614" s="6">
        <v>1200</v>
      </c>
      <c r="F10614" s="4">
        <f t="shared" si="333"/>
        <v>43952.049432870372</v>
      </c>
      <c r="G10614" s="5">
        <f t="shared" si="334"/>
        <v>0</v>
      </c>
    </row>
    <row r="10615" spans="1:7" x14ac:dyDescent="0.25">
      <c r="A10615">
        <v>69397</v>
      </c>
      <c r="B10615">
        <v>1423</v>
      </c>
      <c r="C10615" s="69">
        <v>43962.727743055562</v>
      </c>
      <c r="D10615">
        <v>2343</v>
      </c>
      <c r="E10615" s="6">
        <v>1200</v>
      </c>
      <c r="F10615" s="4">
        <f t="shared" si="333"/>
        <v>43952.033032407409</v>
      </c>
      <c r="G10615" s="5">
        <f t="shared" si="334"/>
        <v>0</v>
      </c>
    </row>
    <row r="10616" spans="1:7" x14ac:dyDescent="0.25">
      <c r="A10616">
        <v>69401</v>
      </c>
      <c r="B10616">
        <v>8791</v>
      </c>
      <c r="C10616" s="69">
        <v>43962.735891203702</v>
      </c>
      <c r="D10616">
        <v>5927</v>
      </c>
      <c r="E10616" s="6">
        <v>0</v>
      </c>
      <c r="F10616" s="4">
        <f t="shared" si="333"/>
        <v>43862.03502314815</v>
      </c>
      <c r="G10616" s="5">
        <f t="shared" si="334"/>
        <v>0</v>
      </c>
    </row>
    <row r="10617" spans="1:7" x14ac:dyDescent="0.25">
      <c r="A10617">
        <v>69403</v>
      </c>
      <c r="B10617">
        <v>4606</v>
      </c>
      <c r="C10617" s="69">
        <v>43962.745937500003</v>
      </c>
      <c r="D10617">
        <v>1670</v>
      </c>
      <c r="E10617" s="6">
        <v>1200</v>
      </c>
      <c r="F10617" s="4">
        <f t="shared" si="333"/>
        <v>43952.049432870372</v>
      </c>
      <c r="G10617" s="5">
        <f t="shared" si="334"/>
        <v>0</v>
      </c>
    </row>
    <row r="10618" spans="1:7" x14ac:dyDescent="0.25">
      <c r="A10618">
        <v>69404</v>
      </c>
      <c r="B10618">
        <v>13626</v>
      </c>
      <c r="C10618" s="69">
        <v>43962.755289351851</v>
      </c>
      <c r="D10618">
        <v>10526</v>
      </c>
      <c r="E10618" s="6">
        <v>1200</v>
      </c>
      <c r="F10618" s="4">
        <f t="shared" si="333"/>
        <v>43922.45652777778</v>
      </c>
      <c r="G10618" s="5">
        <f t="shared" si="334"/>
        <v>0</v>
      </c>
    </row>
    <row r="10619" spans="1:7" x14ac:dyDescent="0.25">
      <c r="A10619">
        <v>69406</v>
      </c>
      <c r="B10619">
        <v>5818</v>
      </c>
      <c r="C10619" s="69">
        <v>43962.756874999999</v>
      </c>
      <c r="D10619">
        <v>4808</v>
      </c>
      <c r="E10619" s="6">
        <v>1200</v>
      </c>
      <c r="F10619" s="4">
        <f t="shared" si="333"/>
        <v>43835.220995370371</v>
      </c>
      <c r="G10619" s="5">
        <f t="shared" si="334"/>
        <v>0</v>
      </c>
    </row>
    <row r="10620" spans="1:7" x14ac:dyDescent="0.25">
      <c r="A10620">
        <v>69409</v>
      </c>
      <c r="B10620">
        <v>2801</v>
      </c>
      <c r="C10620" s="69">
        <v>43962.769756944443</v>
      </c>
      <c r="D10620">
        <v>10526</v>
      </c>
      <c r="E10620" s="6">
        <v>1200</v>
      </c>
      <c r="F10620" s="4">
        <f t="shared" si="333"/>
        <v>43922.45652777778</v>
      </c>
      <c r="G10620" s="5">
        <f t="shared" si="334"/>
        <v>0</v>
      </c>
    </row>
    <row r="10621" spans="1:7" x14ac:dyDescent="0.25">
      <c r="A10621">
        <v>69412</v>
      </c>
      <c r="B10621">
        <v>584</v>
      </c>
      <c r="C10621" s="69">
        <v>43962.785173611112</v>
      </c>
      <c r="D10621">
        <v>4758</v>
      </c>
      <c r="E10621" s="6">
        <v>1200</v>
      </c>
      <c r="F10621" s="4">
        <f t="shared" si="333"/>
        <v>43838.476377314815</v>
      </c>
      <c r="G10621" s="5">
        <f t="shared" si="334"/>
        <v>0</v>
      </c>
    </row>
    <row r="10622" spans="1:7" x14ac:dyDescent="0.25">
      <c r="A10622">
        <v>69414</v>
      </c>
      <c r="B10622">
        <v>12289</v>
      </c>
      <c r="C10622" s="69">
        <v>43962.78943287037</v>
      </c>
      <c r="D10622">
        <v>1570</v>
      </c>
      <c r="E10622" s="6">
        <v>1200</v>
      </c>
      <c r="F10622" s="4">
        <f t="shared" si="333"/>
        <v>43891.105428240742</v>
      </c>
      <c r="G10622" s="5">
        <f t="shared" si="334"/>
        <v>0</v>
      </c>
    </row>
    <row r="10623" spans="1:7" x14ac:dyDescent="0.25">
      <c r="A10623">
        <v>69415</v>
      </c>
      <c r="B10623">
        <v>1201</v>
      </c>
      <c r="C10623" s="69">
        <v>43962.794618055559</v>
      </c>
      <c r="D10623">
        <v>4891</v>
      </c>
      <c r="E10623" s="6">
        <v>1200</v>
      </c>
      <c r="F10623" s="4">
        <f t="shared" si="333"/>
        <v>43862.105497685188</v>
      </c>
      <c r="G10623" s="5">
        <f t="shared" si="334"/>
        <v>0</v>
      </c>
    </row>
    <row r="10624" spans="1:7" x14ac:dyDescent="0.25">
      <c r="A10624">
        <v>69421</v>
      </c>
      <c r="B10624">
        <v>11987</v>
      </c>
      <c r="C10624" s="69">
        <v>43962.795416666668</v>
      </c>
      <c r="D10624">
        <v>3821</v>
      </c>
      <c r="E10624" s="6">
        <v>0</v>
      </c>
      <c r="F10624" s="4">
        <f t="shared" si="333"/>
        <v>43835.019953703704</v>
      </c>
      <c r="G10624" s="5">
        <f t="shared" si="334"/>
        <v>0</v>
      </c>
    </row>
    <row r="10625" spans="1:7" x14ac:dyDescent="0.25">
      <c r="A10625">
        <v>69426</v>
      </c>
      <c r="B10625">
        <v>6866</v>
      </c>
      <c r="C10625" s="69">
        <v>43962.797951388893</v>
      </c>
      <c r="D10625">
        <v>4120</v>
      </c>
      <c r="E10625" s="6">
        <v>0</v>
      </c>
      <c r="F10625" s="4">
        <f t="shared" si="333"/>
        <v>43952.016840277778</v>
      </c>
      <c r="G10625" s="5">
        <f t="shared" si="334"/>
        <v>0</v>
      </c>
    </row>
    <row r="10626" spans="1:7" x14ac:dyDescent="0.25">
      <c r="A10626">
        <v>69430</v>
      </c>
      <c r="B10626">
        <v>6761</v>
      </c>
      <c r="C10626" s="69">
        <v>43962.820914351847</v>
      </c>
      <c r="D10626">
        <v>4552</v>
      </c>
      <c r="E10626" s="6">
        <v>1200</v>
      </c>
      <c r="F10626" s="4">
        <f t="shared" ref="F10626:F10689" si="335">VLOOKUP(D10626,J:K,2,0)</f>
        <v>43922.390960648147</v>
      </c>
      <c r="G10626" s="5">
        <f t="shared" si="334"/>
        <v>0</v>
      </c>
    </row>
    <row r="10627" spans="1:7" x14ac:dyDescent="0.25">
      <c r="A10627">
        <v>69437</v>
      </c>
      <c r="B10627">
        <v>3449</v>
      </c>
      <c r="C10627" s="69">
        <v>43962.821331018517</v>
      </c>
      <c r="D10627">
        <v>2343</v>
      </c>
      <c r="E10627" s="6">
        <v>1200</v>
      </c>
      <c r="F10627" s="4">
        <f t="shared" si="335"/>
        <v>43952.033032407409</v>
      </c>
      <c r="G10627" s="5">
        <f t="shared" ref="G10627:G10690" si="336">IF(F10627=C10627, 1, 0)</f>
        <v>0</v>
      </c>
    </row>
    <row r="10628" spans="1:7" x14ac:dyDescent="0.25">
      <c r="A10628">
        <v>69444</v>
      </c>
      <c r="B10628">
        <v>12057</v>
      </c>
      <c r="C10628" s="69">
        <v>43962.830972222233</v>
      </c>
      <c r="D10628">
        <v>11437</v>
      </c>
      <c r="E10628" s="6">
        <v>1200</v>
      </c>
      <c r="F10628" s="4">
        <f t="shared" si="335"/>
        <v>43923.125856481478</v>
      </c>
      <c r="G10628" s="5">
        <f t="shared" si="336"/>
        <v>0</v>
      </c>
    </row>
    <row r="10629" spans="1:7" x14ac:dyDescent="0.25">
      <c r="A10629">
        <v>69448</v>
      </c>
      <c r="B10629">
        <v>2151</v>
      </c>
      <c r="C10629" s="69">
        <v>43962.831793981481</v>
      </c>
      <c r="D10629">
        <v>5927</v>
      </c>
      <c r="E10629" s="6">
        <v>1200</v>
      </c>
      <c r="F10629" s="4">
        <f t="shared" si="335"/>
        <v>43862.03502314815</v>
      </c>
      <c r="G10629" s="5">
        <f t="shared" si="336"/>
        <v>0</v>
      </c>
    </row>
    <row r="10630" spans="1:7" x14ac:dyDescent="0.25">
      <c r="A10630">
        <v>69452</v>
      </c>
      <c r="B10630">
        <v>13515</v>
      </c>
      <c r="C10630" s="69">
        <v>43962.836180555547</v>
      </c>
      <c r="D10630">
        <v>12264</v>
      </c>
      <c r="E10630" s="6">
        <v>1200</v>
      </c>
      <c r="F10630" s="4">
        <f t="shared" si="335"/>
        <v>43862.542557870373</v>
      </c>
      <c r="G10630" s="5">
        <f t="shared" si="336"/>
        <v>0</v>
      </c>
    </row>
    <row r="10631" spans="1:7" x14ac:dyDescent="0.25">
      <c r="A10631">
        <v>69457</v>
      </c>
      <c r="B10631">
        <v>5694</v>
      </c>
      <c r="C10631" s="69">
        <v>43962.838078703702</v>
      </c>
      <c r="D10631">
        <v>11437</v>
      </c>
      <c r="E10631" s="6">
        <v>1200</v>
      </c>
      <c r="F10631" s="4">
        <f t="shared" si="335"/>
        <v>43923.125856481478</v>
      </c>
      <c r="G10631" s="5">
        <f t="shared" si="336"/>
        <v>0</v>
      </c>
    </row>
    <row r="10632" spans="1:7" x14ac:dyDescent="0.25">
      <c r="A10632">
        <v>69458</v>
      </c>
      <c r="B10632">
        <v>10154</v>
      </c>
      <c r="C10632" s="69">
        <v>43962.840810185182</v>
      </c>
      <c r="D10632">
        <v>10304</v>
      </c>
      <c r="E10632" s="6">
        <v>1200</v>
      </c>
      <c r="F10632" s="4">
        <f t="shared" si="335"/>
        <v>43891.918229166666</v>
      </c>
      <c r="G10632" s="5">
        <f t="shared" si="336"/>
        <v>0</v>
      </c>
    </row>
    <row r="10633" spans="1:7" x14ac:dyDescent="0.25">
      <c r="A10633">
        <v>69465</v>
      </c>
      <c r="B10633">
        <v>5154</v>
      </c>
      <c r="C10633" s="69">
        <v>43962.841481481482</v>
      </c>
      <c r="D10633">
        <v>7642</v>
      </c>
      <c r="E10633" s="6">
        <v>1200</v>
      </c>
      <c r="F10633" s="4">
        <f t="shared" si="335"/>
        <v>43923.15016203704</v>
      </c>
      <c r="G10633" s="5">
        <f t="shared" si="336"/>
        <v>0</v>
      </c>
    </row>
    <row r="10634" spans="1:7" x14ac:dyDescent="0.25">
      <c r="A10634">
        <v>69467</v>
      </c>
      <c r="B10634">
        <v>9596</v>
      </c>
      <c r="C10634" s="69">
        <v>43962.851469907408</v>
      </c>
      <c r="D10634">
        <v>6266</v>
      </c>
      <c r="E10634" s="6">
        <v>1200</v>
      </c>
      <c r="F10634" s="4">
        <f t="shared" si="335"/>
        <v>43863.602118055554</v>
      </c>
      <c r="G10634" s="5">
        <f t="shared" si="336"/>
        <v>0</v>
      </c>
    </row>
    <row r="10635" spans="1:7" x14ac:dyDescent="0.25">
      <c r="A10635">
        <v>69471</v>
      </c>
      <c r="B10635">
        <v>6328</v>
      </c>
      <c r="C10635" s="69">
        <v>43962.867071759261</v>
      </c>
      <c r="D10635">
        <v>1670</v>
      </c>
      <c r="E10635" s="6">
        <v>0</v>
      </c>
      <c r="F10635" s="4">
        <f t="shared" si="335"/>
        <v>43952.049432870372</v>
      </c>
      <c r="G10635" s="5">
        <f t="shared" si="336"/>
        <v>0</v>
      </c>
    </row>
    <row r="10636" spans="1:7" x14ac:dyDescent="0.25">
      <c r="A10636">
        <v>69472</v>
      </c>
      <c r="B10636">
        <v>3491</v>
      </c>
      <c r="C10636" s="69">
        <v>43962.868935185194</v>
      </c>
      <c r="D10636">
        <v>6508</v>
      </c>
      <c r="E10636" s="6">
        <v>960</v>
      </c>
      <c r="F10636" s="4">
        <f t="shared" si="335"/>
        <v>43922.195034722223</v>
      </c>
      <c r="G10636" s="5">
        <f t="shared" si="336"/>
        <v>0</v>
      </c>
    </row>
    <row r="10637" spans="1:7" x14ac:dyDescent="0.25">
      <c r="A10637">
        <v>69473</v>
      </c>
      <c r="B10637">
        <v>11237</v>
      </c>
      <c r="C10637" s="69">
        <v>43962.871342592603</v>
      </c>
      <c r="D10637">
        <v>13817</v>
      </c>
      <c r="E10637" s="6">
        <v>0</v>
      </c>
      <c r="F10637" s="4">
        <f t="shared" si="335"/>
        <v>43891.131111111114</v>
      </c>
      <c r="G10637" s="5">
        <f t="shared" si="336"/>
        <v>0</v>
      </c>
    </row>
    <row r="10638" spans="1:7" x14ac:dyDescent="0.25">
      <c r="A10638">
        <v>69477</v>
      </c>
      <c r="B10638">
        <v>4039</v>
      </c>
      <c r="C10638" s="69">
        <v>43962.872476851851</v>
      </c>
      <c r="D10638">
        <v>8436</v>
      </c>
      <c r="E10638" s="6">
        <v>1200</v>
      </c>
      <c r="F10638" s="4">
        <f t="shared" si="335"/>
        <v>43862.029675925929</v>
      </c>
      <c r="G10638" s="5">
        <f t="shared" si="336"/>
        <v>0</v>
      </c>
    </row>
    <row r="10639" spans="1:7" x14ac:dyDescent="0.25">
      <c r="A10639">
        <v>69482</v>
      </c>
      <c r="B10639">
        <v>11404</v>
      </c>
      <c r="C10639" s="69">
        <v>43962.875833333332</v>
      </c>
      <c r="D10639">
        <v>10526</v>
      </c>
      <c r="E10639" s="6">
        <v>1200</v>
      </c>
      <c r="F10639" s="4">
        <f t="shared" si="335"/>
        <v>43922.45652777778</v>
      </c>
      <c r="G10639" s="5">
        <f t="shared" si="336"/>
        <v>0</v>
      </c>
    </row>
    <row r="10640" spans="1:7" x14ac:dyDescent="0.25">
      <c r="A10640">
        <v>69485</v>
      </c>
      <c r="B10640">
        <v>1445</v>
      </c>
      <c r="C10640" s="69">
        <v>43962.878437500003</v>
      </c>
      <c r="D10640">
        <v>9086</v>
      </c>
      <c r="E10640" s="6">
        <v>1200</v>
      </c>
      <c r="F10640" s="4">
        <f t="shared" si="335"/>
        <v>43952.751793981479</v>
      </c>
      <c r="G10640" s="5">
        <f t="shared" si="336"/>
        <v>0</v>
      </c>
    </row>
    <row r="10641" spans="1:7" x14ac:dyDescent="0.25">
      <c r="A10641">
        <v>69489</v>
      </c>
      <c r="B10641">
        <v>12461</v>
      </c>
      <c r="C10641" s="69">
        <v>43962.885844907411</v>
      </c>
      <c r="D10641">
        <v>2200</v>
      </c>
      <c r="E10641" s="6">
        <v>1200</v>
      </c>
      <c r="F10641" s="4">
        <f t="shared" si="335"/>
        <v>43924.120613425926</v>
      </c>
      <c r="G10641" s="5">
        <f t="shared" si="336"/>
        <v>0</v>
      </c>
    </row>
    <row r="10642" spans="1:7" x14ac:dyDescent="0.25">
      <c r="A10642">
        <v>69493</v>
      </c>
      <c r="B10642">
        <v>945</v>
      </c>
      <c r="C10642" s="69">
        <v>43962.897164351853</v>
      </c>
      <c r="D10642">
        <v>9356</v>
      </c>
      <c r="E10642" s="6">
        <v>1200</v>
      </c>
      <c r="F10642" s="4">
        <f t="shared" si="335"/>
        <v>43862.707141203704</v>
      </c>
      <c r="G10642" s="5">
        <f t="shared" si="336"/>
        <v>0</v>
      </c>
    </row>
    <row r="10643" spans="1:7" x14ac:dyDescent="0.25">
      <c r="A10643">
        <v>69500</v>
      </c>
      <c r="B10643">
        <v>8588</v>
      </c>
      <c r="C10643" s="69">
        <v>43962.899016203701</v>
      </c>
      <c r="D10643">
        <v>9309</v>
      </c>
      <c r="E10643" s="6">
        <v>1200</v>
      </c>
      <c r="F10643" s="4">
        <f t="shared" si="335"/>
        <v>43862.647430555553</v>
      </c>
      <c r="G10643" s="5">
        <f t="shared" si="336"/>
        <v>0</v>
      </c>
    </row>
    <row r="10644" spans="1:7" x14ac:dyDescent="0.25">
      <c r="A10644">
        <v>69502</v>
      </c>
      <c r="B10644">
        <v>8588</v>
      </c>
      <c r="C10644" s="69">
        <v>43962.917430555557</v>
      </c>
      <c r="D10644">
        <v>2387</v>
      </c>
      <c r="E10644" s="6">
        <v>1200</v>
      </c>
      <c r="F10644" s="4">
        <f t="shared" si="335"/>
        <v>43836.127511574072</v>
      </c>
      <c r="G10644" s="5">
        <f t="shared" si="336"/>
        <v>0</v>
      </c>
    </row>
    <row r="10645" spans="1:7" x14ac:dyDescent="0.25">
      <c r="A10645">
        <v>69509</v>
      </c>
      <c r="B10645">
        <v>2685</v>
      </c>
      <c r="C10645" s="69">
        <v>43962.922384259262</v>
      </c>
      <c r="D10645">
        <v>4972</v>
      </c>
      <c r="E10645" s="6">
        <v>1200</v>
      </c>
      <c r="F10645" s="4">
        <f t="shared" si="335"/>
        <v>43952.029305555552</v>
      </c>
      <c r="G10645" s="5">
        <f t="shared" si="336"/>
        <v>0</v>
      </c>
    </row>
    <row r="10646" spans="1:7" x14ac:dyDescent="0.25">
      <c r="A10646">
        <v>69514</v>
      </c>
      <c r="B10646">
        <v>4638</v>
      </c>
      <c r="C10646" s="69">
        <v>43962.930532407408</v>
      </c>
      <c r="D10646">
        <v>4758</v>
      </c>
      <c r="E10646" s="6">
        <v>1200</v>
      </c>
      <c r="F10646" s="4">
        <f t="shared" si="335"/>
        <v>43838.476377314815</v>
      </c>
      <c r="G10646" s="5">
        <f t="shared" si="336"/>
        <v>0</v>
      </c>
    </row>
    <row r="10647" spans="1:7" x14ac:dyDescent="0.25">
      <c r="A10647">
        <v>69518</v>
      </c>
      <c r="B10647">
        <v>2633</v>
      </c>
      <c r="C10647" s="69">
        <v>43962.931238425917</v>
      </c>
      <c r="D10647">
        <v>13110</v>
      </c>
      <c r="E10647" s="6">
        <v>960</v>
      </c>
      <c r="F10647" s="4">
        <f t="shared" si="335"/>
        <v>43831.863842592589</v>
      </c>
      <c r="G10647" s="5">
        <f t="shared" si="336"/>
        <v>0</v>
      </c>
    </row>
    <row r="10648" spans="1:7" x14ac:dyDescent="0.25">
      <c r="A10648">
        <v>69524</v>
      </c>
      <c r="B10648">
        <v>3984</v>
      </c>
      <c r="C10648" s="69">
        <v>43962.935543981483</v>
      </c>
      <c r="D10648">
        <v>10526</v>
      </c>
      <c r="E10648" s="6">
        <v>0</v>
      </c>
      <c r="F10648" s="4">
        <f t="shared" si="335"/>
        <v>43922.45652777778</v>
      </c>
      <c r="G10648" s="5">
        <f t="shared" si="336"/>
        <v>0</v>
      </c>
    </row>
    <row r="10649" spans="1:7" x14ac:dyDescent="0.25">
      <c r="A10649">
        <v>69527</v>
      </c>
      <c r="B10649">
        <v>6775</v>
      </c>
      <c r="C10649" s="69">
        <v>43962.935949074083</v>
      </c>
      <c r="D10649">
        <v>851</v>
      </c>
      <c r="E10649" s="6">
        <v>1200</v>
      </c>
      <c r="F10649" s="4">
        <f t="shared" si="335"/>
        <v>43922.252476851849</v>
      </c>
      <c r="G10649" s="5">
        <f t="shared" si="336"/>
        <v>0</v>
      </c>
    </row>
    <row r="10650" spans="1:7" x14ac:dyDescent="0.25">
      <c r="A10650">
        <v>69529</v>
      </c>
      <c r="B10650">
        <v>8342</v>
      </c>
      <c r="C10650" s="69">
        <v>43962.937905092593</v>
      </c>
      <c r="D10650">
        <v>955</v>
      </c>
      <c r="E10650" s="6">
        <v>1200</v>
      </c>
      <c r="F10650" s="4">
        <f t="shared" si="335"/>
        <v>43952.412777777776</v>
      </c>
      <c r="G10650" s="5">
        <f t="shared" si="336"/>
        <v>0</v>
      </c>
    </row>
    <row r="10651" spans="1:7" x14ac:dyDescent="0.25">
      <c r="A10651">
        <v>69531</v>
      </c>
      <c r="B10651">
        <v>1183</v>
      </c>
      <c r="C10651" s="69">
        <v>43962.939293981479</v>
      </c>
      <c r="D10651">
        <v>11486</v>
      </c>
      <c r="E10651" s="6">
        <v>1200</v>
      </c>
      <c r="F10651" s="4">
        <f t="shared" si="335"/>
        <v>43862.192118055558</v>
      </c>
      <c r="G10651" s="5">
        <f t="shared" si="336"/>
        <v>0</v>
      </c>
    </row>
    <row r="10652" spans="1:7" x14ac:dyDescent="0.25">
      <c r="A10652">
        <v>69538</v>
      </c>
      <c r="B10652">
        <v>9806</v>
      </c>
      <c r="C10652" s="69">
        <v>43962.942708333343</v>
      </c>
      <c r="D10652">
        <v>10526</v>
      </c>
      <c r="E10652" s="6">
        <v>1200</v>
      </c>
      <c r="F10652" s="4">
        <f t="shared" si="335"/>
        <v>43922.45652777778</v>
      </c>
      <c r="G10652" s="5">
        <f t="shared" si="336"/>
        <v>0</v>
      </c>
    </row>
    <row r="10653" spans="1:7" x14ac:dyDescent="0.25">
      <c r="A10653">
        <v>69539</v>
      </c>
      <c r="B10653">
        <v>11802</v>
      </c>
      <c r="C10653" s="69">
        <v>43962.94494212963</v>
      </c>
      <c r="D10653">
        <v>1570</v>
      </c>
      <c r="E10653" s="6">
        <v>1200</v>
      </c>
      <c r="F10653" s="4">
        <f t="shared" si="335"/>
        <v>43891.105428240742</v>
      </c>
      <c r="G10653" s="5">
        <f t="shared" si="336"/>
        <v>0</v>
      </c>
    </row>
    <row r="10654" spans="1:7" x14ac:dyDescent="0.25">
      <c r="A10654">
        <v>69546</v>
      </c>
      <c r="B10654">
        <v>8929</v>
      </c>
      <c r="C10654" s="69">
        <v>43962.951064814813</v>
      </c>
      <c r="D10654">
        <v>6403</v>
      </c>
      <c r="E10654" s="6">
        <v>1200</v>
      </c>
      <c r="F10654" s="4">
        <f t="shared" si="335"/>
        <v>43922.923217592594</v>
      </c>
      <c r="G10654" s="5">
        <f t="shared" si="336"/>
        <v>0</v>
      </c>
    </row>
    <row r="10655" spans="1:7" x14ac:dyDescent="0.25">
      <c r="A10655">
        <v>69547</v>
      </c>
      <c r="B10655">
        <v>11500</v>
      </c>
      <c r="C10655" s="69">
        <v>43962.972696759258</v>
      </c>
      <c r="D10655">
        <v>7642</v>
      </c>
      <c r="E10655" s="6">
        <v>1200</v>
      </c>
      <c r="F10655" s="4">
        <f t="shared" si="335"/>
        <v>43923.15016203704</v>
      </c>
      <c r="G10655" s="5">
        <f t="shared" si="336"/>
        <v>0</v>
      </c>
    </row>
    <row r="10656" spans="1:7" x14ac:dyDescent="0.25">
      <c r="A10656">
        <v>69549</v>
      </c>
      <c r="B10656">
        <v>2809</v>
      </c>
      <c r="C10656" s="69">
        <v>43962.973090277781</v>
      </c>
      <c r="D10656">
        <v>4758</v>
      </c>
      <c r="E10656" s="6">
        <v>1200</v>
      </c>
      <c r="F10656" s="4">
        <f t="shared" si="335"/>
        <v>43838.476377314815</v>
      </c>
      <c r="G10656" s="5">
        <f t="shared" si="336"/>
        <v>0</v>
      </c>
    </row>
    <row r="10657" spans="1:7" x14ac:dyDescent="0.25">
      <c r="A10657">
        <v>69554</v>
      </c>
      <c r="B10657">
        <v>3566</v>
      </c>
      <c r="C10657" s="69">
        <v>43962.983715277784</v>
      </c>
      <c r="D10657">
        <v>4552</v>
      </c>
      <c r="E10657" s="6">
        <v>1200</v>
      </c>
      <c r="F10657" s="4">
        <f t="shared" si="335"/>
        <v>43922.390960648147</v>
      </c>
      <c r="G10657" s="5">
        <f t="shared" si="336"/>
        <v>0</v>
      </c>
    </row>
    <row r="10658" spans="1:7" x14ac:dyDescent="0.25">
      <c r="A10658">
        <v>69556</v>
      </c>
      <c r="B10658">
        <v>8874</v>
      </c>
      <c r="C10658" s="69">
        <v>43962.984305555547</v>
      </c>
      <c r="D10658">
        <v>6403</v>
      </c>
      <c r="E10658" s="6">
        <v>1200</v>
      </c>
      <c r="F10658" s="4">
        <f t="shared" si="335"/>
        <v>43922.923217592594</v>
      </c>
      <c r="G10658" s="5">
        <f t="shared" si="336"/>
        <v>0</v>
      </c>
    </row>
    <row r="10659" spans="1:7" x14ac:dyDescent="0.25">
      <c r="A10659">
        <v>69562</v>
      </c>
      <c r="B10659">
        <v>6105</v>
      </c>
      <c r="C10659" s="69">
        <v>43962.996215277781</v>
      </c>
      <c r="D10659">
        <v>9086</v>
      </c>
      <c r="E10659" s="6">
        <v>1200</v>
      </c>
      <c r="F10659" s="4">
        <f t="shared" si="335"/>
        <v>43952.751793981479</v>
      </c>
      <c r="G10659" s="5">
        <f t="shared" si="336"/>
        <v>0</v>
      </c>
    </row>
    <row r="10660" spans="1:7" x14ac:dyDescent="0.25">
      <c r="A10660">
        <v>69565</v>
      </c>
      <c r="B10660">
        <v>10278</v>
      </c>
      <c r="C10660" s="69">
        <v>43963.001793981479</v>
      </c>
      <c r="D10660">
        <v>5927</v>
      </c>
      <c r="E10660" s="6">
        <v>1200</v>
      </c>
      <c r="F10660" s="4">
        <f t="shared" si="335"/>
        <v>43862.03502314815</v>
      </c>
      <c r="G10660" s="5">
        <f t="shared" si="336"/>
        <v>0</v>
      </c>
    </row>
    <row r="10661" spans="1:7" x14ac:dyDescent="0.25">
      <c r="A10661">
        <v>69571</v>
      </c>
      <c r="B10661">
        <v>11703</v>
      </c>
      <c r="C10661" s="69">
        <v>43963.008946759262</v>
      </c>
      <c r="D10661">
        <v>13184</v>
      </c>
      <c r="E10661" s="6">
        <v>1200</v>
      </c>
      <c r="F10661" s="4">
        <f t="shared" si="335"/>
        <v>43832.858287037037</v>
      </c>
      <c r="G10661" s="5">
        <f t="shared" si="336"/>
        <v>0</v>
      </c>
    </row>
    <row r="10662" spans="1:7" x14ac:dyDescent="0.25">
      <c r="A10662">
        <v>69573</v>
      </c>
      <c r="B10662">
        <v>3509</v>
      </c>
      <c r="C10662" s="69">
        <v>43963.0153125</v>
      </c>
      <c r="D10662">
        <v>4758</v>
      </c>
      <c r="E10662" s="6">
        <v>1200</v>
      </c>
      <c r="F10662" s="4">
        <f t="shared" si="335"/>
        <v>43838.476377314815</v>
      </c>
      <c r="G10662" s="5">
        <f t="shared" si="336"/>
        <v>0</v>
      </c>
    </row>
    <row r="10663" spans="1:7" x14ac:dyDescent="0.25">
      <c r="A10663">
        <v>69575</v>
      </c>
      <c r="B10663">
        <v>12275</v>
      </c>
      <c r="C10663" s="69">
        <v>43963.0155787037</v>
      </c>
      <c r="D10663">
        <v>9193</v>
      </c>
      <c r="E10663" s="6">
        <v>1200</v>
      </c>
      <c r="F10663" s="4">
        <f t="shared" si="335"/>
        <v>43922.429456018515</v>
      </c>
      <c r="G10663" s="5">
        <f t="shared" si="336"/>
        <v>0</v>
      </c>
    </row>
    <row r="10664" spans="1:7" x14ac:dyDescent="0.25">
      <c r="A10664">
        <v>69578</v>
      </c>
      <c r="B10664">
        <v>5171</v>
      </c>
      <c r="C10664" s="69">
        <v>43963.021435185183</v>
      </c>
      <c r="D10664">
        <v>10783</v>
      </c>
      <c r="E10664" s="6">
        <v>1200</v>
      </c>
      <c r="F10664" s="4">
        <f t="shared" si="335"/>
        <v>43862.838495370372</v>
      </c>
      <c r="G10664" s="5">
        <f t="shared" si="336"/>
        <v>0</v>
      </c>
    </row>
    <row r="10665" spans="1:7" x14ac:dyDescent="0.25">
      <c r="A10665">
        <v>69585</v>
      </c>
      <c r="B10665">
        <v>7920</v>
      </c>
      <c r="C10665" s="69">
        <v>43963.023206018523</v>
      </c>
      <c r="D10665">
        <v>13813</v>
      </c>
      <c r="E10665" s="6">
        <v>1200</v>
      </c>
      <c r="F10665" s="4">
        <f t="shared" si="335"/>
        <v>43923.310972222222</v>
      </c>
      <c r="G10665" s="5">
        <f t="shared" si="336"/>
        <v>0</v>
      </c>
    </row>
    <row r="10666" spans="1:7" x14ac:dyDescent="0.25">
      <c r="A10666">
        <v>69589</v>
      </c>
      <c r="B10666">
        <v>9806</v>
      </c>
      <c r="C10666" s="69">
        <v>43963.030069444438</v>
      </c>
      <c r="D10666">
        <v>4972</v>
      </c>
      <c r="E10666" s="6">
        <v>1200</v>
      </c>
      <c r="F10666" s="4">
        <f t="shared" si="335"/>
        <v>43952.029305555552</v>
      </c>
      <c r="G10666" s="5">
        <f t="shared" si="336"/>
        <v>0</v>
      </c>
    </row>
    <row r="10667" spans="1:7" x14ac:dyDescent="0.25">
      <c r="A10667">
        <v>69595</v>
      </c>
      <c r="B10667">
        <v>6195</v>
      </c>
      <c r="C10667" s="69">
        <v>43963.047164351847</v>
      </c>
      <c r="D10667">
        <v>4120</v>
      </c>
      <c r="E10667" s="6">
        <v>1200</v>
      </c>
      <c r="F10667" s="4">
        <f t="shared" si="335"/>
        <v>43952.016840277778</v>
      </c>
      <c r="G10667" s="5">
        <f t="shared" si="336"/>
        <v>0</v>
      </c>
    </row>
    <row r="10668" spans="1:7" x14ac:dyDescent="0.25">
      <c r="A10668">
        <v>69606</v>
      </c>
      <c r="B10668">
        <v>4689</v>
      </c>
      <c r="C10668" s="69">
        <v>43963.051203703697</v>
      </c>
      <c r="D10668">
        <v>3989</v>
      </c>
      <c r="E10668" s="6">
        <v>1200</v>
      </c>
      <c r="F10668" s="4">
        <f t="shared" si="335"/>
        <v>43863.083657407406</v>
      </c>
      <c r="G10668" s="5">
        <f t="shared" si="336"/>
        <v>0</v>
      </c>
    </row>
    <row r="10669" spans="1:7" x14ac:dyDescent="0.25">
      <c r="A10669">
        <v>69610</v>
      </c>
      <c r="B10669">
        <v>8233</v>
      </c>
      <c r="C10669" s="69">
        <v>43963.057013888887</v>
      </c>
      <c r="D10669">
        <v>10111</v>
      </c>
      <c r="E10669" s="6">
        <v>1200</v>
      </c>
      <c r="F10669" s="4">
        <f t="shared" si="335"/>
        <v>43891.165625000001</v>
      </c>
      <c r="G10669" s="5">
        <f t="shared" si="336"/>
        <v>0</v>
      </c>
    </row>
    <row r="10670" spans="1:7" x14ac:dyDescent="0.25">
      <c r="A10670">
        <v>69617</v>
      </c>
      <c r="B10670">
        <v>13515</v>
      </c>
      <c r="C10670" s="69">
        <v>43963.067094907397</v>
      </c>
      <c r="D10670">
        <v>9982</v>
      </c>
      <c r="E10670" s="6">
        <v>1200</v>
      </c>
      <c r="F10670" s="4">
        <f t="shared" si="335"/>
        <v>43952.199270833335</v>
      </c>
      <c r="G10670" s="5">
        <f t="shared" si="336"/>
        <v>0</v>
      </c>
    </row>
    <row r="10671" spans="1:7" x14ac:dyDescent="0.25">
      <c r="A10671">
        <v>69618</v>
      </c>
      <c r="B10671">
        <v>4638</v>
      </c>
      <c r="C10671" s="69">
        <v>43963.075231481482</v>
      </c>
      <c r="D10671">
        <v>11791</v>
      </c>
      <c r="E10671" s="6">
        <v>1200</v>
      </c>
      <c r="F10671" s="4">
        <f t="shared" si="335"/>
        <v>43863.376111111109</v>
      </c>
      <c r="G10671" s="5">
        <f t="shared" si="336"/>
        <v>0</v>
      </c>
    </row>
    <row r="10672" spans="1:7" x14ac:dyDescent="0.25">
      <c r="A10672">
        <v>69620</v>
      </c>
      <c r="B10672">
        <v>6929</v>
      </c>
      <c r="C10672" s="69">
        <v>43963.09070601852</v>
      </c>
      <c r="D10672">
        <v>6403</v>
      </c>
      <c r="E10672" s="6">
        <v>1200</v>
      </c>
      <c r="F10672" s="4">
        <f t="shared" si="335"/>
        <v>43922.923217592594</v>
      </c>
      <c r="G10672" s="5">
        <f t="shared" si="336"/>
        <v>0</v>
      </c>
    </row>
    <row r="10673" spans="1:7" x14ac:dyDescent="0.25">
      <c r="A10673">
        <v>69624</v>
      </c>
      <c r="B10673">
        <v>959</v>
      </c>
      <c r="C10673" s="69">
        <v>43963.103078703702</v>
      </c>
      <c r="D10673">
        <v>4120</v>
      </c>
      <c r="E10673" s="6">
        <v>1200</v>
      </c>
      <c r="F10673" s="4">
        <f t="shared" si="335"/>
        <v>43952.016840277778</v>
      </c>
      <c r="G10673" s="5">
        <f t="shared" si="336"/>
        <v>0</v>
      </c>
    </row>
    <row r="10674" spans="1:7" x14ac:dyDescent="0.25">
      <c r="A10674">
        <v>69630</v>
      </c>
      <c r="B10674">
        <v>10342</v>
      </c>
      <c r="C10674" s="69">
        <v>43963.121539351851</v>
      </c>
      <c r="D10674">
        <v>831</v>
      </c>
      <c r="E10674" s="6">
        <v>1200</v>
      </c>
      <c r="F10674" s="4">
        <f t="shared" si="335"/>
        <v>43952.334629629629</v>
      </c>
      <c r="G10674" s="5">
        <f t="shared" si="336"/>
        <v>0</v>
      </c>
    </row>
    <row r="10675" spans="1:7" x14ac:dyDescent="0.25">
      <c r="A10675">
        <v>69636</v>
      </c>
      <c r="B10675">
        <v>10541</v>
      </c>
      <c r="C10675" s="69">
        <v>43963.135520833333</v>
      </c>
      <c r="D10675">
        <v>955</v>
      </c>
      <c r="E10675" s="6">
        <v>960</v>
      </c>
      <c r="F10675" s="4">
        <f t="shared" si="335"/>
        <v>43952.412777777776</v>
      </c>
      <c r="G10675" s="5">
        <f t="shared" si="336"/>
        <v>0</v>
      </c>
    </row>
    <row r="10676" spans="1:7" x14ac:dyDescent="0.25">
      <c r="A10676">
        <v>69641</v>
      </c>
      <c r="B10676">
        <v>8051</v>
      </c>
      <c r="C10676" s="69">
        <v>43963.139664351853</v>
      </c>
      <c r="D10676">
        <v>12350</v>
      </c>
      <c r="E10676" s="6">
        <v>1200</v>
      </c>
      <c r="F10676" s="4">
        <f t="shared" si="335"/>
        <v>43922.755370370367</v>
      </c>
      <c r="G10676" s="5">
        <f t="shared" si="336"/>
        <v>0</v>
      </c>
    </row>
    <row r="10677" spans="1:7" x14ac:dyDescent="0.25">
      <c r="A10677">
        <v>69646</v>
      </c>
      <c r="B10677">
        <v>1967</v>
      </c>
      <c r="C10677" s="69">
        <v>43963.14471064815</v>
      </c>
      <c r="D10677">
        <v>11486</v>
      </c>
      <c r="E10677" s="6">
        <v>1200</v>
      </c>
      <c r="F10677" s="4">
        <f t="shared" si="335"/>
        <v>43862.192118055558</v>
      </c>
      <c r="G10677" s="5">
        <f t="shared" si="336"/>
        <v>0</v>
      </c>
    </row>
    <row r="10678" spans="1:7" x14ac:dyDescent="0.25">
      <c r="A10678">
        <v>69650</v>
      </c>
      <c r="B10678">
        <v>1947</v>
      </c>
      <c r="C10678" s="69">
        <v>43963.148668981477</v>
      </c>
      <c r="D10678">
        <v>2405</v>
      </c>
      <c r="E10678" s="6">
        <v>1200</v>
      </c>
      <c r="F10678" s="4">
        <f t="shared" si="335"/>
        <v>43891.569097222222</v>
      </c>
      <c r="G10678" s="5">
        <f t="shared" si="336"/>
        <v>0</v>
      </c>
    </row>
    <row r="10679" spans="1:7" x14ac:dyDescent="0.25">
      <c r="A10679">
        <v>69653</v>
      </c>
      <c r="B10679">
        <v>3901</v>
      </c>
      <c r="C10679" s="69">
        <v>43963.150405092587</v>
      </c>
      <c r="D10679">
        <v>6210</v>
      </c>
      <c r="E10679" s="6">
        <v>1200</v>
      </c>
      <c r="F10679" s="4">
        <f t="shared" si="335"/>
        <v>43922.62840277778</v>
      </c>
      <c r="G10679" s="5">
        <f t="shared" si="336"/>
        <v>0</v>
      </c>
    </row>
    <row r="10680" spans="1:7" x14ac:dyDescent="0.25">
      <c r="A10680">
        <v>69656</v>
      </c>
      <c r="B10680">
        <v>8965</v>
      </c>
      <c r="C10680" s="69">
        <v>43963.154907407406</v>
      </c>
      <c r="D10680">
        <v>12264</v>
      </c>
      <c r="E10680" s="6">
        <v>1200</v>
      </c>
      <c r="F10680" s="4">
        <f t="shared" si="335"/>
        <v>43862.542557870373</v>
      </c>
      <c r="G10680" s="5">
        <f t="shared" si="336"/>
        <v>0</v>
      </c>
    </row>
    <row r="10681" spans="1:7" x14ac:dyDescent="0.25">
      <c r="A10681">
        <v>69657</v>
      </c>
      <c r="B10681">
        <v>12404</v>
      </c>
      <c r="C10681" s="69">
        <v>43963.159143518518</v>
      </c>
      <c r="D10681">
        <v>10487</v>
      </c>
      <c r="E10681" s="6">
        <v>1200</v>
      </c>
      <c r="F10681" s="4">
        <f t="shared" si="335"/>
        <v>43953.794386574074</v>
      </c>
      <c r="G10681" s="5">
        <f t="shared" si="336"/>
        <v>0</v>
      </c>
    </row>
    <row r="10682" spans="1:7" x14ac:dyDescent="0.25">
      <c r="A10682">
        <v>69661</v>
      </c>
      <c r="B10682">
        <v>5279</v>
      </c>
      <c r="C10682" s="69">
        <v>43963.166238425933</v>
      </c>
      <c r="D10682">
        <v>10807</v>
      </c>
      <c r="E10682" s="6">
        <v>1200</v>
      </c>
      <c r="F10682" s="4">
        <f t="shared" si="335"/>
        <v>43953.841516203705</v>
      </c>
      <c r="G10682" s="5">
        <f t="shared" si="336"/>
        <v>0</v>
      </c>
    </row>
    <row r="10683" spans="1:7" x14ac:dyDescent="0.25">
      <c r="A10683">
        <v>69664</v>
      </c>
      <c r="B10683">
        <v>4147</v>
      </c>
      <c r="C10683" s="69">
        <v>43963.167881944442</v>
      </c>
      <c r="D10683">
        <v>5318</v>
      </c>
      <c r="E10683" s="6">
        <v>1200</v>
      </c>
      <c r="F10683" s="4">
        <f t="shared" si="335"/>
        <v>43891.637048611112</v>
      </c>
      <c r="G10683" s="5">
        <f t="shared" si="336"/>
        <v>0</v>
      </c>
    </row>
    <row r="10684" spans="1:7" x14ac:dyDescent="0.25">
      <c r="A10684">
        <v>69665</v>
      </c>
      <c r="B10684">
        <v>3848</v>
      </c>
      <c r="C10684" s="69">
        <v>43963.171516203707</v>
      </c>
      <c r="D10684">
        <v>11726</v>
      </c>
      <c r="E10684" s="6">
        <v>1200</v>
      </c>
      <c r="F10684" s="4">
        <f t="shared" si="335"/>
        <v>43835.526423611111</v>
      </c>
      <c r="G10684" s="5">
        <f t="shared" si="336"/>
        <v>0</v>
      </c>
    </row>
    <row r="10685" spans="1:7" x14ac:dyDescent="0.25">
      <c r="A10685">
        <v>69668</v>
      </c>
      <c r="B10685">
        <v>4167</v>
      </c>
      <c r="C10685" s="69">
        <v>43963.172824074078</v>
      </c>
      <c r="D10685">
        <v>12160</v>
      </c>
      <c r="E10685" s="6">
        <v>1200</v>
      </c>
      <c r="F10685" s="4">
        <f t="shared" si="335"/>
        <v>43891.025983796295</v>
      </c>
      <c r="G10685" s="5">
        <f t="shared" si="336"/>
        <v>0</v>
      </c>
    </row>
    <row r="10686" spans="1:7" x14ac:dyDescent="0.25">
      <c r="A10686">
        <v>69669</v>
      </c>
      <c r="B10686">
        <v>5286</v>
      </c>
      <c r="C10686" s="69">
        <v>43963.174803240741</v>
      </c>
      <c r="D10686">
        <v>6508</v>
      </c>
      <c r="E10686" s="6">
        <v>1200</v>
      </c>
      <c r="F10686" s="4">
        <f t="shared" si="335"/>
        <v>43922.195034722223</v>
      </c>
      <c r="G10686" s="5">
        <f t="shared" si="336"/>
        <v>0</v>
      </c>
    </row>
    <row r="10687" spans="1:7" x14ac:dyDescent="0.25">
      <c r="A10687">
        <v>69672</v>
      </c>
      <c r="B10687">
        <v>10342</v>
      </c>
      <c r="C10687" s="69">
        <v>43963.179872685178</v>
      </c>
      <c r="D10687">
        <v>12504</v>
      </c>
      <c r="E10687" s="6">
        <v>1200</v>
      </c>
      <c r="F10687" s="4">
        <f t="shared" si="335"/>
        <v>43833.397569444445</v>
      </c>
      <c r="G10687" s="5">
        <f t="shared" si="336"/>
        <v>0</v>
      </c>
    </row>
    <row r="10688" spans="1:7" x14ac:dyDescent="0.25">
      <c r="A10688">
        <v>69675</v>
      </c>
      <c r="B10688">
        <v>4033</v>
      </c>
      <c r="C10688" s="69">
        <v>43963.189872685187</v>
      </c>
      <c r="D10688">
        <v>10807</v>
      </c>
      <c r="E10688" s="6">
        <v>0</v>
      </c>
      <c r="F10688" s="4">
        <f t="shared" si="335"/>
        <v>43953.841516203705</v>
      </c>
      <c r="G10688" s="5">
        <f t="shared" si="336"/>
        <v>0</v>
      </c>
    </row>
    <row r="10689" spans="1:7" x14ac:dyDescent="0.25">
      <c r="A10689">
        <v>69679</v>
      </c>
      <c r="B10689">
        <v>2235</v>
      </c>
      <c r="C10689" s="69">
        <v>43963.190486111111</v>
      </c>
      <c r="D10689">
        <v>13813</v>
      </c>
      <c r="E10689" s="6">
        <v>1200</v>
      </c>
      <c r="F10689" s="4">
        <f t="shared" si="335"/>
        <v>43923.310972222222</v>
      </c>
      <c r="G10689" s="5">
        <f t="shared" si="336"/>
        <v>0</v>
      </c>
    </row>
    <row r="10690" spans="1:7" x14ac:dyDescent="0.25">
      <c r="A10690">
        <v>69681</v>
      </c>
      <c r="B10690">
        <v>3281</v>
      </c>
      <c r="C10690" s="69">
        <v>43963.193831018521</v>
      </c>
      <c r="D10690">
        <v>13110</v>
      </c>
      <c r="E10690" s="6">
        <v>1200</v>
      </c>
      <c r="F10690" s="4">
        <f t="shared" ref="F10690:F10753" si="337">VLOOKUP(D10690,J:K,2,0)</f>
        <v>43831.863842592589</v>
      </c>
      <c r="G10690" s="5">
        <f t="shared" si="336"/>
        <v>0</v>
      </c>
    </row>
    <row r="10691" spans="1:7" x14ac:dyDescent="0.25">
      <c r="A10691">
        <v>69683</v>
      </c>
      <c r="B10691">
        <v>9042</v>
      </c>
      <c r="C10691" s="69">
        <v>43963.196134259262</v>
      </c>
      <c r="D10691">
        <v>5994</v>
      </c>
      <c r="E10691" s="6">
        <v>1200</v>
      </c>
      <c r="F10691" s="4">
        <f t="shared" si="337"/>
        <v>43833.741469907407</v>
      </c>
      <c r="G10691" s="5">
        <f t="shared" ref="G10691:G10754" si="338">IF(F10691=C10691, 1, 0)</f>
        <v>0</v>
      </c>
    </row>
    <row r="10692" spans="1:7" x14ac:dyDescent="0.25">
      <c r="A10692">
        <v>69685</v>
      </c>
      <c r="B10692">
        <v>8094</v>
      </c>
      <c r="C10692" s="69">
        <v>43963.208553240736</v>
      </c>
      <c r="D10692">
        <v>2338</v>
      </c>
      <c r="E10692" s="6">
        <v>1200</v>
      </c>
      <c r="F10692" s="4">
        <f t="shared" si="337"/>
        <v>43952.015902777777</v>
      </c>
      <c r="G10692" s="5">
        <f t="shared" si="338"/>
        <v>0</v>
      </c>
    </row>
    <row r="10693" spans="1:7" x14ac:dyDescent="0.25">
      <c r="A10693">
        <v>69686</v>
      </c>
      <c r="B10693">
        <v>2136</v>
      </c>
      <c r="C10693" s="69">
        <v>43963.209548611107</v>
      </c>
      <c r="D10693">
        <v>6353</v>
      </c>
      <c r="E10693" s="6">
        <v>1200</v>
      </c>
      <c r="F10693" s="4">
        <f t="shared" si="337"/>
        <v>43891.160011574073</v>
      </c>
      <c r="G10693" s="5">
        <f t="shared" si="338"/>
        <v>0</v>
      </c>
    </row>
    <row r="10694" spans="1:7" x14ac:dyDescent="0.25">
      <c r="A10694">
        <v>69695</v>
      </c>
      <c r="B10694">
        <v>7207</v>
      </c>
      <c r="C10694" s="69">
        <v>43963.210636574076</v>
      </c>
      <c r="D10694">
        <v>5318</v>
      </c>
      <c r="E10694" s="6">
        <v>1200</v>
      </c>
      <c r="F10694" s="4">
        <f t="shared" si="337"/>
        <v>43891.637048611112</v>
      </c>
      <c r="G10694" s="5">
        <f t="shared" si="338"/>
        <v>0</v>
      </c>
    </row>
    <row r="10695" spans="1:7" x14ac:dyDescent="0.25">
      <c r="A10695">
        <v>69697</v>
      </c>
      <c r="B10695">
        <v>11493</v>
      </c>
      <c r="C10695" s="69">
        <v>43963.216597222221</v>
      </c>
      <c r="D10695">
        <v>2283</v>
      </c>
      <c r="E10695" s="6">
        <v>1200</v>
      </c>
      <c r="F10695" s="4">
        <f t="shared" si="337"/>
        <v>43834.745717592596</v>
      </c>
      <c r="G10695" s="5">
        <f t="shared" si="338"/>
        <v>0</v>
      </c>
    </row>
    <row r="10696" spans="1:7" x14ac:dyDescent="0.25">
      <c r="A10696">
        <v>69699</v>
      </c>
      <c r="B10696">
        <v>5072</v>
      </c>
      <c r="C10696" s="69">
        <v>43963.230775462973</v>
      </c>
      <c r="D10696">
        <v>11700</v>
      </c>
      <c r="E10696" s="6">
        <v>1200</v>
      </c>
      <c r="F10696" s="4">
        <f t="shared" si="337"/>
        <v>43833.01934027778</v>
      </c>
      <c r="G10696" s="5">
        <f t="shared" si="338"/>
        <v>0</v>
      </c>
    </row>
    <row r="10697" spans="1:7" x14ac:dyDescent="0.25">
      <c r="A10697">
        <v>69703</v>
      </c>
      <c r="B10697">
        <v>3901</v>
      </c>
      <c r="C10697" s="69">
        <v>43963.233599537038</v>
      </c>
      <c r="D10697">
        <v>9816</v>
      </c>
      <c r="E10697" s="6">
        <v>1200</v>
      </c>
      <c r="F10697" s="4">
        <f t="shared" si="337"/>
        <v>43922.273946759262</v>
      </c>
      <c r="G10697" s="5">
        <f t="shared" si="338"/>
        <v>0</v>
      </c>
    </row>
    <row r="10698" spans="1:7" x14ac:dyDescent="0.25">
      <c r="A10698">
        <v>69706</v>
      </c>
      <c r="B10698">
        <v>8425</v>
      </c>
      <c r="C10698" s="69">
        <v>43963.238078703696</v>
      </c>
      <c r="D10698">
        <v>11954</v>
      </c>
      <c r="E10698" s="6">
        <v>1200</v>
      </c>
      <c r="F10698" s="4">
        <f t="shared" si="337"/>
        <v>43922.163784722223</v>
      </c>
      <c r="G10698" s="5">
        <f t="shared" si="338"/>
        <v>0</v>
      </c>
    </row>
    <row r="10699" spans="1:7" x14ac:dyDescent="0.25">
      <c r="A10699">
        <v>69707</v>
      </c>
      <c r="B10699">
        <v>13570</v>
      </c>
      <c r="C10699" s="69">
        <v>43963.238333333327</v>
      </c>
      <c r="D10699">
        <v>4120</v>
      </c>
      <c r="E10699" s="6">
        <v>1200</v>
      </c>
      <c r="F10699" s="4">
        <f t="shared" si="337"/>
        <v>43952.016840277778</v>
      </c>
      <c r="G10699" s="5">
        <f t="shared" si="338"/>
        <v>0</v>
      </c>
    </row>
    <row r="10700" spans="1:7" x14ac:dyDescent="0.25">
      <c r="A10700">
        <v>69714</v>
      </c>
      <c r="B10700">
        <v>12230</v>
      </c>
      <c r="C10700" s="69">
        <v>43963.246747685182</v>
      </c>
      <c r="D10700">
        <v>5204</v>
      </c>
      <c r="E10700" s="6">
        <v>1200</v>
      </c>
      <c r="F10700" s="4">
        <f t="shared" si="337"/>
        <v>43922.600034722222</v>
      </c>
      <c r="G10700" s="5">
        <f t="shared" si="338"/>
        <v>0</v>
      </c>
    </row>
    <row r="10701" spans="1:7" x14ac:dyDescent="0.25">
      <c r="A10701">
        <v>69722</v>
      </c>
      <c r="B10701">
        <v>565</v>
      </c>
      <c r="C10701" s="69">
        <v>43963.258194444446</v>
      </c>
      <c r="D10701">
        <v>9816</v>
      </c>
      <c r="E10701" s="6">
        <v>1200</v>
      </c>
      <c r="F10701" s="4">
        <f t="shared" si="337"/>
        <v>43922.273946759262</v>
      </c>
      <c r="G10701" s="5">
        <f t="shared" si="338"/>
        <v>0</v>
      </c>
    </row>
    <row r="10702" spans="1:7" x14ac:dyDescent="0.25">
      <c r="A10702">
        <v>69727</v>
      </c>
      <c r="B10702">
        <v>1502</v>
      </c>
      <c r="C10702" s="69">
        <v>43963.271782407413</v>
      </c>
      <c r="D10702">
        <v>2405</v>
      </c>
      <c r="E10702" s="6">
        <v>960</v>
      </c>
      <c r="F10702" s="4">
        <f t="shared" si="337"/>
        <v>43891.569097222222</v>
      </c>
      <c r="G10702" s="5">
        <f t="shared" si="338"/>
        <v>0</v>
      </c>
    </row>
    <row r="10703" spans="1:7" x14ac:dyDescent="0.25">
      <c r="A10703">
        <v>69732</v>
      </c>
      <c r="B10703">
        <v>9282</v>
      </c>
      <c r="C10703" s="69">
        <v>43963.282118055547</v>
      </c>
      <c r="D10703">
        <v>10783</v>
      </c>
      <c r="E10703" s="6">
        <v>1200</v>
      </c>
      <c r="F10703" s="4">
        <f t="shared" si="337"/>
        <v>43862.838495370372</v>
      </c>
      <c r="G10703" s="5">
        <f t="shared" si="338"/>
        <v>0</v>
      </c>
    </row>
    <row r="10704" spans="1:7" x14ac:dyDescent="0.25">
      <c r="A10704">
        <v>69738</v>
      </c>
      <c r="B10704">
        <v>4678</v>
      </c>
      <c r="C10704" s="69">
        <v>43963.31108796296</v>
      </c>
      <c r="D10704">
        <v>11486</v>
      </c>
      <c r="E10704" s="6">
        <v>1200</v>
      </c>
      <c r="F10704" s="4">
        <f t="shared" si="337"/>
        <v>43862.192118055558</v>
      </c>
      <c r="G10704" s="5">
        <f t="shared" si="338"/>
        <v>0</v>
      </c>
    </row>
    <row r="10705" spans="1:7" x14ac:dyDescent="0.25">
      <c r="A10705">
        <v>69742</v>
      </c>
      <c r="B10705">
        <v>3057</v>
      </c>
      <c r="C10705" s="69">
        <v>43963.345983796287</v>
      </c>
      <c r="D10705">
        <v>9532</v>
      </c>
      <c r="E10705" s="6">
        <v>1200</v>
      </c>
      <c r="F10705" s="4">
        <f t="shared" si="337"/>
        <v>43831.611388888887</v>
      </c>
      <c r="G10705" s="5">
        <f t="shared" si="338"/>
        <v>0</v>
      </c>
    </row>
    <row r="10706" spans="1:7" x14ac:dyDescent="0.25">
      <c r="A10706">
        <v>69745</v>
      </c>
      <c r="B10706">
        <v>3331</v>
      </c>
      <c r="C10706" s="69">
        <v>43963.350219907406</v>
      </c>
      <c r="D10706">
        <v>2387</v>
      </c>
      <c r="E10706" s="6">
        <v>1200</v>
      </c>
      <c r="F10706" s="4">
        <f t="shared" si="337"/>
        <v>43836.127511574072</v>
      </c>
      <c r="G10706" s="5">
        <f t="shared" si="338"/>
        <v>0</v>
      </c>
    </row>
    <row r="10707" spans="1:7" x14ac:dyDescent="0.25">
      <c r="A10707">
        <v>69747</v>
      </c>
      <c r="B10707">
        <v>12521</v>
      </c>
      <c r="C10707" s="69">
        <v>43963.373043981483</v>
      </c>
      <c r="D10707">
        <v>4478</v>
      </c>
      <c r="E10707" s="6">
        <v>1200</v>
      </c>
      <c r="F10707" s="4">
        <f t="shared" si="337"/>
        <v>43892.460312499999</v>
      </c>
      <c r="G10707" s="5">
        <f t="shared" si="338"/>
        <v>0</v>
      </c>
    </row>
    <row r="10708" spans="1:7" x14ac:dyDescent="0.25">
      <c r="A10708">
        <v>69754</v>
      </c>
      <c r="B10708">
        <v>13395</v>
      </c>
      <c r="C10708" s="69">
        <v>43963.388703703713</v>
      </c>
      <c r="D10708">
        <v>4552</v>
      </c>
      <c r="E10708" s="6">
        <v>1200</v>
      </c>
      <c r="F10708" s="4">
        <f t="shared" si="337"/>
        <v>43922.390960648147</v>
      </c>
      <c r="G10708" s="5">
        <f t="shared" si="338"/>
        <v>0</v>
      </c>
    </row>
    <row r="10709" spans="1:7" x14ac:dyDescent="0.25">
      <c r="A10709">
        <v>69755</v>
      </c>
      <c r="B10709">
        <v>9646</v>
      </c>
      <c r="C10709" s="69">
        <v>43963.400810185187</v>
      </c>
      <c r="D10709">
        <v>5994</v>
      </c>
      <c r="E10709" s="6">
        <v>1200</v>
      </c>
      <c r="F10709" s="4">
        <f t="shared" si="337"/>
        <v>43833.741469907407</v>
      </c>
      <c r="G10709" s="5">
        <f t="shared" si="338"/>
        <v>0</v>
      </c>
    </row>
    <row r="10710" spans="1:7" x14ac:dyDescent="0.25">
      <c r="A10710">
        <v>69762</v>
      </c>
      <c r="B10710">
        <v>8141</v>
      </c>
      <c r="C10710" s="69">
        <v>43963.407546296286</v>
      </c>
      <c r="D10710">
        <v>11791</v>
      </c>
      <c r="E10710" s="6">
        <v>1200</v>
      </c>
      <c r="F10710" s="4">
        <f t="shared" si="337"/>
        <v>43863.376111111109</v>
      </c>
      <c r="G10710" s="5">
        <f t="shared" si="338"/>
        <v>0</v>
      </c>
    </row>
    <row r="10711" spans="1:7" x14ac:dyDescent="0.25">
      <c r="A10711">
        <v>69766</v>
      </c>
      <c r="B10711">
        <v>4567</v>
      </c>
      <c r="C10711" s="69">
        <v>43963.409837962958</v>
      </c>
      <c r="D10711">
        <v>7878</v>
      </c>
      <c r="E10711" s="6">
        <v>1200</v>
      </c>
      <c r="F10711" s="4">
        <f t="shared" si="337"/>
        <v>43891.070462962962</v>
      </c>
      <c r="G10711" s="5">
        <f t="shared" si="338"/>
        <v>0</v>
      </c>
    </row>
    <row r="10712" spans="1:7" x14ac:dyDescent="0.25">
      <c r="A10712">
        <v>69770</v>
      </c>
      <c r="B10712">
        <v>9817</v>
      </c>
      <c r="C10712" s="69">
        <v>43963.424884259257</v>
      </c>
      <c r="D10712">
        <v>6266</v>
      </c>
      <c r="E10712" s="6">
        <v>1200</v>
      </c>
      <c r="F10712" s="4">
        <f t="shared" si="337"/>
        <v>43863.602118055554</v>
      </c>
      <c r="G10712" s="5">
        <f t="shared" si="338"/>
        <v>0</v>
      </c>
    </row>
    <row r="10713" spans="1:7" x14ac:dyDescent="0.25">
      <c r="A10713">
        <v>69772</v>
      </c>
      <c r="B10713">
        <v>10938</v>
      </c>
      <c r="C10713" s="69">
        <v>43963.438125000001</v>
      </c>
      <c r="D10713">
        <v>851</v>
      </c>
      <c r="E10713" s="6">
        <v>1200</v>
      </c>
      <c r="F10713" s="4">
        <f t="shared" si="337"/>
        <v>43922.252476851849</v>
      </c>
      <c r="G10713" s="5">
        <f t="shared" si="338"/>
        <v>0</v>
      </c>
    </row>
    <row r="10714" spans="1:7" x14ac:dyDescent="0.25">
      <c r="A10714">
        <v>69774</v>
      </c>
      <c r="B10714">
        <v>5747</v>
      </c>
      <c r="C10714" s="69">
        <v>43963.438703703701</v>
      </c>
      <c r="D10714">
        <v>9982</v>
      </c>
      <c r="E10714" s="6">
        <v>1200</v>
      </c>
      <c r="F10714" s="4">
        <f t="shared" si="337"/>
        <v>43952.199270833335</v>
      </c>
      <c r="G10714" s="5">
        <f t="shared" si="338"/>
        <v>0</v>
      </c>
    </row>
    <row r="10715" spans="1:7" x14ac:dyDescent="0.25">
      <c r="A10715">
        <v>69784</v>
      </c>
      <c r="B10715">
        <v>11244</v>
      </c>
      <c r="C10715" s="69">
        <v>43963.453159722223</v>
      </c>
      <c r="D10715">
        <v>1305</v>
      </c>
      <c r="E10715" s="6">
        <v>1200</v>
      </c>
      <c r="F10715" s="4">
        <f t="shared" si="337"/>
        <v>43922.021249999998</v>
      </c>
      <c r="G10715" s="5">
        <f t="shared" si="338"/>
        <v>0</v>
      </c>
    </row>
    <row r="10716" spans="1:7" x14ac:dyDescent="0.25">
      <c r="A10716">
        <v>69785</v>
      </c>
      <c r="B10716">
        <v>8914</v>
      </c>
      <c r="C10716" s="69">
        <v>43963.475370370368</v>
      </c>
      <c r="D10716">
        <v>9982</v>
      </c>
      <c r="E10716" s="6">
        <v>1200</v>
      </c>
      <c r="F10716" s="4">
        <f t="shared" si="337"/>
        <v>43952.199270833335</v>
      </c>
      <c r="G10716" s="5">
        <f t="shared" si="338"/>
        <v>0</v>
      </c>
    </row>
    <row r="10717" spans="1:7" x14ac:dyDescent="0.25">
      <c r="A10717">
        <v>69790</v>
      </c>
      <c r="B10717">
        <v>5707</v>
      </c>
      <c r="C10717" s="69">
        <v>43963.483032407406</v>
      </c>
      <c r="D10717">
        <v>851</v>
      </c>
      <c r="E10717" s="6">
        <v>1200</v>
      </c>
      <c r="F10717" s="4">
        <f t="shared" si="337"/>
        <v>43922.252476851849</v>
      </c>
      <c r="G10717" s="5">
        <f t="shared" si="338"/>
        <v>0</v>
      </c>
    </row>
    <row r="10718" spans="1:7" x14ac:dyDescent="0.25">
      <c r="A10718">
        <v>69797</v>
      </c>
      <c r="B10718">
        <v>2176</v>
      </c>
      <c r="C10718" s="69">
        <v>43963.483761574083</v>
      </c>
      <c r="D10718">
        <v>4264</v>
      </c>
      <c r="E10718" s="6">
        <v>1200</v>
      </c>
      <c r="F10718" s="4">
        <f t="shared" si="337"/>
        <v>43922.337789351855</v>
      </c>
      <c r="G10718" s="5">
        <f t="shared" si="338"/>
        <v>0</v>
      </c>
    </row>
    <row r="10719" spans="1:7" x14ac:dyDescent="0.25">
      <c r="A10719">
        <v>69801</v>
      </c>
      <c r="B10719">
        <v>7952</v>
      </c>
      <c r="C10719" s="69">
        <v>43963.484756944446</v>
      </c>
      <c r="D10719">
        <v>3346</v>
      </c>
      <c r="E10719" s="6">
        <v>1200</v>
      </c>
      <c r="F10719" s="4">
        <f t="shared" si="337"/>
        <v>43862.038483796299</v>
      </c>
      <c r="G10719" s="5">
        <f t="shared" si="338"/>
        <v>0</v>
      </c>
    </row>
    <row r="10720" spans="1:7" x14ac:dyDescent="0.25">
      <c r="A10720">
        <v>69802</v>
      </c>
      <c r="B10720">
        <v>5352</v>
      </c>
      <c r="C10720" s="69">
        <v>43963.491759259261</v>
      </c>
      <c r="D10720">
        <v>4264</v>
      </c>
      <c r="E10720" s="6">
        <v>1200</v>
      </c>
      <c r="F10720" s="4">
        <f t="shared" si="337"/>
        <v>43922.337789351855</v>
      </c>
      <c r="G10720" s="5">
        <f t="shared" si="338"/>
        <v>0</v>
      </c>
    </row>
    <row r="10721" spans="1:7" x14ac:dyDescent="0.25">
      <c r="A10721">
        <v>69804</v>
      </c>
      <c r="B10721">
        <v>9103</v>
      </c>
      <c r="C10721" s="69">
        <v>43963.50072916667</v>
      </c>
      <c r="D10721">
        <v>7878</v>
      </c>
      <c r="E10721" s="6">
        <v>1200</v>
      </c>
      <c r="F10721" s="4">
        <f t="shared" si="337"/>
        <v>43891.070462962962</v>
      </c>
      <c r="G10721" s="5">
        <f t="shared" si="338"/>
        <v>0</v>
      </c>
    </row>
    <row r="10722" spans="1:7" x14ac:dyDescent="0.25">
      <c r="A10722">
        <v>69810</v>
      </c>
      <c r="B10722">
        <v>11987</v>
      </c>
      <c r="C10722" s="69">
        <v>43963.504270833328</v>
      </c>
      <c r="D10722">
        <v>7878</v>
      </c>
      <c r="E10722" s="6">
        <v>1200</v>
      </c>
      <c r="F10722" s="4">
        <f t="shared" si="337"/>
        <v>43891.070462962962</v>
      </c>
      <c r="G10722" s="5">
        <f t="shared" si="338"/>
        <v>0</v>
      </c>
    </row>
    <row r="10723" spans="1:7" x14ac:dyDescent="0.25">
      <c r="A10723">
        <v>69815</v>
      </c>
      <c r="B10723">
        <v>1940</v>
      </c>
      <c r="C10723" s="69">
        <v>43963.505011574067</v>
      </c>
      <c r="D10723">
        <v>4120</v>
      </c>
      <c r="E10723" s="6">
        <v>1200</v>
      </c>
      <c r="F10723" s="4">
        <f t="shared" si="337"/>
        <v>43952.016840277778</v>
      </c>
      <c r="G10723" s="5">
        <f t="shared" si="338"/>
        <v>0</v>
      </c>
    </row>
    <row r="10724" spans="1:7" x14ac:dyDescent="0.25">
      <c r="A10724">
        <v>69816</v>
      </c>
      <c r="B10724">
        <v>5098</v>
      </c>
      <c r="C10724" s="69">
        <v>43963.508773148147</v>
      </c>
      <c r="D10724">
        <v>11791</v>
      </c>
      <c r="E10724" s="6">
        <v>1200</v>
      </c>
      <c r="F10724" s="4">
        <f t="shared" si="337"/>
        <v>43863.376111111109</v>
      </c>
      <c r="G10724" s="5">
        <f t="shared" si="338"/>
        <v>0</v>
      </c>
    </row>
    <row r="10725" spans="1:7" x14ac:dyDescent="0.25">
      <c r="A10725">
        <v>69820</v>
      </c>
      <c r="B10725">
        <v>8305</v>
      </c>
      <c r="C10725" s="69">
        <v>43963.514317129629</v>
      </c>
      <c r="D10725">
        <v>2387</v>
      </c>
      <c r="E10725" s="6">
        <v>1200</v>
      </c>
      <c r="F10725" s="4">
        <f t="shared" si="337"/>
        <v>43836.127511574072</v>
      </c>
      <c r="G10725" s="5">
        <f t="shared" si="338"/>
        <v>0</v>
      </c>
    </row>
    <row r="10726" spans="1:7" x14ac:dyDescent="0.25">
      <c r="A10726">
        <v>69821</v>
      </c>
      <c r="B10726">
        <v>1581</v>
      </c>
      <c r="C10726" s="69">
        <v>43963.516111111108</v>
      </c>
      <c r="D10726">
        <v>9086</v>
      </c>
      <c r="E10726" s="6">
        <v>1200</v>
      </c>
      <c r="F10726" s="4">
        <f t="shared" si="337"/>
        <v>43952.751793981479</v>
      </c>
      <c r="G10726" s="5">
        <f t="shared" si="338"/>
        <v>0</v>
      </c>
    </row>
    <row r="10727" spans="1:7" x14ac:dyDescent="0.25">
      <c r="A10727">
        <v>69822</v>
      </c>
      <c r="B10727">
        <v>1445</v>
      </c>
      <c r="C10727" s="69">
        <v>43963.518252314818</v>
      </c>
      <c r="D10727">
        <v>3989</v>
      </c>
      <c r="E10727" s="6">
        <v>960</v>
      </c>
      <c r="F10727" s="4">
        <f t="shared" si="337"/>
        <v>43863.083657407406</v>
      </c>
      <c r="G10727" s="5">
        <f t="shared" si="338"/>
        <v>0</v>
      </c>
    </row>
    <row r="10728" spans="1:7" x14ac:dyDescent="0.25">
      <c r="A10728">
        <v>69825</v>
      </c>
      <c r="B10728">
        <v>210</v>
      </c>
      <c r="C10728" s="69">
        <v>43963.523229166669</v>
      </c>
      <c r="D10728">
        <v>5612</v>
      </c>
      <c r="E10728" s="6">
        <v>1200</v>
      </c>
      <c r="F10728" s="4">
        <f t="shared" si="337"/>
        <v>43891.11309027778</v>
      </c>
      <c r="G10728" s="5">
        <f t="shared" si="338"/>
        <v>0</v>
      </c>
    </row>
    <row r="10729" spans="1:7" x14ac:dyDescent="0.25">
      <c r="A10729">
        <v>69828</v>
      </c>
      <c r="B10729">
        <v>2260</v>
      </c>
      <c r="C10729" s="69">
        <v>43963.532418981478</v>
      </c>
      <c r="D10729">
        <v>3528</v>
      </c>
      <c r="E10729" s="6">
        <v>1200</v>
      </c>
      <c r="F10729" s="4">
        <f t="shared" si="337"/>
        <v>43832.253541666665</v>
      </c>
      <c r="G10729" s="5">
        <f t="shared" si="338"/>
        <v>0</v>
      </c>
    </row>
    <row r="10730" spans="1:7" x14ac:dyDescent="0.25">
      <c r="A10730">
        <v>69829</v>
      </c>
      <c r="B10730">
        <v>5162</v>
      </c>
      <c r="C10730" s="69">
        <v>43963.533946759257</v>
      </c>
      <c r="D10730">
        <v>8930</v>
      </c>
      <c r="E10730" s="6">
        <v>1200</v>
      </c>
      <c r="F10730" s="4">
        <f t="shared" si="337"/>
        <v>43833.209201388891</v>
      </c>
      <c r="G10730" s="5">
        <f t="shared" si="338"/>
        <v>0</v>
      </c>
    </row>
    <row r="10731" spans="1:7" x14ac:dyDescent="0.25">
      <c r="A10731">
        <v>69832</v>
      </c>
      <c r="B10731">
        <v>13978</v>
      </c>
      <c r="C10731" s="69">
        <v>43963.544641203713</v>
      </c>
      <c r="D10731">
        <v>10111</v>
      </c>
      <c r="E10731" s="6">
        <v>1200</v>
      </c>
      <c r="F10731" s="4">
        <f t="shared" si="337"/>
        <v>43891.165625000001</v>
      </c>
      <c r="G10731" s="5">
        <f t="shared" si="338"/>
        <v>0</v>
      </c>
    </row>
    <row r="10732" spans="1:7" x14ac:dyDescent="0.25">
      <c r="A10732">
        <v>69835</v>
      </c>
      <c r="B10732">
        <v>8826</v>
      </c>
      <c r="C10732" s="69">
        <v>43963.556250000001</v>
      </c>
      <c r="D10732">
        <v>9982</v>
      </c>
      <c r="E10732" s="6">
        <v>1200</v>
      </c>
      <c r="F10732" s="4">
        <f t="shared" si="337"/>
        <v>43952.199270833335</v>
      </c>
      <c r="G10732" s="5">
        <f t="shared" si="338"/>
        <v>0</v>
      </c>
    </row>
    <row r="10733" spans="1:7" x14ac:dyDescent="0.25">
      <c r="A10733">
        <v>69838</v>
      </c>
      <c r="B10733">
        <v>7378</v>
      </c>
      <c r="C10733" s="69">
        <v>43963.561192129629</v>
      </c>
      <c r="D10733">
        <v>7642</v>
      </c>
      <c r="E10733" s="6">
        <v>1200</v>
      </c>
      <c r="F10733" s="4">
        <f t="shared" si="337"/>
        <v>43923.15016203704</v>
      </c>
      <c r="G10733" s="5">
        <f t="shared" si="338"/>
        <v>0</v>
      </c>
    </row>
    <row r="10734" spans="1:7" x14ac:dyDescent="0.25">
      <c r="A10734">
        <v>69839</v>
      </c>
      <c r="B10734">
        <v>12357</v>
      </c>
      <c r="C10734" s="69">
        <v>43963.570370370369</v>
      </c>
      <c r="D10734">
        <v>5204</v>
      </c>
      <c r="E10734" s="6">
        <v>1200</v>
      </c>
      <c r="F10734" s="4">
        <f t="shared" si="337"/>
        <v>43922.600034722222</v>
      </c>
      <c r="G10734" s="5">
        <f t="shared" si="338"/>
        <v>0</v>
      </c>
    </row>
    <row r="10735" spans="1:7" x14ac:dyDescent="0.25">
      <c r="A10735">
        <v>69844</v>
      </c>
      <c r="B10735">
        <v>11916</v>
      </c>
      <c r="C10735" s="69">
        <v>43963.572129629632</v>
      </c>
      <c r="D10735">
        <v>2271</v>
      </c>
      <c r="E10735" s="6">
        <v>1200</v>
      </c>
      <c r="F10735" s="4">
        <f t="shared" si="337"/>
        <v>43922.063993055555</v>
      </c>
      <c r="G10735" s="5">
        <f t="shared" si="338"/>
        <v>0</v>
      </c>
    </row>
    <row r="10736" spans="1:7" x14ac:dyDescent="0.25">
      <c r="A10736">
        <v>69848</v>
      </c>
      <c r="B10736">
        <v>2685</v>
      </c>
      <c r="C10736" s="69">
        <v>43963.575138888889</v>
      </c>
      <c r="D10736">
        <v>1241</v>
      </c>
      <c r="E10736" s="6">
        <v>1200</v>
      </c>
      <c r="F10736" s="4">
        <f t="shared" si="337"/>
        <v>43862.258877314816</v>
      </c>
      <c r="G10736" s="5">
        <f t="shared" si="338"/>
        <v>0</v>
      </c>
    </row>
    <row r="10737" spans="1:7" x14ac:dyDescent="0.25">
      <c r="A10737">
        <v>69855</v>
      </c>
      <c r="B10737">
        <v>4682</v>
      </c>
      <c r="C10737" s="69">
        <v>43963.584756944438</v>
      </c>
      <c r="D10737">
        <v>2405</v>
      </c>
      <c r="E10737" s="6">
        <v>1200</v>
      </c>
      <c r="F10737" s="4">
        <f t="shared" si="337"/>
        <v>43891.569097222222</v>
      </c>
      <c r="G10737" s="5">
        <f t="shared" si="338"/>
        <v>0</v>
      </c>
    </row>
    <row r="10738" spans="1:7" x14ac:dyDescent="0.25">
      <c r="A10738">
        <v>69856</v>
      </c>
      <c r="B10738">
        <v>11689</v>
      </c>
      <c r="C10738" s="69">
        <v>43963.619108796287</v>
      </c>
      <c r="D10738">
        <v>12156</v>
      </c>
      <c r="E10738" s="6">
        <v>1200</v>
      </c>
      <c r="F10738" s="4">
        <f t="shared" si="337"/>
        <v>43922.017361111109</v>
      </c>
      <c r="G10738" s="5">
        <f t="shared" si="338"/>
        <v>0</v>
      </c>
    </row>
    <row r="10739" spans="1:7" x14ac:dyDescent="0.25">
      <c r="A10739">
        <v>69858</v>
      </c>
      <c r="B10739">
        <v>1756</v>
      </c>
      <c r="C10739" s="69">
        <v>43963.626863425918</v>
      </c>
      <c r="D10739">
        <v>10526</v>
      </c>
      <c r="E10739" s="6">
        <v>1200</v>
      </c>
      <c r="F10739" s="4">
        <f t="shared" si="337"/>
        <v>43922.45652777778</v>
      </c>
      <c r="G10739" s="5">
        <f t="shared" si="338"/>
        <v>0</v>
      </c>
    </row>
    <row r="10740" spans="1:7" x14ac:dyDescent="0.25">
      <c r="A10740">
        <v>69860</v>
      </c>
      <c r="B10740">
        <v>7516</v>
      </c>
      <c r="C10740" s="69">
        <v>43963.634583333333</v>
      </c>
      <c r="D10740">
        <v>2200</v>
      </c>
      <c r="E10740" s="6">
        <v>1200</v>
      </c>
      <c r="F10740" s="4">
        <f t="shared" si="337"/>
        <v>43924.120613425926</v>
      </c>
      <c r="G10740" s="5">
        <f t="shared" si="338"/>
        <v>0</v>
      </c>
    </row>
    <row r="10741" spans="1:7" x14ac:dyDescent="0.25">
      <c r="A10741">
        <v>69861</v>
      </c>
      <c r="B10741">
        <v>13570</v>
      </c>
      <c r="C10741" s="69">
        <v>43963.648634259262</v>
      </c>
      <c r="D10741">
        <v>2405</v>
      </c>
      <c r="E10741" s="6">
        <v>1200</v>
      </c>
      <c r="F10741" s="4">
        <f t="shared" si="337"/>
        <v>43891.569097222222</v>
      </c>
      <c r="G10741" s="5">
        <f t="shared" si="338"/>
        <v>0</v>
      </c>
    </row>
    <row r="10742" spans="1:7" x14ac:dyDescent="0.25">
      <c r="A10742">
        <v>69866</v>
      </c>
      <c r="B10742">
        <v>396</v>
      </c>
      <c r="C10742" s="69">
        <v>43963.662673611107</v>
      </c>
      <c r="D10742">
        <v>12030</v>
      </c>
      <c r="E10742" s="6">
        <v>1200</v>
      </c>
      <c r="F10742" s="4">
        <f t="shared" si="337"/>
        <v>43832.412627314814</v>
      </c>
      <c r="G10742" s="5">
        <f t="shared" si="338"/>
        <v>0</v>
      </c>
    </row>
    <row r="10743" spans="1:7" x14ac:dyDescent="0.25">
      <c r="A10743">
        <v>69872</v>
      </c>
      <c r="B10743">
        <v>6166</v>
      </c>
      <c r="C10743" s="69">
        <v>43963.66851851852</v>
      </c>
      <c r="D10743">
        <v>12711</v>
      </c>
      <c r="E10743" s="6">
        <v>1200</v>
      </c>
      <c r="F10743" s="4">
        <f t="shared" si="337"/>
        <v>43862.756041666667</v>
      </c>
      <c r="G10743" s="5">
        <f t="shared" si="338"/>
        <v>0</v>
      </c>
    </row>
    <row r="10744" spans="1:7" x14ac:dyDescent="0.25">
      <c r="A10744">
        <v>69876</v>
      </c>
      <c r="B10744">
        <v>1651</v>
      </c>
      <c r="C10744" s="69">
        <v>43963.695092592592</v>
      </c>
      <c r="D10744">
        <v>1737</v>
      </c>
      <c r="E10744" s="6">
        <v>1200</v>
      </c>
      <c r="F10744" s="4">
        <f t="shared" si="337"/>
        <v>43923.047071759262</v>
      </c>
      <c r="G10744" s="5">
        <f t="shared" si="338"/>
        <v>0</v>
      </c>
    </row>
    <row r="10745" spans="1:7" x14ac:dyDescent="0.25">
      <c r="A10745">
        <v>69886</v>
      </c>
      <c r="B10745">
        <v>334</v>
      </c>
      <c r="C10745" s="69">
        <v>43963.71297453704</v>
      </c>
      <c r="D10745">
        <v>2405</v>
      </c>
      <c r="E10745" s="6">
        <v>1200</v>
      </c>
      <c r="F10745" s="4">
        <f t="shared" si="337"/>
        <v>43891.569097222222</v>
      </c>
      <c r="G10745" s="5">
        <f t="shared" si="338"/>
        <v>0</v>
      </c>
    </row>
    <row r="10746" spans="1:7" x14ac:dyDescent="0.25">
      <c r="A10746">
        <v>69891</v>
      </c>
      <c r="B10746">
        <v>2136</v>
      </c>
      <c r="C10746" s="69">
        <v>43963.718043981477</v>
      </c>
      <c r="D10746">
        <v>12030</v>
      </c>
      <c r="E10746" s="6">
        <v>1200</v>
      </c>
      <c r="F10746" s="4">
        <f t="shared" si="337"/>
        <v>43832.412627314814</v>
      </c>
      <c r="G10746" s="5">
        <f t="shared" si="338"/>
        <v>0</v>
      </c>
    </row>
    <row r="10747" spans="1:7" x14ac:dyDescent="0.25">
      <c r="A10747">
        <v>69893</v>
      </c>
      <c r="B10747">
        <v>2961</v>
      </c>
      <c r="C10747" s="69">
        <v>43963.72152777778</v>
      </c>
      <c r="D10747">
        <v>13110</v>
      </c>
      <c r="E10747" s="6">
        <v>1200</v>
      </c>
      <c r="F10747" s="4">
        <f t="shared" si="337"/>
        <v>43831.863842592589</v>
      </c>
      <c r="G10747" s="5">
        <f t="shared" si="338"/>
        <v>0</v>
      </c>
    </row>
    <row r="10748" spans="1:7" x14ac:dyDescent="0.25">
      <c r="A10748">
        <v>69899</v>
      </c>
      <c r="B10748">
        <v>2073</v>
      </c>
      <c r="C10748" s="69">
        <v>43963.721909722219</v>
      </c>
      <c r="D10748">
        <v>12030</v>
      </c>
      <c r="E10748" s="6">
        <v>1200</v>
      </c>
      <c r="F10748" s="4">
        <f t="shared" si="337"/>
        <v>43832.412627314814</v>
      </c>
      <c r="G10748" s="5">
        <f t="shared" si="338"/>
        <v>0</v>
      </c>
    </row>
    <row r="10749" spans="1:7" x14ac:dyDescent="0.25">
      <c r="A10749">
        <v>69905</v>
      </c>
      <c r="B10749">
        <v>11244</v>
      </c>
      <c r="C10749" s="69">
        <v>43963.722187500003</v>
      </c>
      <c r="D10749">
        <v>3318</v>
      </c>
      <c r="E10749" s="6">
        <v>1200</v>
      </c>
      <c r="F10749" s="4">
        <f t="shared" si="337"/>
        <v>43923.46261574074</v>
      </c>
      <c r="G10749" s="5">
        <f t="shared" si="338"/>
        <v>0</v>
      </c>
    </row>
    <row r="10750" spans="1:7" x14ac:dyDescent="0.25">
      <c r="A10750">
        <v>69912</v>
      </c>
      <c r="B10750">
        <v>10946</v>
      </c>
      <c r="C10750" s="69">
        <v>43963.733437499999</v>
      </c>
      <c r="D10750">
        <v>3989</v>
      </c>
      <c r="E10750" s="6">
        <v>1200</v>
      </c>
      <c r="F10750" s="4">
        <f t="shared" si="337"/>
        <v>43863.083657407406</v>
      </c>
      <c r="G10750" s="5">
        <f t="shared" si="338"/>
        <v>0</v>
      </c>
    </row>
    <row r="10751" spans="1:7" x14ac:dyDescent="0.25">
      <c r="A10751">
        <v>69914</v>
      </c>
      <c r="B10751">
        <v>11108</v>
      </c>
      <c r="C10751" s="69">
        <v>43963.735393518517</v>
      </c>
      <c r="D10751">
        <v>9816</v>
      </c>
      <c r="E10751" s="6">
        <v>1200</v>
      </c>
      <c r="F10751" s="4">
        <f t="shared" si="337"/>
        <v>43922.273946759262</v>
      </c>
      <c r="G10751" s="5">
        <f t="shared" si="338"/>
        <v>0</v>
      </c>
    </row>
    <row r="10752" spans="1:7" x14ac:dyDescent="0.25">
      <c r="A10752">
        <v>69918</v>
      </c>
      <c r="B10752">
        <v>1967</v>
      </c>
      <c r="C10752" s="69">
        <v>43963.73814814815</v>
      </c>
      <c r="D10752">
        <v>10304</v>
      </c>
      <c r="E10752" s="6">
        <v>1200</v>
      </c>
      <c r="F10752" s="4">
        <f t="shared" si="337"/>
        <v>43891.918229166666</v>
      </c>
      <c r="G10752" s="5">
        <f t="shared" si="338"/>
        <v>0</v>
      </c>
    </row>
    <row r="10753" spans="1:7" x14ac:dyDescent="0.25">
      <c r="A10753">
        <v>69919</v>
      </c>
      <c r="B10753">
        <v>5794</v>
      </c>
      <c r="C10753" s="69">
        <v>43963.742361111108</v>
      </c>
      <c r="D10753">
        <v>878</v>
      </c>
      <c r="E10753" s="6">
        <v>0</v>
      </c>
      <c r="F10753" s="4">
        <f t="shared" si="337"/>
        <v>43922.969097222223</v>
      </c>
      <c r="G10753" s="5">
        <f t="shared" si="338"/>
        <v>0</v>
      </c>
    </row>
    <row r="10754" spans="1:7" x14ac:dyDescent="0.25">
      <c r="A10754">
        <v>69929</v>
      </c>
      <c r="B10754">
        <v>12390</v>
      </c>
      <c r="C10754" s="69">
        <v>43963.753344907411</v>
      </c>
      <c r="D10754">
        <v>4758</v>
      </c>
      <c r="E10754" s="6">
        <v>1200</v>
      </c>
      <c r="F10754" s="4">
        <f t="shared" ref="F10754:F10817" si="339">VLOOKUP(D10754,J:K,2,0)</f>
        <v>43838.476377314815</v>
      </c>
      <c r="G10754" s="5">
        <f t="shared" si="338"/>
        <v>0</v>
      </c>
    </row>
    <row r="10755" spans="1:7" x14ac:dyDescent="0.25">
      <c r="A10755">
        <v>69934</v>
      </c>
      <c r="B10755">
        <v>5722</v>
      </c>
      <c r="C10755" s="69">
        <v>43963.760185185187</v>
      </c>
      <c r="D10755">
        <v>8404</v>
      </c>
      <c r="E10755" s="6">
        <v>1200</v>
      </c>
      <c r="F10755" s="4">
        <f t="shared" si="339"/>
        <v>43862.8516087963</v>
      </c>
      <c r="G10755" s="5">
        <f t="shared" ref="G10755:G10818" si="340">IF(F10755=C10755, 1, 0)</f>
        <v>0</v>
      </c>
    </row>
    <row r="10756" spans="1:7" x14ac:dyDescent="0.25">
      <c r="A10756">
        <v>69937</v>
      </c>
      <c r="B10756">
        <v>1234</v>
      </c>
      <c r="C10756" s="69">
        <v>43963.769618055558</v>
      </c>
      <c r="D10756">
        <v>2200</v>
      </c>
      <c r="E10756" s="6">
        <v>1200</v>
      </c>
      <c r="F10756" s="4">
        <f t="shared" si="339"/>
        <v>43924.120613425926</v>
      </c>
      <c r="G10756" s="5">
        <f t="shared" si="340"/>
        <v>0</v>
      </c>
    </row>
    <row r="10757" spans="1:7" x14ac:dyDescent="0.25">
      <c r="A10757">
        <v>69943</v>
      </c>
      <c r="B10757">
        <v>9450</v>
      </c>
      <c r="C10757" s="69">
        <v>43963.774155092593</v>
      </c>
      <c r="D10757">
        <v>11835</v>
      </c>
      <c r="E10757" s="6">
        <v>960</v>
      </c>
      <c r="F10757" s="4">
        <f t="shared" si="339"/>
        <v>43922.844085648147</v>
      </c>
      <c r="G10757" s="5">
        <f t="shared" si="340"/>
        <v>0</v>
      </c>
    </row>
    <row r="10758" spans="1:7" x14ac:dyDescent="0.25">
      <c r="A10758">
        <v>69952</v>
      </c>
      <c r="B10758">
        <v>13413</v>
      </c>
      <c r="C10758" s="69">
        <v>43963.790682870371</v>
      </c>
      <c r="D10758">
        <v>4284</v>
      </c>
      <c r="E10758" s="6">
        <v>1200</v>
      </c>
      <c r="F10758" s="4">
        <f t="shared" si="339"/>
        <v>43922.838472222225</v>
      </c>
      <c r="G10758" s="5">
        <f t="shared" si="340"/>
        <v>0</v>
      </c>
    </row>
    <row r="10759" spans="1:7" x14ac:dyDescent="0.25">
      <c r="A10759">
        <v>69954</v>
      </c>
      <c r="B10759">
        <v>8922</v>
      </c>
      <c r="C10759" s="69">
        <v>43963.797569444447</v>
      </c>
      <c r="D10759">
        <v>2200</v>
      </c>
      <c r="E10759" s="6">
        <v>0</v>
      </c>
      <c r="F10759" s="4">
        <f t="shared" si="339"/>
        <v>43924.120613425926</v>
      </c>
      <c r="G10759" s="5">
        <f t="shared" si="340"/>
        <v>0</v>
      </c>
    </row>
    <row r="10760" spans="1:7" x14ac:dyDescent="0.25">
      <c r="A10760">
        <v>69957</v>
      </c>
      <c r="B10760">
        <v>1513</v>
      </c>
      <c r="C10760" s="69">
        <v>43963.799247685187</v>
      </c>
      <c r="D10760">
        <v>12030</v>
      </c>
      <c r="E10760" s="6">
        <v>1200</v>
      </c>
      <c r="F10760" s="4">
        <f t="shared" si="339"/>
        <v>43832.412627314814</v>
      </c>
      <c r="G10760" s="5">
        <f t="shared" si="340"/>
        <v>0</v>
      </c>
    </row>
    <row r="10761" spans="1:7" x14ac:dyDescent="0.25">
      <c r="A10761">
        <v>69958</v>
      </c>
      <c r="B10761">
        <v>12027</v>
      </c>
      <c r="C10761" s="69">
        <v>43963.806307870371</v>
      </c>
      <c r="D10761">
        <v>11791</v>
      </c>
      <c r="E10761" s="6">
        <v>1200</v>
      </c>
      <c r="F10761" s="4">
        <f t="shared" si="339"/>
        <v>43863.376111111109</v>
      </c>
      <c r="G10761" s="5">
        <f t="shared" si="340"/>
        <v>0</v>
      </c>
    </row>
    <row r="10762" spans="1:7" x14ac:dyDescent="0.25">
      <c r="A10762">
        <v>69963</v>
      </c>
      <c r="B10762">
        <v>10431</v>
      </c>
      <c r="C10762" s="69">
        <v>43963.812268518523</v>
      </c>
      <c r="D10762">
        <v>4264</v>
      </c>
      <c r="E10762" s="6">
        <v>1200</v>
      </c>
      <c r="F10762" s="4">
        <f t="shared" si="339"/>
        <v>43922.337789351855</v>
      </c>
      <c r="G10762" s="5">
        <f t="shared" si="340"/>
        <v>0</v>
      </c>
    </row>
    <row r="10763" spans="1:7" x14ac:dyDescent="0.25">
      <c r="A10763">
        <v>69967</v>
      </c>
      <c r="B10763">
        <v>525</v>
      </c>
      <c r="C10763" s="69">
        <v>43963.816111111111</v>
      </c>
      <c r="D10763">
        <v>12350</v>
      </c>
      <c r="E10763" s="6">
        <v>1200</v>
      </c>
      <c r="F10763" s="4">
        <f t="shared" si="339"/>
        <v>43922.755370370367</v>
      </c>
      <c r="G10763" s="5">
        <f t="shared" si="340"/>
        <v>0</v>
      </c>
    </row>
    <row r="10764" spans="1:7" x14ac:dyDescent="0.25">
      <c r="A10764">
        <v>69970</v>
      </c>
      <c r="B10764">
        <v>12390</v>
      </c>
      <c r="C10764" s="69">
        <v>43963.817291666674</v>
      </c>
      <c r="D10764">
        <v>1241</v>
      </c>
      <c r="E10764" s="6">
        <v>1200</v>
      </c>
      <c r="F10764" s="4">
        <f t="shared" si="339"/>
        <v>43862.258877314816</v>
      </c>
      <c r="G10764" s="5">
        <f t="shared" si="340"/>
        <v>0</v>
      </c>
    </row>
    <row r="10765" spans="1:7" x14ac:dyDescent="0.25">
      <c r="A10765">
        <v>69971</v>
      </c>
      <c r="B10765">
        <v>11526</v>
      </c>
      <c r="C10765" s="69">
        <v>43963.817858796298</v>
      </c>
      <c r="D10765">
        <v>6844</v>
      </c>
      <c r="E10765" s="6">
        <v>1200</v>
      </c>
      <c r="F10765" s="4">
        <f t="shared" si="339"/>
        <v>43891.224456018521</v>
      </c>
      <c r="G10765" s="5">
        <f t="shared" si="340"/>
        <v>0</v>
      </c>
    </row>
    <row r="10766" spans="1:7" x14ac:dyDescent="0.25">
      <c r="A10766">
        <v>69974</v>
      </c>
      <c r="B10766">
        <v>9749</v>
      </c>
      <c r="C10766" s="69">
        <v>43963.821597222217</v>
      </c>
      <c r="D10766">
        <v>11393</v>
      </c>
      <c r="E10766" s="6">
        <v>1200</v>
      </c>
      <c r="F10766" s="4">
        <f t="shared" si="339"/>
        <v>43952.905509259261</v>
      </c>
      <c r="G10766" s="5">
        <f t="shared" si="340"/>
        <v>0</v>
      </c>
    </row>
    <row r="10767" spans="1:7" x14ac:dyDescent="0.25">
      <c r="A10767">
        <v>69975</v>
      </c>
      <c r="B10767">
        <v>12289</v>
      </c>
      <c r="C10767" s="69">
        <v>43963.822442129633</v>
      </c>
      <c r="D10767">
        <v>11210</v>
      </c>
      <c r="E10767" s="6">
        <v>1200</v>
      </c>
      <c r="F10767" s="4">
        <f t="shared" si="339"/>
        <v>43922.334780092591</v>
      </c>
      <c r="G10767" s="5">
        <f t="shared" si="340"/>
        <v>0</v>
      </c>
    </row>
    <row r="10768" spans="1:7" x14ac:dyDescent="0.25">
      <c r="A10768">
        <v>69982</v>
      </c>
      <c r="B10768">
        <v>1249</v>
      </c>
      <c r="C10768" s="69">
        <v>43963.825891203713</v>
      </c>
      <c r="D10768">
        <v>2387</v>
      </c>
      <c r="E10768" s="6">
        <v>1200</v>
      </c>
      <c r="F10768" s="4">
        <f t="shared" si="339"/>
        <v>43836.127511574072</v>
      </c>
      <c r="G10768" s="5">
        <f t="shared" si="340"/>
        <v>0</v>
      </c>
    </row>
    <row r="10769" spans="1:7" x14ac:dyDescent="0.25">
      <c r="A10769">
        <v>69989</v>
      </c>
      <c r="B10769">
        <v>3909</v>
      </c>
      <c r="C10769" s="69">
        <v>43963.838935185187</v>
      </c>
      <c r="D10769">
        <v>8508</v>
      </c>
      <c r="E10769" s="6">
        <v>1200</v>
      </c>
      <c r="F10769" s="4">
        <f t="shared" si="339"/>
        <v>43831.426666666666</v>
      </c>
      <c r="G10769" s="5">
        <f t="shared" si="340"/>
        <v>0</v>
      </c>
    </row>
    <row r="10770" spans="1:7" x14ac:dyDescent="0.25">
      <c r="A10770">
        <v>69996</v>
      </c>
      <c r="B10770">
        <v>9749</v>
      </c>
      <c r="C10770" s="69">
        <v>43963.844513888893</v>
      </c>
      <c r="D10770">
        <v>7878</v>
      </c>
      <c r="E10770" s="6">
        <v>1200</v>
      </c>
      <c r="F10770" s="4">
        <f t="shared" si="339"/>
        <v>43891.070462962962</v>
      </c>
      <c r="G10770" s="5">
        <f t="shared" si="340"/>
        <v>0</v>
      </c>
    </row>
    <row r="10771" spans="1:7" x14ac:dyDescent="0.25">
      <c r="A10771">
        <v>70000</v>
      </c>
      <c r="B10771">
        <v>7420</v>
      </c>
      <c r="C10771" s="69">
        <v>43963.847662037027</v>
      </c>
      <c r="D10771">
        <v>12504</v>
      </c>
      <c r="E10771" s="6">
        <v>1200</v>
      </c>
      <c r="F10771" s="4">
        <f t="shared" si="339"/>
        <v>43833.397569444445</v>
      </c>
      <c r="G10771" s="5">
        <f t="shared" si="340"/>
        <v>0</v>
      </c>
    </row>
    <row r="10772" spans="1:7" x14ac:dyDescent="0.25">
      <c r="A10772">
        <v>70006</v>
      </c>
      <c r="B10772">
        <v>13319</v>
      </c>
      <c r="C10772" s="69">
        <v>43963.85497685185</v>
      </c>
      <c r="D10772">
        <v>7642</v>
      </c>
      <c r="E10772" s="6">
        <v>1200</v>
      </c>
      <c r="F10772" s="4">
        <f t="shared" si="339"/>
        <v>43923.15016203704</v>
      </c>
      <c r="G10772" s="5">
        <f t="shared" si="340"/>
        <v>0</v>
      </c>
    </row>
    <row r="10773" spans="1:7" x14ac:dyDescent="0.25">
      <c r="A10773">
        <v>70009</v>
      </c>
      <c r="B10773">
        <v>104</v>
      </c>
      <c r="C10773" s="69">
        <v>43963.869409722232</v>
      </c>
      <c r="D10773">
        <v>5927</v>
      </c>
      <c r="E10773" s="6">
        <v>1200</v>
      </c>
      <c r="F10773" s="4">
        <f t="shared" si="339"/>
        <v>43862.03502314815</v>
      </c>
      <c r="G10773" s="5">
        <f t="shared" si="340"/>
        <v>0</v>
      </c>
    </row>
    <row r="10774" spans="1:7" x14ac:dyDescent="0.25">
      <c r="A10774">
        <v>70011</v>
      </c>
      <c r="B10774">
        <v>7809</v>
      </c>
      <c r="C10774" s="69">
        <v>43963.879479166673</v>
      </c>
      <c r="D10774">
        <v>9193</v>
      </c>
      <c r="E10774" s="6">
        <v>1200</v>
      </c>
      <c r="F10774" s="4">
        <f t="shared" si="339"/>
        <v>43922.429456018515</v>
      </c>
      <c r="G10774" s="5">
        <f t="shared" si="340"/>
        <v>0</v>
      </c>
    </row>
    <row r="10775" spans="1:7" x14ac:dyDescent="0.25">
      <c r="A10775">
        <v>70017</v>
      </c>
      <c r="B10775">
        <v>945</v>
      </c>
      <c r="C10775" s="69">
        <v>43963.907800925917</v>
      </c>
      <c r="D10775">
        <v>5994</v>
      </c>
      <c r="E10775" s="6">
        <v>1200</v>
      </c>
      <c r="F10775" s="4">
        <f t="shared" si="339"/>
        <v>43833.741469907407</v>
      </c>
      <c r="G10775" s="5">
        <f t="shared" si="340"/>
        <v>0</v>
      </c>
    </row>
    <row r="10776" spans="1:7" x14ac:dyDescent="0.25">
      <c r="A10776">
        <v>70018</v>
      </c>
      <c r="B10776">
        <v>4328</v>
      </c>
      <c r="C10776" s="69">
        <v>43963.924907407411</v>
      </c>
      <c r="D10776">
        <v>4284</v>
      </c>
      <c r="E10776" s="6">
        <v>0</v>
      </c>
      <c r="F10776" s="4">
        <f t="shared" si="339"/>
        <v>43922.838472222225</v>
      </c>
      <c r="G10776" s="5">
        <f t="shared" si="340"/>
        <v>0</v>
      </c>
    </row>
    <row r="10777" spans="1:7" x14ac:dyDescent="0.25">
      <c r="A10777">
        <v>70024</v>
      </c>
      <c r="B10777">
        <v>5747</v>
      </c>
      <c r="C10777" s="69">
        <v>43963.930150462962</v>
      </c>
      <c r="D10777">
        <v>2271</v>
      </c>
      <c r="E10777" s="6">
        <v>1200</v>
      </c>
      <c r="F10777" s="4">
        <f t="shared" si="339"/>
        <v>43922.063993055555</v>
      </c>
      <c r="G10777" s="5">
        <f t="shared" si="340"/>
        <v>0</v>
      </c>
    </row>
    <row r="10778" spans="1:7" x14ac:dyDescent="0.25">
      <c r="A10778">
        <v>70029</v>
      </c>
      <c r="B10778">
        <v>936</v>
      </c>
      <c r="C10778" s="69">
        <v>43963.932557870372</v>
      </c>
      <c r="D10778">
        <v>955</v>
      </c>
      <c r="E10778" s="6">
        <v>1200</v>
      </c>
      <c r="F10778" s="4">
        <f t="shared" si="339"/>
        <v>43952.412777777776</v>
      </c>
      <c r="G10778" s="5">
        <f t="shared" si="340"/>
        <v>0</v>
      </c>
    </row>
    <row r="10779" spans="1:7" x14ac:dyDescent="0.25">
      <c r="A10779">
        <v>70041</v>
      </c>
      <c r="B10779">
        <v>105</v>
      </c>
      <c r="C10779" s="69">
        <v>43963.964398148149</v>
      </c>
      <c r="D10779">
        <v>6962</v>
      </c>
      <c r="E10779" s="6">
        <v>1200</v>
      </c>
      <c r="F10779" s="4">
        <f t="shared" si="339"/>
        <v>43922.213738425926</v>
      </c>
      <c r="G10779" s="5">
        <f t="shared" si="340"/>
        <v>0</v>
      </c>
    </row>
    <row r="10780" spans="1:7" x14ac:dyDescent="0.25">
      <c r="A10780">
        <v>70047</v>
      </c>
      <c r="B10780">
        <v>6328</v>
      </c>
      <c r="C10780" s="69">
        <v>43963.967118055552</v>
      </c>
      <c r="D10780">
        <v>11700</v>
      </c>
      <c r="E10780" s="6">
        <v>1200</v>
      </c>
      <c r="F10780" s="4">
        <f t="shared" si="339"/>
        <v>43833.01934027778</v>
      </c>
      <c r="G10780" s="5">
        <f t="shared" si="340"/>
        <v>0</v>
      </c>
    </row>
    <row r="10781" spans="1:7" x14ac:dyDescent="0.25">
      <c r="A10781">
        <v>70048</v>
      </c>
      <c r="B10781">
        <v>8144</v>
      </c>
      <c r="C10781" s="69">
        <v>43963.970949074072</v>
      </c>
      <c r="D10781">
        <v>10526</v>
      </c>
      <c r="E10781" s="6">
        <v>1200</v>
      </c>
      <c r="F10781" s="4">
        <f t="shared" si="339"/>
        <v>43922.45652777778</v>
      </c>
      <c r="G10781" s="5">
        <f t="shared" si="340"/>
        <v>0</v>
      </c>
    </row>
    <row r="10782" spans="1:7" x14ac:dyDescent="0.25">
      <c r="A10782">
        <v>70050</v>
      </c>
      <c r="B10782">
        <v>2747</v>
      </c>
      <c r="C10782" s="69">
        <v>43963.977627314824</v>
      </c>
      <c r="D10782">
        <v>4264</v>
      </c>
      <c r="E10782" s="6">
        <v>1200</v>
      </c>
      <c r="F10782" s="4">
        <f t="shared" si="339"/>
        <v>43922.337789351855</v>
      </c>
      <c r="G10782" s="5">
        <f t="shared" si="340"/>
        <v>0</v>
      </c>
    </row>
    <row r="10783" spans="1:7" x14ac:dyDescent="0.25">
      <c r="A10783">
        <v>70053</v>
      </c>
      <c r="B10783">
        <v>4389</v>
      </c>
      <c r="C10783" s="69">
        <v>43963.987581018519</v>
      </c>
      <c r="D10783">
        <v>1305</v>
      </c>
      <c r="E10783" s="6">
        <v>1200</v>
      </c>
      <c r="F10783" s="4">
        <f t="shared" si="339"/>
        <v>43922.021249999998</v>
      </c>
      <c r="G10783" s="5">
        <f t="shared" si="340"/>
        <v>0</v>
      </c>
    </row>
    <row r="10784" spans="1:7" x14ac:dyDescent="0.25">
      <c r="A10784">
        <v>70060</v>
      </c>
      <c r="B10784">
        <v>11500</v>
      </c>
      <c r="C10784" s="69">
        <v>43963.994456018518</v>
      </c>
      <c r="D10784">
        <v>11285</v>
      </c>
      <c r="E10784" s="6">
        <v>1200</v>
      </c>
      <c r="F10784" s="4">
        <f t="shared" si="339"/>
        <v>43833.440925925926</v>
      </c>
      <c r="G10784" s="5">
        <f t="shared" si="340"/>
        <v>0</v>
      </c>
    </row>
    <row r="10785" spans="1:7" x14ac:dyDescent="0.25">
      <c r="A10785">
        <v>70063</v>
      </c>
      <c r="B10785">
        <v>2176</v>
      </c>
      <c r="C10785" s="69">
        <v>43963.996435185189</v>
      </c>
      <c r="D10785">
        <v>2338</v>
      </c>
      <c r="E10785" s="6">
        <v>0</v>
      </c>
      <c r="F10785" s="4">
        <f t="shared" si="339"/>
        <v>43952.015902777777</v>
      </c>
      <c r="G10785" s="5">
        <f t="shared" si="340"/>
        <v>0</v>
      </c>
    </row>
    <row r="10786" spans="1:7" x14ac:dyDescent="0.25">
      <c r="A10786">
        <v>70066</v>
      </c>
      <c r="B10786">
        <v>7067</v>
      </c>
      <c r="C10786" s="69">
        <v>43964.008587962962</v>
      </c>
      <c r="D10786">
        <v>13631</v>
      </c>
      <c r="E10786" s="6">
        <v>0</v>
      </c>
      <c r="F10786" s="4">
        <f t="shared" si="339"/>
        <v>43863.313437500001</v>
      </c>
      <c r="G10786" s="5">
        <f t="shared" si="340"/>
        <v>0</v>
      </c>
    </row>
    <row r="10787" spans="1:7" x14ac:dyDescent="0.25">
      <c r="A10787">
        <v>70072</v>
      </c>
      <c r="B10787">
        <v>7794</v>
      </c>
      <c r="C10787" s="69">
        <v>43964.010208333333</v>
      </c>
      <c r="D10787">
        <v>4808</v>
      </c>
      <c r="E10787" s="6">
        <v>0</v>
      </c>
      <c r="F10787" s="4">
        <f t="shared" si="339"/>
        <v>43835.220995370371</v>
      </c>
      <c r="G10787" s="5">
        <f t="shared" si="340"/>
        <v>0</v>
      </c>
    </row>
    <row r="10788" spans="1:7" x14ac:dyDescent="0.25">
      <c r="A10788">
        <v>70079</v>
      </c>
      <c r="B10788">
        <v>10906</v>
      </c>
      <c r="C10788" s="69">
        <v>43964.012777777767</v>
      </c>
      <c r="D10788">
        <v>3346</v>
      </c>
      <c r="E10788" s="6">
        <v>1200</v>
      </c>
      <c r="F10788" s="4">
        <f t="shared" si="339"/>
        <v>43862.038483796299</v>
      </c>
      <c r="G10788" s="5">
        <f t="shared" si="340"/>
        <v>0</v>
      </c>
    </row>
    <row r="10789" spans="1:7" x14ac:dyDescent="0.25">
      <c r="A10789">
        <v>70086</v>
      </c>
      <c r="B10789">
        <v>6717</v>
      </c>
      <c r="C10789" s="69">
        <v>43964.022222222222</v>
      </c>
      <c r="D10789">
        <v>2405</v>
      </c>
      <c r="E10789" s="6">
        <v>1200</v>
      </c>
      <c r="F10789" s="4">
        <f t="shared" si="339"/>
        <v>43891.569097222222</v>
      </c>
      <c r="G10789" s="5">
        <f t="shared" si="340"/>
        <v>0</v>
      </c>
    </row>
    <row r="10790" spans="1:7" x14ac:dyDescent="0.25">
      <c r="A10790">
        <v>70087</v>
      </c>
      <c r="B10790">
        <v>11756</v>
      </c>
      <c r="C10790" s="69">
        <v>43964.025370370371</v>
      </c>
      <c r="D10790">
        <v>9356</v>
      </c>
      <c r="E10790" s="6">
        <v>1200</v>
      </c>
      <c r="F10790" s="4">
        <f t="shared" si="339"/>
        <v>43862.707141203704</v>
      </c>
      <c r="G10790" s="5">
        <f t="shared" si="340"/>
        <v>0</v>
      </c>
    </row>
    <row r="10791" spans="1:7" x14ac:dyDescent="0.25">
      <c r="A10791">
        <v>70089</v>
      </c>
      <c r="B10791">
        <v>3442</v>
      </c>
      <c r="C10791" s="69">
        <v>43964.056122685193</v>
      </c>
      <c r="D10791">
        <v>12776</v>
      </c>
      <c r="E10791" s="6">
        <v>1200</v>
      </c>
      <c r="F10791" s="4">
        <f t="shared" si="339"/>
        <v>43838.515555555554</v>
      </c>
      <c r="G10791" s="5">
        <f t="shared" si="340"/>
        <v>0</v>
      </c>
    </row>
    <row r="10792" spans="1:7" x14ac:dyDescent="0.25">
      <c r="A10792">
        <v>70094</v>
      </c>
      <c r="B10792">
        <v>3670</v>
      </c>
      <c r="C10792" s="69">
        <v>43964.056631944448</v>
      </c>
      <c r="D10792">
        <v>10783</v>
      </c>
      <c r="E10792" s="6">
        <v>1200</v>
      </c>
      <c r="F10792" s="4">
        <f t="shared" si="339"/>
        <v>43862.838495370372</v>
      </c>
      <c r="G10792" s="5">
        <f t="shared" si="340"/>
        <v>0</v>
      </c>
    </row>
    <row r="10793" spans="1:7" x14ac:dyDescent="0.25">
      <c r="A10793">
        <v>70099</v>
      </c>
      <c r="B10793">
        <v>5549</v>
      </c>
      <c r="C10793" s="69">
        <v>43964.063587962963</v>
      </c>
      <c r="D10793">
        <v>6508</v>
      </c>
      <c r="E10793" s="6">
        <v>1200</v>
      </c>
      <c r="F10793" s="4">
        <f t="shared" si="339"/>
        <v>43922.195034722223</v>
      </c>
      <c r="G10793" s="5">
        <f t="shared" si="340"/>
        <v>0</v>
      </c>
    </row>
    <row r="10794" spans="1:7" x14ac:dyDescent="0.25">
      <c r="A10794">
        <v>70104</v>
      </c>
      <c r="B10794">
        <v>1204</v>
      </c>
      <c r="C10794" s="69">
        <v>43964.06962962963</v>
      </c>
      <c r="D10794">
        <v>11393</v>
      </c>
      <c r="E10794" s="6">
        <v>1200</v>
      </c>
      <c r="F10794" s="4">
        <f t="shared" si="339"/>
        <v>43952.905509259261</v>
      </c>
      <c r="G10794" s="5">
        <f t="shared" si="340"/>
        <v>0</v>
      </c>
    </row>
    <row r="10795" spans="1:7" x14ac:dyDescent="0.25">
      <c r="A10795">
        <v>70106</v>
      </c>
      <c r="B10795">
        <v>1278</v>
      </c>
      <c r="C10795" s="69">
        <v>43964.071388888893</v>
      </c>
      <c r="D10795">
        <v>13110</v>
      </c>
      <c r="E10795" s="6">
        <v>1200</v>
      </c>
      <c r="F10795" s="4">
        <f t="shared" si="339"/>
        <v>43831.863842592589</v>
      </c>
      <c r="G10795" s="5">
        <f t="shared" si="340"/>
        <v>0</v>
      </c>
    </row>
    <row r="10796" spans="1:7" x14ac:dyDescent="0.25">
      <c r="A10796">
        <v>70112</v>
      </c>
      <c r="B10796">
        <v>4186</v>
      </c>
      <c r="C10796" s="69">
        <v>43964.073252314818</v>
      </c>
      <c r="D10796">
        <v>10487</v>
      </c>
      <c r="E10796" s="6">
        <v>1200</v>
      </c>
      <c r="F10796" s="4">
        <f t="shared" si="339"/>
        <v>43953.794386574074</v>
      </c>
      <c r="G10796" s="5">
        <f t="shared" si="340"/>
        <v>0</v>
      </c>
    </row>
    <row r="10797" spans="1:7" x14ac:dyDescent="0.25">
      <c r="A10797">
        <v>70114</v>
      </c>
      <c r="B10797">
        <v>5932</v>
      </c>
      <c r="C10797" s="69">
        <v>43964.082546296297</v>
      </c>
      <c r="D10797">
        <v>11437</v>
      </c>
      <c r="E10797" s="6">
        <v>0</v>
      </c>
      <c r="F10797" s="4">
        <f t="shared" si="339"/>
        <v>43923.125856481478</v>
      </c>
      <c r="G10797" s="5">
        <f t="shared" si="340"/>
        <v>0</v>
      </c>
    </row>
    <row r="10798" spans="1:7" x14ac:dyDescent="0.25">
      <c r="A10798">
        <v>70119</v>
      </c>
      <c r="B10798">
        <v>5702</v>
      </c>
      <c r="C10798" s="69">
        <v>43964.115115740737</v>
      </c>
      <c r="D10798">
        <v>878</v>
      </c>
      <c r="E10798" s="6">
        <v>1200</v>
      </c>
      <c r="F10798" s="4">
        <f t="shared" si="339"/>
        <v>43922.969097222223</v>
      </c>
      <c r="G10798" s="5">
        <f t="shared" si="340"/>
        <v>0</v>
      </c>
    </row>
    <row r="10799" spans="1:7" x14ac:dyDescent="0.25">
      <c r="A10799">
        <v>70120</v>
      </c>
      <c r="B10799">
        <v>1510</v>
      </c>
      <c r="C10799" s="69">
        <v>43964.116574074083</v>
      </c>
      <c r="D10799">
        <v>8508</v>
      </c>
      <c r="E10799" s="6">
        <v>1200</v>
      </c>
      <c r="F10799" s="4">
        <f t="shared" si="339"/>
        <v>43831.426666666666</v>
      </c>
      <c r="G10799" s="5">
        <f t="shared" si="340"/>
        <v>0</v>
      </c>
    </row>
    <row r="10800" spans="1:7" x14ac:dyDescent="0.25">
      <c r="A10800">
        <v>70123</v>
      </c>
      <c r="B10800">
        <v>11868</v>
      </c>
      <c r="C10800" s="69">
        <v>43964.121064814812</v>
      </c>
      <c r="D10800">
        <v>10304</v>
      </c>
      <c r="E10800" s="6">
        <v>1200</v>
      </c>
      <c r="F10800" s="4">
        <f t="shared" si="339"/>
        <v>43891.918229166666</v>
      </c>
      <c r="G10800" s="5">
        <f t="shared" si="340"/>
        <v>0</v>
      </c>
    </row>
    <row r="10801" spans="1:7" x14ac:dyDescent="0.25">
      <c r="A10801">
        <v>70126</v>
      </c>
      <c r="B10801">
        <v>3491</v>
      </c>
      <c r="C10801" s="69">
        <v>43964.121180555558</v>
      </c>
      <c r="D10801">
        <v>4478</v>
      </c>
      <c r="E10801" s="6">
        <v>1200</v>
      </c>
      <c r="F10801" s="4">
        <f t="shared" si="339"/>
        <v>43892.460312499999</v>
      </c>
      <c r="G10801" s="5">
        <f t="shared" si="340"/>
        <v>0</v>
      </c>
    </row>
    <row r="10802" spans="1:7" x14ac:dyDescent="0.25">
      <c r="A10802">
        <v>70135</v>
      </c>
      <c r="B10802">
        <v>474</v>
      </c>
      <c r="C10802" s="69">
        <v>43964.13616898148</v>
      </c>
      <c r="D10802">
        <v>9816</v>
      </c>
      <c r="E10802" s="6">
        <v>1200</v>
      </c>
      <c r="F10802" s="4">
        <f t="shared" si="339"/>
        <v>43922.273946759262</v>
      </c>
      <c r="G10802" s="5">
        <f t="shared" si="340"/>
        <v>0</v>
      </c>
    </row>
    <row r="10803" spans="1:7" x14ac:dyDescent="0.25">
      <c r="A10803">
        <v>70141</v>
      </c>
      <c r="B10803">
        <v>10581</v>
      </c>
      <c r="C10803" s="69">
        <v>43964.137094907397</v>
      </c>
      <c r="D10803">
        <v>6353</v>
      </c>
      <c r="E10803" s="6">
        <v>1200</v>
      </c>
      <c r="F10803" s="4">
        <f t="shared" si="339"/>
        <v>43891.160011574073</v>
      </c>
      <c r="G10803" s="5">
        <f t="shared" si="340"/>
        <v>0</v>
      </c>
    </row>
    <row r="10804" spans="1:7" x14ac:dyDescent="0.25">
      <c r="A10804">
        <v>70148</v>
      </c>
      <c r="B10804">
        <v>1609</v>
      </c>
      <c r="C10804" s="69">
        <v>43964.138425925928</v>
      </c>
      <c r="D10804">
        <v>10111</v>
      </c>
      <c r="E10804" s="6">
        <v>1200</v>
      </c>
      <c r="F10804" s="4">
        <f t="shared" si="339"/>
        <v>43891.165625000001</v>
      </c>
      <c r="G10804" s="5">
        <f t="shared" si="340"/>
        <v>0</v>
      </c>
    </row>
    <row r="10805" spans="1:7" x14ac:dyDescent="0.25">
      <c r="A10805">
        <v>70150</v>
      </c>
      <c r="B10805">
        <v>11995</v>
      </c>
      <c r="C10805" s="69">
        <v>43964.150902777779</v>
      </c>
      <c r="D10805">
        <v>5965</v>
      </c>
      <c r="E10805" s="6">
        <v>1200</v>
      </c>
      <c r="F10805" s="4">
        <f t="shared" si="339"/>
        <v>43891.180185185185</v>
      </c>
      <c r="G10805" s="5">
        <f t="shared" si="340"/>
        <v>0</v>
      </c>
    </row>
    <row r="10806" spans="1:7" x14ac:dyDescent="0.25">
      <c r="A10806">
        <v>70153</v>
      </c>
      <c r="B10806">
        <v>9806</v>
      </c>
      <c r="C10806" s="69">
        <v>43964.152800925927</v>
      </c>
      <c r="D10806">
        <v>4264</v>
      </c>
      <c r="E10806" s="6">
        <v>960</v>
      </c>
      <c r="F10806" s="4">
        <f t="shared" si="339"/>
        <v>43922.337789351855</v>
      </c>
      <c r="G10806" s="5">
        <f t="shared" si="340"/>
        <v>0</v>
      </c>
    </row>
    <row r="10807" spans="1:7" x14ac:dyDescent="0.25">
      <c r="A10807">
        <v>70158</v>
      </c>
      <c r="B10807">
        <v>3852</v>
      </c>
      <c r="C10807" s="69">
        <v>43964.165520833332</v>
      </c>
      <c r="D10807">
        <v>5484</v>
      </c>
      <c r="E10807" s="6">
        <v>1200</v>
      </c>
      <c r="F10807" s="4">
        <f t="shared" si="339"/>
        <v>43862.519675925927</v>
      </c>
      <c r="G10807" s="5">
        <f t="shared" si="340"/>
        <v>0</v>
      </c>
    </row>
    <row r="10808" spans="1:7" x14ac:dyDescent="0.25">
      <c r="A10808">
        <v>70160</v>
      </c>
      <c r="B10808">
        <v>7974</v>
      </c>
      <c r="C10808" s="69">
        <v>43964.168761574067</v>
      </c>
      <c r="D10808">
        <v>5612</v>
      </c>
      <c r="E10808" s="6">
        <v>1200</v>
      </c>
      <c r="F10808" s="4">
        <f t="shared" si="339"/>
        <v>43891.11309027778</v>
      </c>
      <c r="G10808" s="5">
        <f t="shared" si="340"/>
        <v>0</v>
      </c>
    </row>
    <row r="10809" spans="1:7" x14ac:dyDescent="0.25">
      <c r="A10809">
        <v>70161</v>
      </c>
      <c r="B10809">
        <v>13395</v>
      </c>
      <c r="C10809" s="69">
        <v>43964.170162037037</v>
      </c>
      <c r="D10809">
        <v>11791</v>
      </c>
      <c r="E10809" s="6">
        <v>1200</v>
      </c>
      <c r="F10809" s="4">
        <f t="shared" si="339"/>
        <v>43863.376111111109</v>
      </c>
      <c r="G10809" s="5">
        <f t="shared" si="340"/>
        <v>0</v>
      </c>
    </row>
    <row r="10810" spans="1:7" x14ac:dyDescent="0.25">
      <c r="A10810">
        <v>70164</v>
      </c>
      <c r="B10810">
        <v>10154</v>
      </c>
      <c r="C10810" s="69">
        <v>43964.172314814823</v>
      </c>
      <c r="D10810">
        <v>12711</v>
      </c>
      <c r="E10810" s="6">
        <v>1200</v>
      </c>
      <c r="F10810" s="4">
        <f t="shared" si="339"/>
        <v>43862.756041666667</v>
      </c>
      <c r="G10810" s="5">
        <f t="shared" si="340"/>
        <v>0</v>
      </c>
    </row>
    <row r="10811" spans="1:7" x14ac:dyDescent="0.25">
      <c r="A10811">
        <v>70169</v>
      </c>
      <c r="B10811">
        <v>13271</v>
      </c>
      <c r="C10811" s="69">
        <v>43964.178946759261</v>
      </c>
      <c r="D10811">
        <v>1737</v>
      </c>
      <c r="E10811" s="6">
        <v>960</v>
      </c>
      <c r="F10811" s="4">
        <f t="shared" si="339"/>
        <v>43923.047071759262</v>
      </c>
      <c r="G10811" s="5">
        <f t="shared" si="340"/>
        <v>0</v>
      </c>
    </row>
    <row r="10812" spans="1:7" x14ac:dyDescent="0.25">
      <c r="A10812">
        <v>70171</v>
      </c>
      <c r="B10812">
        <v>8051</v>
      </c>
      <c r="C10812" s="69">
        <v>43964.180243055547</v>
      </c>
      <c r="D10812">
        <v>1570</v>
      </c>
      <c r="E10812" s="6">
        <v>1200</v>
      </c>
      <c r="F10812" s="4">
        <f t="shared" si="339"/>
        <v>43891.105428240742</v>
      </c>
      <c r="G10812" s="5">
        <f t="shared" si="340"/>
        <v>0</v>
      </c>
    </row>
    <row r="10813" spans="1:7" x14ac:dyDescent="0.25">
      <c r="A10813">
        <v>70177</v>
      </c>
      <c r="B10813">
        <v>2546</v>
      </c>
      <c r="C10813" s="69">
        <v>43964.185196759259</v>
      </c>
      <c r="D10813">
        <v>1305</v>
      </c>
      <c r="E10813" s="6">
        <v>1200</v>
      </c>
      <c r="F10813" s="4">
        <f t="shared" si="339"/>
        <v>43922.021249999998</v>
      </c>
      <c r="G10813" s="5">
        <f t="shared" si="340"/>
        <v>0</v>
      </c>
    </row>
    <row r="10814" spans="1:7" x14ac:dyDescent="0.25">
      <c r="A10814">
        <v>70184</v>
      </c>
      <c r="B10814">
        <v>1733</v>
      </c>
      <c r="C10814" s="69">
        <v>43964.189016203702</v>
      </c>
      <c r="D10814">
        <v>2271</v>
      </c>
      <c r="E10814" s="6">
        <v>1200</v>
      </c>
      <c r="F10814" s="4">
        <f t="shared" si="339"/>
        <v>43922.063993055555</v>
      </c>
      <c r="G10814" s="5">
        <f t="shared" si="340"/>
        <v>0</v>
      </c>
    </row>
    <row r="10815" spans="1:7" x14ac:dyDescent="0.25">
      <c r="A10815">
        <v>70190</v>
      </c>
      <c r="B10815">
        <v>11987</v>
      </c>
      <c r="C10815" s="69">
        <v>43964.201678240737</v>
      </c>
      <c r="D10815">
        <v>9532</v>
      </c>
      <c r="E10815" s="6">
        <v>1200</v>
      </c>
      <c r="F10815" s="4">
        <f t="shared" si="339"/>
        <v>43831.611388888887</v>
      </c>
      <c r="G10815" s="5">
        <f t="shared" si="340"/>
        <v>0</v>
      </c>
    </row>
    <row r="10816" spans="1:7" x14ac:dyDescent="0.25">
      <c r="A10816">
        <v>70196</v>
      </c>
      <c r="B10816">
        <v>10606</v>
      </c>
      <c r="C10816" s="69">
        <v>43964.202650462961</v>
      </c>
      <c r="D10816">
        <v>12504</v>
      </c>
      <c r="E10816" s="6">
        <v>1200</v>
      </c>
      <c r="F10816" s="4">
        <f t="shared" si="339"/>
        <v>43833.397569444445</v>
      </c>
      <c r="G10816" s="5">
        <f t="shared" si="340"/>
        <v>0</v>
      </c>
    </row>
    <row r="10817" spans="1:7" x14ac:dyDescent="0.25">
      <c r="A10817">
        <v>70200</v>
      </c>
      <c r="B10817">
        <v>12447</v>
      </c>
      <c r="C10817" s="69">
        <v>43964.210046296299</v>
      </c>
      <c r="D10817">
        <v>5484</v>
      </c>
      <c r="E10817" s="6">
        <v>1200</v>
      </c>
      <c r="F10817" s="4">
        <f t="shared" si="339"/>
        <v>43862.519675925927</v>
      </c>
      <c r="G10817" s="5">
        <f t="shared" si="340"/>
        <v>0</v>
      </c>
    </row>
    <row r="10818" spans="1:7" x14ac:dyDescent="0.25">
      <c r="A10818">
        <v>70203</v>
      </c>
      <c r="B10818">
        <v>7611</v>
      </c>
      <c r="C10818" s="69">
        <v>43964.211215277777</v>
      </c>
      <c r="D10818">
        <v>11954</v>
      </c>
      <c r="E10818" s="6">
        <v>1200</v>
      </c>
      <c r="F10818" s="4">
        <f t="shared" ref="F10818:F10881" si="341">VLOOKUP(D10818,J:K,2,0)</f>
        <v>43922.163784722223</v>
      </c>
      <c r="G10818" s="5">
        <f t="shared" si="340"/>
        <v>0</v>
      </c>
    </row>
    <row r="10819" spans="1:7" x14ac:dyDescent="0.25">
      <c r="A10819">
        <v>70208</v>
      </c>
      <c r="B10819">
        <v>1913</v>
      </c>
      <c r="C10819" s="69">
        <v>43964.214803240742</v>
      </c>
      <c r="D10819">
        <v>955</v>
      </c>
      <c r="E10819" s="6">
        <v>1200</v>
      </c>
      <c r="F10819" s="4">
        <f t="shared" si="341"/>
        <v>43952.412777777776</v>
      </c>
      <c r="G10819" s="5">
        <f t="shared" ref="G10819:G10882" si="342">IF(F10819=C10819, 1, 0)</f>
        <v>0</v>
      </c>
    </row>
    <row r="10820" spans="1:7" x14ac:dyDescent="0.25">
      <c r="A10820">
        <v>70212</v>
      </c>
      <c r="B10820">
        <v>13319</v>
      </c>
      <c r="C10820" s="69">
        <v>43964.216944444437</v>
      </c>
      <c r="D10820">
        <v>6962</v>
      </c>
      <c r="E10820" s="6">
        <v>1200</v>
      </c>
      <c r="F10820" s="4">
        <f t="shared" si="341"/>
        <v>43922.213738425926</v>
      </c>
      <c r="G10820" s="5">
        <f t="shared" si="342"/>
        <v>0</v>
      </c>
    </row>
    <row r="10821" spans="1:7" x14ac:dyDescent="0.25">
      <c r="A10821">
        <v>70218</v>
      </c>
      <c r="B10821">
        <v>13832</v>
      </c>
      <c r="C10821" s="69">
        <v>43964.231863425928</v>
      </c>
      <c r="D10821">
        <v>5484</v>
      </c>
      <c r="E10821" s="6">
        <v>1200</v>
      </c>
      <c r="F10821" s="4">
        <f t="shared" si="341"/>
        <v>43862.519675925927</v>
      </c>
      <c r="G10821" s="5">
        <f t="shared" si="342"/>
        <v>0</v>
      </c>
    </row>
    <row r="10822" spans="1:7" x14ac:dyDescent="0.25">
      <c r="A10822">
        <v>70221</v>
      </c>
      <c r="B10822">
        <v>4468</v>
      </c>
      <c r="C10822" s="69">
        <v>43964.234791666669</v>
      </c>
      <c r="D10822">
        <v>9193</v>
      </c>
      <c r="E10822" s="6">
        <v>1200</v>
      </c>
      <c r="F10822" s="4">
        <f t="shared" si="341"/>
        <v>43922.429456018515</v>
      </c>
      <c r="G10822" s="5">
        <f t="shared" si="342"/>
        <v>0</v>
      </c>
    </row>
    <row r="10823" spans="1:7" x14ac:dyDescent="0.25">
      <c r="A10823">
        <v>70228</v>
      </c>
      <c r="B10823">
        <v>3646</v>
      </c>
      <c r="C10823" s="69">
        <v>43964.237476851849</v>
      </c>
      <c r="D10823">
        <v>6353</v>
      </c>
      <c r="E10823" s="6">
        <v>1200</v>
      </c>
      <c r="F10823" s="4">
        <f t="shared" si="341"/>
        <v>43891.160011574073</v>
      </c>
      <c r="G10823" s="5">
        <f t="shared" si="342"/>
        <v>0</v>
      </c>
    </row>
    <row r="10824" spans="1:7" x14ac:dyDescent="0.25">
      <c r="A10824">
        <v>70229</v>
      </c>
      <c r="B10824">
        <v>13382</v>
      </c>
      <c r="C10824" s="69">
        <v>43964.245266203703</v>
      </c>
      <c r="D10824">
        <v>6631</v>
      </c>
      <c r="E10824" s="6">
        <v>1200</v>
      </c>
      <c r="F10824" s="4">
        <f t="shared" si="341"/>
        <v>43952.977141203701</v>
      </c>
      <c r="G10824" s="5">
        <f t="shared" si="342"/>
        <v>0</v>
      </c>
    </row>
    <row r="10825" spans="1:7" x14ac:dyDescent="0.25">
      <c r="A10825">
        <v>70234</v>
      </c>
      <c r="B10825">
        <v>9663</v>
      </c>
      <c r="C10825" s="69">
        <v>43964.246215277781</v>
      </c>
      <c r="D10825">
        <v>13817</v>
      </c>
      <c r="E10825" s="6">
        <v>1200</v>
      </c>
      <c r="F10825" s="4">
        <f t="shared" si="341"/>
        <v>43891.131111111114</v>
      </c>
      <c r="G10825" s="5">
        <f t="shared" si="342"/>
        <v>0</v>
      </c>
    </row>
    <row r="10826" spans="1:7" x14ac:dyDescent="0.25">
      <c r="A10826">
        <v>70238</v>
      </c>
      <c r="B10826">
        <v>287</v>
      </c>
      <c r="C10826" s="69">
        <v>43964.247766203713</v>
      </c>
      <c r="D10826">
        <v>10111</v>
      </c>
      <c r="E10826" s="6">
        <v>1200</v>
      </c>
      <c r="F10826" s="4">
        <f t="shared" si="341"/>
        <v>43891.165625000001</v>
      </c>
      <c r="G10826" s="5">
        <f t="shared" si="342"/>
        <v>0</v>
      </c>
    </row>
    <row r="10827" spans="1:7" x14ac:dyDescent="0.25">
      <c r="A10827">
        <v>70243</v>
      </c>
      <c r="B10827">
        <v>12431</v>
      </c>
      <c r="C10827" s="69">
        <v>43964.249768518523</v>
      </c>
      <c r="D10827">
        <v>9193</v>
      </c>
      <c r="E10827" s="6">
        <v>1200</v>
      </c>
      <c r="F10827" s="4">
        <f t="shared" si="341"/>
        <v>43922.429456018515</v>
      </c>
      <c r="G10827" s="5">
        <f t="shared" si="342"/>
        <v>0</v>
      </c>
    </row>
    <row r="10828" spans="1:7" x14ac:dyDescent="0.25">
      <c r="A10828">
        <v>70248</v>
      </c>
      <c r="B10828">
        <v>8045</v>
      </c>
      <c r="C10828" s="69">
        <v>43964.251238425917</v>
      </c>
      <c r="D10828">
        <v>4284</v>
      </c>
      <c r="E10828" s="6">
        <v>1200</v>
      </c>
      <c r="F10828" s="4">
        <f t="shared" si="341"/>
        <v>43922.838472222225</v>
      </c>
      <c r="G10828" s="5">
        <f t="shared" si="342"/>
        <v>0</v>
      </c>
    </row>
    <row r="10829" spans="1:7" x14ac:dyDescent="0.25">
      <c r="A10829">
        <v>70252</v>
      </c>
      <c r="B10829">
        <v>10260</v>
      </c>
      <c r="C10829" s="69">
        <v>43964.251504629632</v>
      </c>
      <c r="D10829">
        <v>10111</v>
      </c>
      <c r="E10829" s="6">
        <v>960</v>
      </c>
      <c r="F10829" s="4">
        <f t="shared" si="341"/>
        <v>43891.165625000001</v>
      </c>
      <c r="G10829" s="5">
        <f t="shared" si="342"/>
        <v>0</v>
      </c>
    </row>
    <row r="10830" spans="1:7" x14ac:dyDescent="0.25">
      <c r="A10830">
        <v>70262</v>
      </c>
      <c r="B10830">
        <v>13203</v>
      </c>
      <c r="C10830" s="69">
        <v>43964.272407407407</v>
      </c>
      <c r="D10830">
        <v>5965</v>
      </c>
      <c r="E10830" s="6">
        <v>1200</v>
      </c>
      <c r="F10830" s="4">
        <f t="shared" si="341"/>
        <v>43891.180185185185</v>
      </c>
      <c r="G10830" s="5">
        <f t="shared" si="342"/>
        <v>0</v>
      </c>
    </row>
    <row r="10831" spans="1:7" x14ac:dyDescent="0.25">
      <c r="A10831">
        <v>70264</v>
      </c>
      <c r="B10831">
        <v>4416</v>
      </c>
      <c r="C10831" s="69">
        <v>43964.273726851847</v>
      </c>
      <c r="D10831">
        <v>5612</v>
      </c>
      <c r="E10831" s="6">
        <v>1200</v>
      </c>
      <c r="F10831" s="4">
        <f t="shared" si="341"/>
        <v>43891.11309027778</v>
      </c>
      <c r="G10831" s="5">
        <f t="shared" si="342"/>
        <v>0</v>
      </c>
    </row>
    <row r="10832" spans="1:7" x14ac:dyDescent="0.25">
      <c r="A10832">
        <v>70270</v>
      </c>
      <c r="B10832">
        <v>7535</v>
      </c>
      <c r="C10832" s="69">
        <v>43964.274953703702</v>
      </c>
      <c r="D10832">
        <v>1670</v>
      </c>
      <c r="E10832" s="6">
        <v>1200</v>
      </c>
      <c r="F10832" s="4">
        <f t="shared" si="341"/>
        <v>43952.049432870372</v>
      </c>
      <c r="G10832" s="5">
        <f t="shared" si="342"/>
        <v>0</v>
      </c>
    </row>
    <row r="10833" spans="1:7" x14ac:dyDescent="0.25">
      <c r="A10833">
        <v>70276</v>
      </c>
      <c r="B10833">
        <v>5182</v>
      </c>
      <c r="C10833" s="69">
        <v>43964.279594907413</v>
      </c>
      <c r="D10833">
        <v>6508</v>
      </c>
      <c r="E10833" s="6">
        <v>1200</v>
      </c>
      <c r="F10833" s="4">
        <f t="shared" si="341"/>
        <v>43922.195034722223</v>
      </c>
      <c r="G10833" s="5">
        <f t="shared" si="342"/>
        <v>0</v>
      </c>
    </row>
    <row r="10834" spans="1:7" x14ac:dyDescent="0.25">
      <c r="A10834">
        <v>70282</v>
      </c>
      <c r="B10834">
        <v>7595</v>
      </c>
      <c r="C10834" s="69">
        <v>43964.279641203713</v>
      </c>
      <c r="D10834">
        <v>11954</v>
      </c>
      <c r="E10834" s="6">
        <v>1200</v>
      </c>
      <c r="F10834" s="4">
        <f t="shared" si="341"/>
        <v>43922.163784722223</v>
      </c>
      <c r="G10834" s="5">
        <f t="shared" si="342"/>
        <v>0</v>
      </c>
    </row>
    <row r="10835" spans="1:7" x14ac:dyDescent="0.25">
      <c r="A10835">
        <v>70287</v>
      </c>
      <c r="B10835">
        <v>516</v>
      </c>
      <c r="C10835" s="69">
        <v>43964.282013888893</v>
      </c>
      <c r="D10835">
        <v>2338</v>
      </c>
      <c r="E10835" s="6">
        <v>1200</v>
      </c>
      <c r="F10835" s="4">
        <f t="shared" si="341"/>
        <v>43952.015902777777</v>
      </c>
      <c r="G10835" s="5">
        <f t="shared" si="342"/>
        <v>0</v>
      </c>
    </row>
    <row r="10836" spans="1:7" x14ac:dyDescent="0.25">
      <c r="A10836">
        <v>70288</v>
      </c>
      <c r="B10836">
        <v>6991</v>
      </c>
      <c r="C10836" s="69">
        <v>43964.282384259262</v>
      </c>
      <c r="D10836">
        <v>5204</v>
      </c>
      <c r="E10836" s="6">
        <v>1200</v>
      </c>
      <c r="F10836" s="4">
        <f t="shared" si="341"/>
        <v>43922.600034722222</v>
      </c>
      <c r="G10836" s="5">
        <f t="shared" si="342"/>
        <v>0</v>
      </c>
    </row>
    <row r="10837" spans="1:7" x14ac:dyDescent="0.25">
      <c r="A10837">
        <v>70293</v>
      </c>
      <c r="B10837">
        <v>11960</v>
      </c>
      <c r="C10837" s="69">
        <v>43964.292719907397</v>
      </c>
      <c r="D10837">
        <v>12711</v>
      </c>
      <c r="E10837" s="6">
        <v>1200</v>
      </c>
      <c r="F10837" s="4">
        <f t="shared" si="341"/>
        <v>43862.756041666667</v>
      </c>
      <c r="G10837" s="5">
        <f t="shared" si="342"/>
        <v>0</v>
      </c>
    </row>
    <row r="10838" spans="1:7" x14ac:dyDescent="0.25">
      <c r="A10838">
        <v>70300</v>
      </c>
      <c r="B10838">
        <v>12255</v>
      </c>
      <c r="C10838" s="69">
        <v>43964.306956018518</v>
      </c>
      <c r="D10838">
        <v>10526</v>
      </c>
      <c r="E10838" s="6">
        <v>1200</v>
      </c>
      <c r="F10838" s="4">
        <f t="shared" si="341"/>
        <v>43922.45652777778</v>
      </c>
      <c r="G10838" s="5">
        <f t="shared" si="342"/>
        <v>0</v>
      </c>
    </row>
    <row r="10839" spans="1:7" x14ac:dyDescent="0.25">
      <c r="A10839">
        <v>70303</v>
      </c>
      <c r="B10839">
        <v>6405</v>
      </c>
      <c r="C10839" s="69">
        <v>43964.307939814818</v>
      </c>
      <c r="D10839">
        <v>13817</v>
      </c>
      <c r="E10839" s="6">
        <v>1200</v>
      </c>
      <c r="F10839" s="4">
        <f t="shared" si="341"/>
        <v>43891.131111111114</v>
      </c>
      <c r="G10839" s="5">
        <f t="shared" si="342"/>
        <v>0</v>
      </c>
    </row>
    <row r="10840" spans="1:7" x14ac:dyDescent="0.25">
      <c r="A10840">
        <v>70309</v>
      </c>
      <c r="B10840">
        <v>9008</v>
      </c>
      <c r="C10840" s="69">
        <v>43964.308472222219</v>
      </c>
      <c r="D10840">
        <v>6210</v>
      </c>
      <c r="E10840" s="6">
        <v>960</v>
      </c>
      <c r="F10840" s="4">
        <f t="shared" si="341"/>
        <v>43922.62840277778</v>
      </c>
      <c r="G10840" s="5">
        <f t="shared" si="342"/>
        <v>0</v>
      </c>
    </row>
    <row r="10841" spans="1:7" x14ac:dyDescent="0.25">
      <c r="A10841">
        <v>70314</v>
      </c>
      <c r="B10841">
        <v>5077</v>
      </c>
      <c r="C10841" s="69">
        <v>43964.327199074083</v>
      </c>
      <c r="D10841">
        <v>3821</v>
      </c>
      <c r="E10841" s="6">
        <v>960</v>
      </c>
      <c r="F10841" s="4">
        <f t="shared" si="341"/>
        <v>43835.019953703704</v>
      </c>
      <c r="G10841" s="5">
        <f t="shared" si="342"/>
        <v>0</v>
      </c>
    </row>
    <row r="10842" spans="1:7" x14ac:dyDescent="0.25">
      <c r="A10842">
        <v>70327</v>
      </c>
      <c r="B10842">
        <v>8342</v>
      </c>
      <c r="C10842" s="69">
        <v>43964.330914351849</v>
      </c>
      <c r="D10842">
        <v>4972</v>
      </c>
      <c r="E10842" s="6">
        <v>1200</v>
      </c>
      <c r="F10842" s="4">
        <f t="shared" si="341"/>
        <v>43952.029305555552</v>
      </c>
      <c r="G10842" s="5">
        <f t="shared" si="342"/>
        <v>0</v>
      </c>
    </row>
    <row r="10843" spans="1:7" x14ac:dyDescent="0.25">
      <c r="A10843">
        <v>70330</v>
      </c>
      <c r="B10843">
        <v>6281</v>
      </c>
      <c r="C10843" s="69">
        <v>43964.333692129629</v>
      </c>
      <c r="D10843">
        <v>5204</v>
      </c>
      <c r="E10843" s="6">
        <v>1200</v>
      </c>
      <c r="F10843" s="4">
        <f t="shared" si="341"/>
        <v>43922.600034722222</v>
      </c>
      <c r="G10843" s="5">
        <f t="shared" si="342"/>
        <v>0</v>
      </c>
    </row>
    <row r="10844" spans="1:7" x14ac:dyDescent="0.25">
      <c r="A10844">
        <v>70335</v>
      </c>
      <c r="B10844">
        <v>7373</v>
      </c>
      <c r="C10844" s="69">
        <v>43964.334548611107</v>
      </c>
      <c r="D10844">
        <v>11393</v>
      </c>
      <c r="E10844" s="6">
        <v>1200</v>
      </c>
      <c r="F10844" s="4">
        <f t="shared" si="341"/>
        <v>43952.905509259261</v>
      </c>
      <c r="G10844" s="5">
        <f t="shared" si="342"/>
        <v>0</v>
      </c>
    </row>
    <row r="10845" spans="1:7" x14ac:dyDescent="0.25">
      <c r="A10845">
        <v>70339</v>
      </c>
      <c r="B10845">
        <v>13416</v>
      </c>
      <c r="C10845" s="69">
        <v>43964.345439814817</v>
      </c>
      <c r="D10845">
        <v>4264</v>
      </c>
      <c r="E10845" s="6">
        <v>1200</v>
      </c>
      <c r="F10845" s="4">
        <f t="shared" si="341"/>
        <v>43922.337789351855</v>
      </c>
      <c r="G10845" s="5">
        <f t="shared" si="342"/>
        <v>0</v>
      </c>
    </row>
    <row r="10846" spans="1:7" x14ac:dyDescent="0.25">
      <c r="A10846">
        <v>70346</v>
      </c>
      <c r="B10846">
        <v>4360</v>
      </c>
      <c r="C10846" s="69">
        <v>43964.347326388888</v>
      </c>
      <c r="D10846">
        <v>10783</v>
      </c>
      <c r="E10846" s="6">
        <v>1200</v>
      </c>
      <c r="F10846" s="4">
        <f t="shared" si="341"/>
        <v>43862.838495370372</v>
      </c>
      <c r="G10846" s="5">
        <f t="shared" si="342"/>
        <v>0</v>
      </c>
    </row>
    <row r="10847" spans="1:7" x14ac:dyDescent="0.25">
      <c r="A10847">
        <v>70349</v>
      </c>
      <c r="B10847">
        <v>584</v>
      </c>
      <c r="C10847" s="69">
        <v>43964.367418981477</v>
      </c>
      <c r="D10847">
        <v>9816</v>
      </c>
      <c r="E10847" s="6">
        <v>1200</v>
      </c>
      <c r="F10847" s="4">
        <f t="shared" si="341"/>
        <v>43922.273946759262</v>
      </c>
      <c r="G10847" s="5">
        <f t="shared" si="342"/>
        <v>0</v>
      </c>
    </row>
    <row r="10848" spans="1:7" x14ac:dyDescent="0.25">
      <c r="A10848">
        <v>70356</v>
      </c>
      <c r="B10848">
        <v>10613</v>
      </c>
      <c r="C10848" s="69">
        <v>43964.367465277777</v>
      </c>
      <c r="D10848">
        <v>3318</v>
      </c>
      <c r="E10848" s="6">
        <v>1200</v>
      </c>
      <c r="F10848" s="4">
        <f t="shared" si="341"/>
        <v>43923.46261574074</v>
      </c>
      <c r="G10848" s="5">
        <f t="shared" si="342"/>
        <v>0</v>
      </c>
    </row>
    <row r="10849" spans="1:7" x14ac:dyDescent="0.25">
      <c r="A10849">
        <v>70362</v>
      </c>
      <c r="B10849">
        <v>299</v>
      </c>
      <c r="C10849" s="69">
        <v>43964.373090277782</v>
      </c>
      <c r="D10849">
        <v>11210</v>
      </c>
      <c r="E10849" s="6">
        <v>1200</v>
      </c>
      <c r="F10849" s="4">
        <f t="shared" si="341"/>
        <v>43922.334780092591</v>
      </c>
      <c r="G10849" s="5">
        <f t="shared" si="342"/>
        <v>0</v>
      </c>
    </row>
    <row r="10850" spans="1:7" x14ac:dyDescent="0.25">
      <c r="A10850">
        <v>70372</v>
      </c>
      <c r="B10850">
        <v>13009</v>
      </c>
      <c r="C10850" s="69">
        <v>43964.38722222222</v>
      </c>
      <c r="D10850">
        <v>11285</v>
      </c>
      <c r="E10850" s="6">
        <v>960</v>
      </c>
      <c r="F10850" s="4">
        <f t="shared" si="341"/>
        <v>43833.440925925926</v>
      </c>
      <c r="G10850" s="5">
        <f t="shared" si="342"/>
        <v>0</v>
      </c>
    </row>
    <row r="10851" spans="1:7" x14ac:dyDescent="0.25">
      <c r="A10851">
        <v>70378</v>
      </c>
      <c r="B10851">
        <v>3179</v>
      </c>
      <c r="C10851" s="69">
        <v>43964.396087962959</v>
      </c>
      <c r="D10851">
        <v>12264</v>
      </c>
      <c r="E10851" s="6">
        <v>1200</v>
      </c>
      <c r="F10851" s="4">
        <f t="shared" si="341"/>
        <v>43862.542557870373</v>
      </c>
      <c r="G10851" s="5">
        <f t="shared" si="342"/>
        <v>0</v>
      </c>
    </row>
    <row r="10852" spans="1:7" x14ac:dyDescent="0.25">
      <c r="A10852">
        <v>70381</v>
      </c>
      <c r="B10852">
        <v>334</v>
      </c>
      <c r="C10852" s="69">
        <v>43964.405868055554</v>
      </c>
      <c r="D10852">
        <v>9982</v>
      </c>
      <c r="E10852" s="6">
        <v>1200</v>
      </c>
      <c r="F10852" s="4">
        <f t="shared" si="341"/>
        <v>43952.199270833335</v>
      </c>
      <c r="G10852" s="5">
        <f t="shared" si="342"/>
        <v>0</v>
      </c>
    </row>
    <row r="10853" spans="1:7" x14ac:dyDescent="0.25">
      <c r="A10853">
        <v>70385</v>
      </c>
      <c r="B10853">
        <v>10386</v>
      </c>
      <c r="C10853" s="69">
        <v>43964.410011574073</v>
      </c>
      <c r="D10853">
        <v>6353</v>
      </c>
      <c r="E10853" s="6">
        <v>1200</v>
      </c>
      <c r="F10853" s="4">
        <f t="shared" si="341"/>
        <v>43891.160011574073</v>
      </c>
      <c r="G10853" s="5">
        <f t="shared" si="342"/>
        <v>0</v>
      </c>
    </row>
    <row r="10854" spans="1:7" x14ac:dyDescent="0.25">
      <c r="A10854">
        <v>70390</v>
      </c>
      <c r="B10854">
        <v>12994</v>
      </c>
      <c r="C10854" s="69">
        <v>43964.412951388891</v>
      </c>
      <c r="D10854">
        <v>3821</v>
      </c>
      <c r="E10854" s="6">
        <v>1200</v>
      </c>
      <c r="F10854" s="4">
        <f t="shared" si="341"/>
        <v>43835.019953703704</v>
      </c>
      <c r="G10854" s="5">
        <f t="shared" si="342"/>
        <v>0</v>
      </c>
    </row>
    <row r="10855" spans="1:7" x14ac:dyDescent="0.25">
      <c r="A10855">
        <v>70396</v>
      </c>
      <c r="B10855">
        <v>2380</v>
      </c>
      <c r="C10855" s="69">
        <v>43964.417037037027</v>
      </c>
      <c r="D10855">
        <v>6266</v>
      </c>
      <c r="E10855" s="6">
        <v>1200</v>
      </c>
      <c r="F10855" s="4">
        <f t="shared" si="341"/>
        <v>43863.602118055554</v>
      </c>
      <c r="G10855" s="5">
        <f t="shared" si="342"/>
        <v>0</v>
      </c>
    </row>
    <row r="10856" spans="1:7" x14ac:dyDescent="0.25">
      <c r="A10856">
        <v>70398</v>
      </c>
      <c r="B10856">
        <v>1249</v>
      </c>
      <c r="C10856" s="69">
        <v>43964.417337962957</v>
      </c>
      <c r="D10856">
        <v>1241</v>
      </c>
      <c r="E10856" s="6">
        <v>1200</v>
      </c>
      <c r="F10856" s="4">
        <f t="shared" si="341"/>
        <v>43862.258877314816</v>
      </c>
      <c r="G10856" s="5">
        <f t="shared" si="342"/>
        <v>0</v>
      </c>
    </row>
    <row r="10857" spans="1:7" x14ac:dyDescent="0.25">
      <c r="A10857">
        <v>70402</v>
      </c>
      <c r="B10857">
        <v>10903</v>
      </c>
      <c r="C10857" s="69">
        <v>43964.441203703696</v>
      </c>
      <c r="D10857">
        <v>13631</v>
      </c>
      <c r="E10857" s="6">
        <v>1200</v>
      </c>
      <c r="F10857" s="4">
        <f t="shared" si="341"/>
        <v>43863.313437500001</v>
      </c>
      <c r="G10857" s="5">
        <f t="shared" si="342"/>
        <v>0</v>
      </c>
    </row>
    <row r="10858" spans="1:7" x14ac:dyDescent="0.25">
      <c r="A10858">
        <v>70404</v>
      </c>
      <c r="B10858">
        <v>7454</v>
      </c>
      <c r="C10858" s="69">
        <v>43964.441574074073</v>
      </c>
      <c r="D10858">
        <v>8508</v>
      </c>
      <c r="E10858" s="6">
        <v>1200</v>
      </c>
      <c r="F10858" s="4">
        <f t="shared" si="341"/>
        <v>43831.426666666666</v>
      </c>
      <c r="G10858" s="5">
        <f t="shared" si="342"/>
        <v>0</v>
      </c>
    </row>
    <row r="10859" spans="1:7" x14ac:dyDescent="0.25">
      <c r="A10859">
        <v>70409</v>
      </c>
      <c r="B10859">
        <v>1538</v>
      </c>
      <c r="C10859" s="69">
        <v>43964.447337962964</v>
      </c>
      <c r="D10859">
        <v>11325</v>
      </c>
      <c r="E10859" s="6">
        <v>1200</v>
      </c>
      <c r="F10859" s="4">
        <f t="shared" si="341"/>
        <v>43952.918958333335</v>
      </c>
      <c r="G10859" s="5">
        <f t="shared" si="342"/>
        <v>0</v>
      </c>
    </row>
    <row r="10860" spans="1:7" x14ac:dyDescent="0.25">
      <c r="A10860">
        <v>70410</v>
      </c>
      <c r="B10860">
        <v>6236</v>
      </c>
      <c r="C10860" s="69">
        <v>43964.44971064815</v>
      </c>
      <c r="D10860">
        <v>12350</v>
      </c>
      <c r="E10860" s="6">
        <v>1200</v>
      </c>
      <c r="F10860" s="4">
        <f t="shared" si="341"/>
        <v>43922.755370370367</v>
      </c>
      <c r="G10860" s="5">
        <f t="shared" si="342"/>
        <v>0</v>
      </c>
    </row>
    <row r="10861" spans="1:7" x14ac:dyDescent="0.25">
      <c r="A10861">
        <v>70417</v>
      </c>
      <c r="B10861">
        <v>5220</v>
      </c>
      <c r="C10861" s="69">
        <v>43964.455891203703</v>
      </c>
      <c r="D10861">
        <v>9193</v>
      </c>
      <c r="E10861" s="6">
        <v>960</v>
      </c>
      <c r="F10861" s="4">
        <f t="shared" si="341"/>
        <v>43922.429456018515</v>
      </c>
      <c r="G10861" s="5">
        <f t="shared" si="342"/>
        <v>0</v>
      </c>
    </row>
    <row r="10862" spans="1:7" x14ac:dyDescent="0.25">
      <c r="A10862">
        <v>70422</v>
      </c>
      <c r="B10862">
        <v>1187</v>
      </c>
      <c r="C10862" s="69">
        <v>43964.460451388892</v>
      </c>
      <c r="D10862">
        <v>7062</v>
      </c>
      <c r="E10862" s="6">
        <v>960</v>
      </c>
      <c r="F10862" s="4">
        <f t="shared" si="341"/>
        <v>43832.040196759262</v>
      </c>
      <c r="G10862" s="5">
        <f t="shared" si="342"/>
        <v>0</v>
      </c>
    </row>
    <row r="10863" spans="1:7" x14ac:dyDescent="0.25">
      <c r="A10863">
        <v>70425</v>
      </c>
      <c r="B10863">
        <v>4468</v>
      </c>
      <c r="C10863" s="69">
        <v>43964.461331018523</v>
      </c>
      <c r="D10863">
        <v>1670</v>
      </c>
      <c r="E10863" s="6">
        <v>1200</v>
      </c>
      <c r="F10863" s="4">
        <f t="shared" si="341"/>
        <v>43952.049432870372</v>
      </c>
      <c r="G10863" s="5">
        <f t="shared" si="342"/>
        <v>0</v>
      </c>
    </row>
    <row r="10864" spans="1:7" x14ac:dyDescent="0.25">
      <c r="A10864">
        <v>70430</v>
      </c>
      <c r="B10864">
        <v>10848</v>
      </c>
      <c r="C10864" s="69">
        <v>43964.461851851847</v>
      </c>
      <c r="D10864">
        <v>10526</v>
      </c>
      <c r="E10864" s="6">
        <v>1200</v>
      </c>
      <c r="F10864" s="4">
        <f t="shared" si="341"/>
        <v>43922.45652777778</v>
      </c>
      <c r="G10864" s="5">
        <f t="shared" si="342"/>
        <v>0</v>
      </c>
    </row>
    <row r="10865" spans="1:7" x14ac:dyDescent="0.25">
      <c r="A10865">
        <v>70438</v>
      </c>
      <c r="B10865">
        <v>9132</v>
      </c>
      <c r="C10865" s="69">
        <v>43964.479004629633</v>
      </c>
      <c r="D10865">
        <v>3989</v>
      </c>
      <c r="E10865" s="6">
        <v>1200</v>
      </c>
      <c r="F10865" s="4">
        <f t="shared" si="341"/>
        <v>43863.083657407406</v>
      </c>
      <c r="G10865" s="5">
        <f t="shared" si="342"/>
        <v>0</v>
      </c>
    </row>
    <row r="10866" spans="1:7" x14ac:dyDescent="0.25">
      <c r="A10866">
        <v>70443</v>
      </c>
      <c r="B10866">
        <v>9121</v>
      </c>
      <c r="C10866" s="69">
        <v>43964.484120370369</v>
      </c>
      <c r="D10866">
        <v>3318</v>
      </c>
      <c r="E10866" s="6">
        <v>1200</v>
      </c>
      <c r="F10866" s="4">
        <f t="shared" si="341"/>
        <v>43923.46261574074</v>
      </c>
      <c r="G10866" s="5">
        <f t="shared" si="342"/>
        <v>0</v>
      </c>
    </row>
    <row r="10867" spans="1:7" x14ac:dyDescent="0.25">
      <c r="A10867">
        <v>70450</v>
      </c>
      <c r="B10867">
        <v>10515</v>
      </c>
      <c r="C10867" s="69">
        <v>43964.486342592587</v>
      </c>
      <c r="D10867">
        <v>12264</v>
      </c>
      <c r="E10867" s="6">
        <v>0</v>
      </c>
      <c r="F10867" s="4">
        <f t="shared" si="341"/>
        <v>43862.542557870373</v>
      </c>
      <c r="G10867" s="5">
        <f t="shared" si="342"/>
        <v>0</v>
      </c>
    </row>
    <row r="10868" spans="1:7" x14ac:dyDescent="0.25">
      <c r="A10868">
        <v>70452</v>
      </c>
      <c r="B10868">
        <v>5077</v>
      </c>
      <c r="C10868" s="69">
        <v>43964.494803240741</v>
      </c>
      <c r="D10868">
        <v>831</v>
      </c>
      <c r="E10868" s="6">
        <v>1200</v>
      </c>
      <c r="F10868" s="4">
        <f t="shared" si="341"/>
        <v>43952.334629629629</v>
      </c>
      <c r="G10868" s="5">
        <f t="shared" si="342"/>
        <v>0</v>
      </c>
    </row>
    <row r="10869" spans="1:7" x14ac:dyDescent="0.25">
      <c r="A10869">
        <v>70458</v>
      </c>
      <c r="B10869">
        <v>4659</v>
      </c>
      <c r="C10869" s="69">
        <v>43964.498645833337</v>
      </c>
      <c r="D10869">
        <v>4120</v>
      </c>
      <c r="E10869" s="6">
        <v>1200</v>
      </c>
      <c r="F10869" s="4">
        <f t="shared" si="341"/>
        <v>43952.016840277778</v>
      </c>
      <c r="G10869" s="5">
        <f t="shared" si="342"/>
        <v>0</v>
      </c>
    </row>
    <row r="10870" spans="1:7" x14ac:dyDescent="0.25">
      <c r="A10870">
        <v>70459</v>
      </c>
      <c r="B10870">
        <v>10532</v>
      </c>
      <c r="C10870" s="69">
        <v>43964.534143518518</v>
      </c>
      <c r="D10870">
        <v>4891</v>
      </c>
      <c r="E10870" s="6">
        <v>1200</v>
      </c>
      <c r="F10870" s="4">
        <f t="shared" si="341"/>
        <v>43862.105497685188</v>
      </c>
      <c r="G10870" s="5">
        <f t="shared" si="342"/>
        <v>0</v>
      </c>
    </row>
    <row r="10871" spans="1:7" x14ac:dyDescent="0.25">
      <c r="A10871">
        <v>70464</v>
      </c>
      <c r="B10871">
        <v>13475</v>
      </c>
      <c r="C10871" s="69">
        <v>43964.546967592592</v>
      </c>
      <c r="D10871">
        <v>3989</v>
      </c>
      <c r="E10871" s="6">
        <v>1200</v>
      </c>
      <c r="F10871" s="4">
        <f t="shared" si="341"/>
        <v>43863.083657407406</v>
      </c>
      <c r="G10871" s="5">
        <f t="shared" si="342"/>
        <v>0</v>
      </c>
    </row>
    <row r="10872" spans="1:7" x14ac:dyDescent="0.25">
      <c r="A10872">
        <v>70472</v>
      </c>
      <c r="B10872">
        <v>9008</v>
      </c>
      <c r="C10872" s="69">
        <v>43964.562384259261</v>
      </c>
      <c r="D10872">
        <v>1737</v>
      </c>
      <c r="E10872" s="6">
        <v>1200</v>
      </c>
      <c r="F10872" s="4">
        <f t="shared" si="341"/>
        <v>43923.047071759262</v>
      </c>
      <c r="G10872" s="5">
        <f t="shared" si="342"/>
        <v>0</v>
      </c>
    </row>
    <row r="10873" spans="1:7" x14ac:dyDescent="0.25">
      <c r="A10873">
        <v>70476</v>
      </c>
      <c r="B10873">
        <v>591</v>
      </c>
      <c r="C10873" s="69">
        <v>43964.565740740742</v>
      </c>
      <c r="D10873">
        <v>7990</v>
      </c>
      <c r="E10873" s="6">
        <v>1200</v>
      </c>
      <c r="F10873" s="4">
        <f t="shared" si="341"/>
        <v>43953.033599537041</v>
      </c>
      <c r="G10873" s="5">
        <f t="shared" si="342"/>
        <v>0</v>
      </c>
    </row>
    <row r="10874" spans="1:7" x14ac:dyDescent="0.25">
      <c r="A10874">
        <v>70479</v>
      </c>
      <c r="B10874">
        <v>13271</v>
      </c>
      <c r="C10874" s="69">
        <v>43964.568460648137</v>
      </c>
      <c r="D10874">
        <v>2283</v>
      </c>
      <c r="E10874" s="6">
        <v>1200</v>
      </c>
      <c r="F10874" s="4">
        <f t="shared" si="341"/>
        <v>43834.745717592596</v>
      </c>
      <c r="G10874" s="5">
        <f t="shared" si="342"/>
        <v>0</v>
      </c>
    </row>
    <row r="10875" spans="1:7" x14ac:dyDescent="0.25">
      <c r="A10875">
        <v>70484</v>
      </c>
      <c r="B10875">
        <v>10431</v>
      </c>
      <c r="C10875" s="69">
        <v>43964.576539351852</v>
      </c>
      <c r="D10875">
        <v>1305</v>
      </c>
      <c r="E10875" s="6">
        <v>1200</v>
      </c>
      <c r="F10875" s="4">
        <f t="shared" si="341"/>
        <v>43922.021249999998</v>
      </c>
      <c r="G10875" s="5">
        <f t="shared" si="342"/>
        <v>0</v>
      </c>
    </row>
    <row r="10876" spans="1:7" x14ac:dyDescent="0.25">
      <c r="A10876">
        <v>70495</v>
      </c>
      <c r="B10876">
        <v>5433</v>
      </c>
      <c r="C10876" s="69">
        <v>43964.581979166673</v>
      </c>
      <c r="D10876">
        <v>10807</v>
      </c>
      <c r="E10876" s="6">
        <v>1200</v>
      </c>
      <c r="F10876" s="4">
        <f t="shared" si="341"/>
        <v>43953.841516203705</v>
      </c>
      <c r="G10876" s="5">
        <f t="shared" si="342"/>
        <v>0</v>
      </c>
    </row>
    <row r="10877" spans="1:7" x14ac:dyDescent="0.25">
      <c r="A10877">
        <v>70500</v>
      </c>
      <c r="B10877">
        <v>5279</v>
      </c>
      <c r="C10877" s="69">
        <v>43964.582824074067</v>
      </c>
      <c r="D10877">
        <v>5965</v>
      </c>
      <c r="E10877" s="6">
        <v>1200</v>
      </c>
      <c r="F10877" s="4">
        <f t="shared" si="341"/>
        <v>43891.180185185185</v>
      </c>
      <c r="G10877" s="5">
        <f t="shared" si="342"/>
        <v>0</v>
      </c>
    </row>
    <row r="10878" spans="1:7" x14ac:dyDescent="0.25">
      <c r="A10878">
        <v>70503</v>
      </c>
      <c r="B10878">
        <v>13672</v>
      </c>
      <c r="C10878" s="69">
        <v>43964.587395833332</v>
      </c>
      <c r="D10878">
        <v>1670</v>
      </c>
      <c r="E10878" s="6">
        <v>1200</v>
      </c>
      <c r="F10878" s="4">
        <f t="shared" si="341"/>
        <v>43952.049432870372</v>
      </c>
      <c r="G10878" s="5">
        <f t="shared" si="342"/>
        <v>0</v>
      </c>
    </row>
    <row r="10879" spans="1:7" x14ac:dyDescent="0.25">
      <c r="A10879">
        <v>70507</v>
      </c>
      <c r="B10879">
        <v>6539</v>
      </c>
      <c r="C10879" s="69">
        <v>43964.587754629632</v>
      </c>
      <c r="D10879">
        <v>9356</v>
      </c>
      <c r="E10879" s="6">
        <v>1200</v>
      </c>
      <c r="F10879" s="4">
        <f t="shared" si="341"/>
        <v>43862.707141203704</v>
      </c>
      <c r="G10879" s="5">
        <f t="shared" si="342"/>
        <v>0</v>
      </c>
    </row>
    <row r="10880" spans="1:7" x14ac:dyDescent="0.25">
      <c r="A10880">
        <v>70509</v>
      </c>
      <c r="B10880">
        <v>8342</v>
      </c>
      <c r="C10880" s="69">
        <v>43964.596168981479</v>
      </c>
      <c r="D10880">
        <v>6210</v>
      </c>
      <c r="E10880" s="6">
        <v>1200</v>
      </c>
      <c r="F10880" s="4">
        <f t="shared" si="341"/>
        <v>43922.62840277778</v>
      </c>
      <c r="G10880" s="5">
        <f t="shared" si="342"/>
        <v>0</v>
      </c>
    </row>
    <row r="10881" spans="1:7" x14ac:dyDescent="0.25">
      <c r="A10881">
        <v>70512</v>
      </c>
      <c r="B10881">
        <v>1780</v>
      </c>
      <c r="C10881" s="69">
        <v>43964.601331018523</v>
      </c>
      <c r="D10881">
        <v>12504</v>
      </c>
      <c r="E10881" s="6">
        <v>960</v>
      </c>
      <c r="F10881" s="4">
        <f t="shared" si="341"/>
        <v>43833.397569444445</v>
      </c>
      <c r="G10881" s="5">
        <f t="shared" si="342"/>
        <v>0</v>
      </c>
    </row>
    <row r="10882" spans="1:7" x14ac:dyDescent="0.25">
      <c r="A10882">
        <v>70514</v>
      </c>
      <c r="B10882">
        <v>4896</v>
      </c>
      <c r="C10882" s="69">
        <v>43964.602453703701</v>
      </c>
      <c r="D10882">
        <v>11486</v>
      </c>
      <c r="E10882" s="6">
        <v>960</v>
      </c>
      <c r="F10882" s="4">
        <f t="shared" ref="F10882:F10945" si="343">VLOOKUP(D10882,J:K,2,0)</f>
        <v>43862.192118055558</v>
      </c>
      <c r="G10882" s="5">
        <f t="shared" si="342"/>
        <v>0</v>
      </c>
    </row>
    <row r="10883" spans="1:7" x14ac:dyDescent="0.25">
      <c r="A10883">
        <v>70520</v>
      </c>
      <c r="B10883">
        <v>3264</v>
      </c>
      <c r="C10883" s="69">
        <v>43964.603171296287</v>
      </c>
      <c r="D10883">
        <v>1305</v>
      </c>
      <c r="E10883" s="6">
        <v>0</v>
      </c>
      <c r="F10883" s="4">
        <f t="shared" si="343"/>
        <v>43922.021249999998</v>
      </c>
      <c r="G10883" s="5">
        <f t="shared" ref="G10883:G10946" si="344">IF(F10883=C10883, 1, 0)</f>
        <v>0</v>
      </c>
    </row>
    <row r="10884" spans="1:7" x14ac:dyDescent="0.25">
      <c r="A10884">
        <v>70524</v>
      </c>
      <c r="B10884">
        <v>6842</v>
      </c>
      <c r="C10884" s="69">
        <v>43964.614259259259</v>
      </c>
      <c r="D10884">
        <v>4972</v>
      </c>
      <c r="E10884" s="6">
        <v>1200</v>
      </c>
      <c r="F10884" s="4">
        <f t="shared" si="343"/>
        <v>43952.029305555552</v>
      </c>
      <c r="G10884" s="5">
        <f t="shared" si="344"/>
        <v>0</v>
      </c>
    </row>
    <row r="10885" spans="1:7" x14ac:dyDescent="0.25">
      <c r="A10885">
        <v>70531</v>
      </c>
      <c r="B10885">
        <v>11756</v>
      </c>
      <c r="C10885" s="69">
        <v>43964.617048611108</v>
      </c>
      <c r="D10885">
        <v>8508</v>
      </c>
      <c r="E10885" s="6">
        <v>1200</v>
      </c>
      <c r="F10885" s="4">
        <f t="shared" si="343"/>
        <v>43831.426666666666</v>
      </c>
      <c r="G10885" s="5">
        <f t="shared" si="344"/>
        <v>0</v>
      </c>
    </row>
    <row r="10886" spans="1:7" x14ac:dyDescent="0.25">
      <c r="A10886">
        <v>70535</v>
      </c>
      <c r="B10886">
        <v>1233</v>
      </c>
      <c r="C10886" s="69">
        <v>43964.617650462962</v>
      </c>
      <c r="D10886">
        <v>13813</v>
      </c>
      <c r="E10886" s="6">
        <v>1200</v>
      </c>
      <c r="F10886" s="4">
        <f t="shared" si="343"/>
        <v>43923.310972222222</v>
      </c>
      <c r="G10886" s="5">
        <f t="shared" si="344"/>
        <v>0</v>
      </c>
    </row>
    <row r="10887" spans="1:7" x14ac:dyDescent="0.25">
      <c r="A10887">
        <v>70539</v>
      </c>
      <c r="B10887">
        <v>10360</v>
      </c>
      <c r="C10887" s="69">
        <v>43964.622083333343</v>
      </c>
      <c r="D10887">
        <v>2405</v>
      </c>
      <c r="E10887" s="6">
        <v>1200</v>
      </c>
      <c r="F10887" s="4">
        <f t="shared" si="343"/>
        <v>43891.569097222222</v>
      </c>
      <c r="G10887" s="5">
        <f t="shared" si="344"/>
        <v>0</v>
      </c>
    </row>
    <row r="10888" spans="1:7" x14ac:dyDescent="0.25">
      <c r="A10888">
        <v>70546</v>
      </c>
      <c r="B10888">
        <v>8842</v>
      </c>
      <c r="C10888" s="69">
        <v>43964.623136574082</v>
      </c>
      <c r="D10888">
        <v>5318</v>
      </c>
      <c r="E10888" s="6">
        <v>1200</v>
      </c>
      <c r="F10888" s="4">
        <f t="shared" si="343"/>
        <v>43891.637048611112</v>
      </c>
      <c r="G10888" s="5">
        <f t="shared" si="344"/>
        <v>0</v>
      </c>
    </row>
    <row r="10889" spans="1:7" x14ac:dyDescent="0.25">
      <c r="A10889">
        <v>70549</v>
      </c>
      <c r="B10889">
        <v>997</v>
      </c>
      <c r="C10889" s="69">
        <v>43964.633240740739</v>
      </c>
      <c r="D10889">
        <v>1570</v>
      </c>
      <c r="E10889" s="6">
        <v>1200</v>
      </c>
      <c r="F10889" s="4">
        <f t="shared" si="343"/>
        <v>43891.105428240742</v>
      </c>
      <c r="G10889" s="5">
        <f t="shared" si="344"/>
        <v>0</v>
      </c>
    </row>
    <row r="10890" spans="1:7" x14ac:dyDescent="0.25">
      <c r="A10890">
        <v>70553</v>
      </c>
      <c r="B10890">
        <v>6236</v>
      </c>
      <c r="C10890" s="69">
        <v>43964.637048611112</v>
      </c>
      <c r="D10890">
        <v>955</v>
      </c>
      <c r="E10890" s="6">
        <v>1200</v>
      </c>
      <c r="F10890" s="4">
        <f t="shared" si="343"/>
        <v>43952.412777777776</v>
      </c>
      <c r="G10890" s="5">
        <f t="shared" si="344"/>
        <v>0</v>
      </c>
    </row>
    <row r="10891" spans="1:7" x14ac:dyDescent="0.25">
      <c r="A10891">
        <v>70555</v>
      </c>
      <c r="B10891">
        <v>10794</v>
      </c>
      <c r="C10891" s="69">
        <v>43964.639803240738</v>
      </c>
      <c r="D10891">
        <v>6403</v>
      </c>
      <c r="E10891" s="6">
        <v>1200</v>
      </c>
      <c r="F10891" s="4">
        <f t="shared" si="343"/>
        <v>43922.923217592594</v>
      </c>
      <c r="G10891" s="5">
        <f t="shared" si="344"/>
        <v>0</v>
      </c>
    </row>
    <row r="10892" spans="1:7" x14ac:dyDescent="0.25">
      <c r="A10892">
        <v>70562</v>
      </c>
      <c r="B10892">
        <v>11868</v>
      </c>
      <c r="C10892" s="69">
        <v>43964.650092592587</v>
      </c>
      <c r="D10892">
        <v>2200</v>
      </c>
      <c r="E10892" s="6">
        <v>1200</v>
      </c>
      <c r="F10892" s="4">
        <f t="shared" si="343"/>
        <v>43924.120613425926</v>
      </c>
      <c r="G10892" s="5">
        <f t="shared" si="344"/>
        <v>0</v>
      </c>
    </row>
    <row r="10893" spans="1:7" x14ac:dyDescent="0.25">
      <c r="A10893">
        <v>70566</v>
      </c>
      <c r="B10893">
        <v>12942</v>
      </c>
      <c r="C10893" s="69">
        <v>43964.673090277778</v>
      </c>
      <c r="D10893">
        <v>4284</v>
      </c>
      <c r="E10893" s="6">
        <v>1200</v>
      </c>
      <c r="F10893" s="4">
        <f t="shared" si="343"/>
        <v>43922.838472222225</v>
      </c>
      <c r="G10893" s="5">
        <f t="shared" si="344"/>
        <v>0</v>
      </c>
    </row>
    <row r="10894" spans="1:7" x14ac:dyDescent="0.25">
      <c r="A10894">
        <v>70570</v>
      </c>
      <c r="B10894">
        <v>13222</v>
      </c>
      <c r="C10894" s="69">
        <v>43964.675798611112</v>
      </c>
      <c r="D10894">
        <v>12160</v>
      </c>
      <c r="E10894" s="6">
        <v>1200</v>
      </c>
      <c r="F10894" s="4">
        <f t="shared" si="343"/>
        <v>43891.025983796295</v>
      </c>
      <c r="G10894" s="5">
        <f t="shared" si="344"/>
        <v>0</v>
      </c>
    </row>
    <row r="10895" spans="1:7" x14ac:dyDescent="0.25">
      <c r="A10895">
        <v>70572</v>
      </c>
      <c r="B10895">
        <v>13055</v>
      </c>
      <c r="C10895" s="69">
        <v>43964.681898148148</v>
      </c>
      <c r="D10895">
        <v>6508</v>
      </c>
      <c r="E10895" s="6">
        <v>1200</v>
      </c>
      <c r="F10895" s="4">
        <f t="shared" si="343"/>
        <v>43922.195034722223</v>
      </c>
      <c r="G10895" s="5">
        <f t="shared" si="344"/>
        <v>0</v>
      </c>
    </row>
    <row r="10896" spans="1:7" x14ac:dyDescent="0.25">
      <c r="A10896">
        <v>70575</v>
      </c>
      <c r="B10896">
        <v>4273</v>
      </c>
      <c r="C10896" s="69">
        <v>43964.686805555553</v>
      </c>
      <c r="D10896">
        <v>1305</v>
      </c>
      <c r="E10896" s="6">
        <v>1200</v>
      </c>
      <c r="F10896" s="4">
        <f t="shared" si="343"/>
        <v>43922.021249999998</v>
      </c>
      <c r="G10896" s="5">
        <f t="shared" si="344"/>
        <v>0</v>
      </c>
    </row>
    <row r="10897" spans="1:7" x14ac:dyDescent="0.25">
      <c r="A10897">
        <v>70580</v>
      </c>
      <c r="B10897">
        <v>6028</v>
      </c>
      <c r="C10897" s="69">
        <v>43964.695729166669</v>
      </c>
      <c r="D10897">
        <v>12776</v>
      </c>
      <c r="E10897" s="6">
        <v>0</v>
      </c>
      <c r="F10897" s="4">
        <f t="shared" si="343"/>
        <v>43838.515555555554</v>
      </c>
      <c r="G10897" s="5">
        <f t="shared" si="344"/>
        <v>0</v>
      </c>
    </row>
    <row r="10898" spans="1:7" x14ac:dyDescent="0.25">
      <c r="A10898">
        <v>70583</v>
      </c>
      <c r="B10898">
        <v>8530</v>
      </c>
      <c r="C10898" s="69">
        <v>43964.700208333343</v>
      </c>
      <c r="D10898">
        <v>12504</v>
      </c>
      <c r="E10898" s="6">
        <v>1200</v>
      </c>
      <c r="F10898" s="4">
        <f t="shared" si="343"/>
        <v>43833.397569444445</v>
      </c>
      <c r="G10898" s="5">
        <f t="shared" si="344"/>
        <v>0</v>
      </c>
    </row>
    <row r="10899" spans="1:7" x14ac:dyDescent="0.25">
      <c r="A10899">
        <v>70591</v>
      </c>
      <c r="B10899">
        <v>12513</v>
      </c>
      <c r="C10899" s="69">
        <v>43964.712418981479</v>
      </c>
      <c r="D10899">
        <v>2387</v>
      </c>
      <c r="E10899" s="6">
        <v>1200</v>
      </c>
      <c r="F10899" s="4">
        <f t="shared" si="343"/>
        <v>43836.127511574072</v>
      </c>
      <c r="G10899" s="5">
        <f t="shared" si="344"/>
        <v>0</v>
      </c>
    </row>
    <row r="10900" spans="1:7" x14ac:dyDescent="0.25">
      <c r="A10900">
        <v>70594</v>
      </c>
      <c r="B10900">
        <v>13055</v>
      </c>
      <c r="C10900" s="69">
        <v>43964.7268287037</v>
      </c>
      <c r="D10900">
        <v>10111</v>
      </c>
      <c r="E10900" s="6">
        <v>1200</v>
      </c>
      <c r="F10900" s="4">
        <f t="shared" si="343"/>
        <v>43891.165625000001</v>
      </c>
      <c r="G10900" s="5">
        <f t="shared" si="344"/>
        <v>0</v>
      </c>
    </row>
    <row r="10901" spans="1:7" x14ac:dyDescent="0.25">
      <c r="A10901">
        <v>70595</v>
      </c>
      <c r="B10901">
        <v>3264</v>
      </c>
      <c r="C10901" s="69">
        <v>43964.732453703713</v>
      </c>
      <c r="D10901">
        <v>12711</v>
      </c>
      <c r="E10901" s="6">
        <v>1200</v>
      </c>
      <c r="F10901" s="4">
        <f t="shared" si="343"/>
        <v>43862.756041666667</v>
      </c>
      <c r="G10901" s="5">
        <f t="shared" si="344"/>
        <v>0</v>
      </c>
    </row>
    <row r="10902" spans="1:7" x14ac:dyDescent="0.25">
      <c r="A10902">
        <v>70599</v>
      </c>
      <c r="B10902">
        <v>2136</v>
      </c>
      <c r="C10902" s="69">
        <v>43964.734826388893</v>
      </c>
      <c r="D10902">
        <v>4808</v>
      </c>
      <c r="E10902" s="6">
        <v>1200</v>
      </c>
      <c r="F10902" s="4">
        <f t="shared" si="343"/>
        <v>43835.220995370371</v>
      </c>
      <c r="G10902" s="5">
        <f t="shared" si="344"/>
        <v>0</v>
      </c>
    </row>
    <row r="10903" spans="1:7" x14ac:dyDescent="0.25">
      <c r="A10903">
        <v>70603</v>
      </c>
      <c r="B10903">
        <v>2788</v>
      </c>
      <c r="C10903" s="69">
        <v>43964.736493055563</v>
      </c>
      <c r="D10903">
        <v>12264</v>
      </c>
      <c r="E10903" s="6">
        <v>1200</v>
      </c>
      <c r="F10903" s="4">
        <f t="shared" si="343"/>
        <v>43862.542557870373</v>
      </c>
      <c r="G10903" s="5">
        <f t="shared" si="344"/>
        <v>0</v>
      </c>
    </row>
    <row r="10904" spans="1:7" x14ac:dyDescent="0.25">
      <c r="A10904">
        <v>70611</v>
      </c>
      <c r="B10904">
        <v>5672</v>
      </c>
      <c r="C10904" s="69">
        <v>43964.746504629627</v>
      </c>
      <c r="D10904">
        <v>11210</v>
      </c>
      <c r="E10904" s="6">
        <v>1200</v>
      </c>
      <c r="F10904" s="4">
        <f t="shared" si="343"/>
        <v>43922.334780092591</v>
      </c>
      <c r="G10904" s="5">
        <f t="shared" si="344"/>
        <v>0</v>
      </c>
    </row>
    <row r="10905" spans="1:7" x14ac:dyDescent="0.25">
      <c r="A10905">
        <v>70618</v>
      </c>
      <c r="B10905">
        <v>4781</v>
      </c>
      <c r="C10905" s="69">
        <v>43964.75744212963</v>
      </c>
      <c r="D10905">
        <v>11285</v>
      </c>
      <c r="E10905" s="6">
        <v>1200</v>
      </c>
      <c r="F10905" s="4">
        <f t="shared" si="343"/>
        <v>43833.440925925926</v>
      </c>
      <c r="G10905" s="5">
        <f t="shared" si="344"/>
        <v>0</v>
      </c>
    </row>
    <row r="10906" spans="1:7" x14ac:dyDescent="0.25">
      <c r="A10906">
        <v>70623</v>
      </c>
      <c r="B10906">
        <v>4033</v>
      </c>
      <c r="C10906" s="69">
        <v>43964.757511574076</v>
      </c>
      <c r="D10906">
        <v>4284</v>
      </c>
      <c r="E10906" s="6">
        <v>1200</v>
      </c>
      <c r="F10906" s="4">
        <f t="shared" si="343"/>
        <v>43922.838472222225</v>
      </c>
      <c r="G10906" s="5">
        <f t="shared" si="344"/>
        <v>0</v>
      </c>
    </row>
    <row r="10907" spans="1:7" x14ac:dyDescent="0.25">
      <c r="A10907">
        <v>70626</v>
      </c>
      <c r="B10907">
        <v>536</v>
      </c>
      <c r="C10907" s="69">
        <v>43964.769907407397</v>
      </c>
      <c r="D10907">
        <v>2271</v>
      </c>
      <c r="E10907" s="6">
        <v>1200</v>
      </c>
      <c r="F10907" s="4">
        <f t="shared" si="343"/>
        <v>43922.063993055555</v>
      </c>
      <c r="G10907" s="5">
        <f t="shared" si="344"/>
        <v>0</v>
      </c>
    </row>
    <row r="10908" spans="1:7" x14ac:dyDescent="0.25">
      <c r="A10908">
        <v>70633</v>
      </c>
      <c r="B10908">
        <v>9450</v>
      </c>
      <c r="C10908" s="69">
        <v>43964.773368055547</v>
      </c>
      <c r="D10908">
        <v>12776</v>
      </c>
      <c r="E10908" s="6">
        <v>960</v>
      </c>
      <c r="F10908" s="4">
        <f t="shared" si="343"/>
        <v>43838.515555555554</v>
      </c>
      <c r="G10908" s="5">
        <f t="shared" si="344"/>
        <v>0</v>
      </c>
    </row>
    <row r="10909" spans="1:7" x14ac:dyDescent="0.25">
      <c r="A10909">
        <v>70634</v>
      </c>
      <c r="B10909">
        <v>9749</v>
      </c>
      <c r="C10909" s="69">
        <v>43964.77921296296</v>
      </c>
      <c r="D10909">
        <v>2200</v>
      </c>
      <c r="E10909" s="6">
        <v>1200</v>
      </c>
      <c r="F10909" s="4">
        <f t="shared" si="343"/>
        <v>43924.120613425926</v>
      </c>
      <c r="G10909" s="5">
        <f t="shared" si="344"/>
        <v>0</v>
      </c>
    </row>
    <row r="10910" spans="1:7" x14ac:dyDescent="0.25">
      <c r="A10910">
        <v>70641</v>
      </c>
      <c r="B10910">
        <v>3545</v>
      </c>
      <c r="C10910" s="69">
        <v>43964.790405092594</v>
      </c>
      <c r="D10910">
        <v>4478</v>
      </c>
      <c r="E10910" s="6">
        <v>1200</v>
      </c>
      <c r="F10910" s="4">
        <f t="shared" si="343"/>
        <v>43892.460312499999</v>
      </c>
      <c r="G10910" s="5">
        <f t="shared" si="344"/>
        <v>0</v>
      </c>
    </row>
    <row r="10911" spans="1:7" x14ac:dyDescent="0.25">
      <c r="A10911">
        <v>70647</v>
      </c>
      <c r="B10911">
        <v>10185</v>
      </c>
      <c r="C10911" s="69">
        <v>43964.804039351853</v>
      </c>
      <c r="D10911">
        <v>13631</v>
      </c>
      <c r="E10911" s="6">
        <v>960</v>
      </c>
      <c r="F10911" s="4">
        <f t="shared" si="343"/>
        <v>43863.313437500001</v>
      </c>
      <c r="G10911" s="5">
        <f t="shared" si="344"/>
        <v>0</v>
      </c>
    </row>
    <row r="10912" spans="1:7" x14ac:dyDescent="0.25">
      <c r="A10912">
        <v>70652</v>
      </c>
      <c r="B10912">
        <v>5451</v>
      </c>
      <c r="C10912" s="69">
        <v>43964.824849537043</v>
      </c>
      <c r="D10912">
        <v>3989</v>
      </c>
      <c r="E10912" s="6">
        <v>1200</v>
      </c>
      <c r="F10912" s="4">
        <f t="shared" si="343"/>
        <v>43863.083657407406</v>
      </c>
      <c r="G10912" s="5">
        <f t="shared" si="344"/>
        <v>0</v>
      </c>
    </row>
    <row r="10913" spans="1:7" x14ac:dyDescent="0.25">
      <c r="A10913">
        <v>70657</v>
      </c>
      <c r="B10913">
        <v>5818</v>
      </c>
      <c r="C10913" s="69">
        <v>43964.826805555553</v>
      </c>
      <c r="D10913">
        <v>3346</v>
      </c>
      <c r="E10913" s="6">
        <v>0</v>
      </c>
      <c r="F10913" s="4">
        <f t="shared" si="343"/>
        <v>43862.038483796299</v>
      </c>
      <c r="G10913" s="5">
        <f t="shared" si="344"/>
        <v>0</v>
      </c>
    </row>
    <row r="10914" spans="1:7" x14ac:dyDescent="0.25">
      <c r="A10914">
        <v>70658</v>
      </c>
      <c r="B10914">
        <v>8045</v>
      </c>
      <c r="C10914" s="69">
        <v>43964.844560185193</v>
      </c>
      <c r="D10914">
        <v>6508</v>
      </c>
      <c r="E10914" s="6">
        <v>1200</v>
      </c>
      <c r="F10914" s="4">
        <f t="shared" si="343"/>
        <v>43922.195034722223</v>
      </c>
      <c r="G10914" s="5">
        <f t="shared" si="344"/>
        <v>0</v>
      </c>
    </row>
    <row r="10915" spans="1:7" x14ac:dyDescent="0.25">
      <c r="A10915">
        <v>70667</v>
      </c>
      <c r="B10915">
        <v>2586</v>
      </c>
      <c r="C10915" s="69">
        <v>43964.86314814815</v>
      </c>
      <c r="D10915">
        <v>6353</v>
      </c>
      <c r="E10915" s="6">
        <v>1200</v>
      </c>
      <c r="F10915" s="4">
        <f t="shared" si="343"/>
        <v>43891.160011574073</v>
      </c>
      <c r="G10915" s="5">
        <f t="shared" si="344"/>
        <v>0</v>
      </c>
    </row>
    <row r="10916" spans="1:7" x14ac:dyDescent="0.25">
      <c r="A10916">
        <v>70669</v>
      </c>
      <c r="B10916">
        <v>8815</v>
      </c>
      <c r="C10916" s="69">
        <v>43964.872986111113</v>
      </c>
      <c r="D10916">
        <v>6508</v>
      </c>
      <c r="E10916" s="6">
        <v>1200</v>
      </c>
      <c r="F10916" s="4">
        <f t="shared" si="343"/>
        <v>43922.195034722223</v>
      </c>
      <c r="G10916" s="5">
        <f t="shared" si="344"/>
        <v>0</v>
      </c>
    </row>
    <row r="10917" spans="1:7" x14ac:dyDescent="0.25">
      <c r="A10917">
        <v>70674</v>
      </c>
      <c r="B10917">
        <v>4223</v>
      </c>
      <c r="C10917" s="69">
        <v>43964.89508101852</v>
      </c>
      <c r="D10917">
        <v>12030</v>
      </c>
      <c r="E10917" s="6">
        <v>960</v>
      </c>
      <c r="F10917" s="4">
        <f t="shared" si="343"/>
        <v>43832.412627314814</v>
      </c>
      <c r="G10917" s="5">
        <f t="shared" si="344"/>
        <v>0</v>
      </c>
    </row>
    <row r="10918" spans="1:7" x14ac:dyDescent="0.25">
      <c r="A10918">
        <v>70676</v>
      </c>
      <c r="B10918">
        <v>213</v>
      </c>
      <c r="C10918" s="69">
        <v>43964.899907407409</v>
      </c>
      <c r="D10918">
        <v>7990</v>
      </c>
      <c r="E10918" s="6">
        <v>1200</v>
      </c>
      <c r="F10918" s="4">
        <f t="shared" si="343"/>
        <v>43953.033599537041</v>
      </c>
      <c r="G10918" s="5">
        <f t="shared" si="344"/>
        <v>0</v>
      </c>
    </row>
    <row r="10919" spans="1:7" x14ac:dyDescent="0.25">
      <c r="A10919">
        <v>70684</v>
      </c>
      <c r="B10919">
        <v>13832</v>
      </c>
      <c r="C10919" s="69">
        <v>43964.910601851851</v>
      </c>
      <c r="D10919">
        <v>4808</v>
      </c>
      <c r="E10919" s="6">
        <v>1200</v>
      </c>
      <c r="F10919" s="4">
        <f t="shared" si="343"/>
        <v>43835.220995370371</v>
      </c>
      <c r="G10919" s="5">
        <f t="shared" si="344"/>
        <v>0</v>
      </c>
    </row>
    <row r="10920" spans="1:7" x14ac:dyDescent="0.25">
      <c r="A10920">
        <v>70688</v>
      </c>
      <c r="B10920">
        <v>1707</v>
      </c>
      <c r="C10920" s="69">
        <v>43964.912858796299</v>
      </c>
      <c r="D10920">
        <v>11325</v>
      </c>
      <c r="E10920" s="6">
        <v>1200</v>
      </c>
      <c r="F10920" s="4">
        <f t="shared" si="343"/>
        <v>43952.918958333335</v>
      </c>
      <c r="G10920" s="5">
        <f t="shared" si="344"/>
        <v>0</v>
      </c>
    </row>
    <row r="10921" spans="1:7" x14ac:dyDescent="0.25">
      <c r="A10921">
        <v>70692</v>
      </c>
      <c r="B10921">
        <v>11960</v>
      </c>
      <c r="C10921" s="69">
        <v>43964.918564814812</v>
      </c>
      <c r="D10921">
        <v>7062</v>
      </c>
      <c r="E10921" s="6">
        <v>1200</v>
      </c>
      <c r="F10921" s="4">
        <f t="shared" si="343"/>
        <v>43832.040196759262</v>
      </c>
      <c r="G10921" s="5">
        <f t="shared" si="344"/>
        <v>0</v>
      </c>
    </row>
    <row r="10922" spans="1:7" x14ac:dyDescent="0.25">
      <c r="A10922">
        <v>70694</v>
      </c>
      <c r="B10922">
        <v>3839</v>
      </c>
      <c r="C10922" s="69">
        <v>43964.932685185187</v>
      </c>
      <c r="D10922">
        <v>6844</v>
      </c>
      <c r="E10922" s="6">
        <v>1200</v>
      </c>
      <c r="F10922" s="4">
        <f t="shared" si="343"/>
        <v>43891.224456018521</v>
      </c>
      <c r="G10922" s="5">
        <f t="shared" si="344"/>
        <v>0</v>
      </c>
    </row>
    <row r="10923" spans="1:7" x14ac:dyDescent="0.25">
      <c r="A10923">
        <v>70699</v>
      </c>
      <c r="B10923">
        <v>12513</v>
      </c>
      <c r="C10923" s="69">
        <v>43964.93440972222</v>
      </c>
      <c r="D10923">
        <v>6403</v>
      </c>
      <c r="E10923" s="6">
        <v>1200</v>
      </c>
      <c r="F10923" s="4">
        <f t="shared" si="343"/>
        <v>43922.923217592594</v>
      </c>
      <c r="G10923" s="5">
        <f t="shared" si="344"/>
        <v>0</v>
      </c>
    </row>
    <row r="10924" spans="1:7" x14ac:dyDescent="0.25">
      <c r="A10924">
        <v>70704</v>
      </c>
      <c r="B10924">
        <v>2893</v>
      </c>
      <c r="C10924" s="69">
        <v>43964.947337962964</v>
      </c>
      <c r="D10924">
        <v>13817</v>
      </c>
      <c r="E10924" s="6">
        <v>1200</v>
      </c>
      <c r="F10924" s="4">
        <f t="shared" si="343"/>
        <v>43891.131111111114</v>
      </c>
      <c r="G10924" s="5">
        <f t="shared" si="344"/>
        <v>0</v>
      </c>
    </row>
    <row r="10925" spans="1:7" x14ac:dyDescent="0.25">
      <c r="A10925">
        <v>70717</v>
      </c>
      <c r="B10925">
        <v>11111</v>
      </c>
      <c r="C10925" s="69">
        <v>43964.952488425923</v>
      </c>
      <c r="D10925">
        <v>2387</v>
      </c>
      <c r="E10925" s="6">
        <v>1200</v>
      </c>
      <c r="F10925" s="4">
        <f t="shared" si="343"/>
        <v>43836.127511574072</v>
      </c>
      <c r="G10925" s="5">
        <f t="shared" si="344"/>
        <v>0</v>
      </c>
    </row>
    <row r="10926" spans="1:7" x14ac:dyDescent="0.25">
      <c r="A10926">
        <v>70724</v>
      </c>
      <c r="B10926">
        <v>116</v>
      </c>
      <c r="C10926" s="69">
        <v>43964.9528587963</v>
      </c>
      <c r="D10926">
        <v>11486</v>
      </c>
      <c r="E10926" s="6">
        <v>1200</v>
      </c>
      <c r="F10926" s="4">
        <f t="shared" si="343"/>
        <v>43862.192118055558</v>
      </c>
      <c r="G10926" s="5">
        <f t="shared" si="344"/>
        <v>0</v>
      </c>
    </row>
    <row r="10927" spans="1:7" x14ac:dyDescent="0.25">
      <c r="A10927">
        <v>70727</v>
      </c>
      <c r="B10927">
        <v>11845</v>
      </c>
      <c r="C10927" s="69">
        <v>43964.959398148138</v>
      </c>
      <c r="D10927">
        <v>2343</v>
      </c>
      <c r="E10927" s="6">
        <v>1200</v>
      </c>
      <c r="F10927" s="4">
        <f t="shared" si="343"/>
        <v>43952.033032407409</v>
      </c>
      <c r="G10927" s="5">
        <f t="shared" si="344"/>
        <v>0</v>
      </c>
    </row>
    <row r="10928" spans="1:7" x14ac:dyDescent="0.25">
      <c r="A10928">
        <v>70735</v>
      </c>
      <c r="B10928">
        <v>13573</v>
      </c>
      <c r="C10928" s="69">
        <v>43964.986956018518</v>
      </c>
      <c r="D10928">
        <v>5318</v>
      </c>
      <c r="E10928" s="6">
        <v>960</v>
      </c>
      <c r="F10928" s="4">
        <f t="shared" si="343"/>
        <v>43891.637048611112</v>
      </c>
      <c r="G10928" s="5">
        <f t="shared" si="344"/>
        <v>0</v>
      </c>
    </row>
    <row r="10929" spans="1:7" x14ac:dyDescent="0.25">
      <c r="A10929">
        <v>70742</v>
      </c>
      <c r="B10929">
        <v>11868</v>
      </c>
      <c r="C10929" s="69">
        <v>43964.988344907397</v>
      </c>
      <c r="D10929">
        <v>7062</v>
      </c>
      <c r="E10929" s="6">
        <v>1200</v>
      </c>
      <c r="F10929" s="4">
        <f t="shared" si="343"/>
        <v>43832.040196759262</v>
      </c>
      <c r="G10929" s="5">
        <f t="shared" si="344"/>
        <v>0</v>
      </c>
    </row>
    <row r="10930" spans="1:7" x14ac:dyDescent="0.25">
      <c r="A10930">
        <v>70745</v>
      </c>
      <c r="B10930">
        <v>6196</v>
      </c>
      <c r="C10930" s="69">
        <v>43964.993136574078</v>
      </c>
      <c r="D10930">
        <v>6962</v>
      </c>
      <c r="E10930" s="6">
        <v>1200</v>
      </c>
      <c r="F10930" s="4">
        <f t="shared" si="343"/>
        <v>43922.213738425926</v>
      </c>
      <c r="G10930" s="5">
        <f t="shared" si="344"/>
        <v>0</v>
      </c>
    </row>
    <row r="10931" spans="1:7" x14ac:dyDescent="0.25">
      <c r="A10931">
        <v>70749</v>
      </c>
      <c r="B10931">
        <v>4273</v>
      </c>
      <c r="C10931" s="69">
        <v>43964.994872685187</v>
      </c>
      <c r="D10931">
        <v>5927</v>
      </c>
      <c r="E10931" s="6">
        <v>1200</v>
      </c>
      <c r="F10931" s="4">
        <f t="shared" si="343"/>
        <v>43862.03502314815</v>
      </c>
      <c r="G10931" s="5">
        <f t="shared" si="344"/>
        <v>0</v>
      </c>
    </row>
    <row r="10932" spans="1:7" x14ac:dyDescent="0.25">
      <c r="A10932">
        <v>70756</v>
      </c>
      <c r="B10932">
        <v>4606</v>
      </c>
      <c r="C10932" s="69">
        <v>43964.99491898148</v>
      </c>
      <c r="D10932">
        <v>851</v>
      </c>
      <c r="E10932" s="6">
        <v>1200</v>
      </c>
      <c r="F10932" s="4">
        <f t="shared" si="343"/>
        <v>43922.252476851849</v>
      </c>
      <c r="G10932" s="5">
        <f t="shared" si="344"/>
        <v>0</v>
      </c>
    </row>
    <row r="10933" spans="1:7" x14ac:dyDescent="0.25">
      <c r="A10933">
        <v>70766</v>
      </c>
      <c r="B10933">
        <v>11576</v>
      </c>
      <c r="C10933" s="69">
        <v>43965.000173611108</v>
      </c>
      <c r="D10933">
        <v>9086</v>
      </c>
      <c r="E10933" s="6">
        <v>1200</v>
      </c>
      <c r="F10933" s="4">
        <f t="shared" si="343"/>
        <v>43952.751793981479</v>
      </c>
      <c r="G10933" s="5">
        <f t="shared" si="344"/>
        <v>0</v>
      </c>
    </row>
    <row r="10934" spans="1:7" x14ac:dyDescent="0.25">
      <c r="A10934">
        <v>70772</v>
      </c>
      <c r="B10934">
        <v>11629</v>
      </c>
      <c r="C10934" s="69">
        <v>43965.000185185178</v>
      </c>
      <c r="D10934">
        <v>10783</v>
      </c>
      <c r="E10934" s="6">
        <v>1200</v>
      </c>
      <c r="F10934" s="4">
        <f t="shared" si="343"/>
        <v>43862.838495370372</v>
      </c>
      <c r="G10934" s="5">
        <f t="shared" si="344"/>
        <v>0</v>
      </c>
    </row>
    <row r="10935" spans="1:7" x14ac:dyDescent="0.25">
      <c r="A10935">
        <v>70777</v>
      </c>
      <c r="B10935">
        <v>12898</v>
      </c>
      <c r="C10935" s="69">
        <v>43965.021898148138</v>
      </c>
      <c r="D10935">
        <v>12264</v>
      </c>
      <c r="E10935" s="6">
        <v>1200</v>
      </c>
      <c r="F10935" s="4">
        <f t="shared" si="343"/>
        <v>43862.542557870373</v>
      </c>
      <c r="G10935" s="5">
        <f t="shared" si="344"/>
        <v>0</v>
      </c>
    </row>
    <row r="10936" spans="1:7" x14ac:dyDescent="0.25">
      <c r="A10936">
        <v>70783</v>
      </c>
      <c r="B10936">
        <v>10515</v>
      </c>
      <c r="C10936" s="69">
        <v>43965.026469907411</v>
      </c>
      <c r="D10936">
        <v>8404</v>
      </c>
      <c r="E10936" s="6">
        <v>1200</v>
      </c>
      <c r="F10936" s="4">
        <f t="shared" si="343"/>
        <v>43862.8516087963</v>
      </c>
      <c r="G10936" s="5">
        <f t="shared" si="344"/>
        <v>0</v>
      </c>
    </row>
    <row r="10937" spans="1:7" x14ac:dyDescent="0.25">
      <c r="A10937">
        <v>70787</v>
      </c>
      <c r="B10937">
        <v>4656</v>
      </c>
      <c r="C10937" s="69">
        <v>43965.027129629627</v>
      </c>
      <c r="D10937">
        <v>11954</v>
      </c>
      <c r="E10937" s="6">
        <v>0</v>
      </c>
      <c r="F10937" s="4">
        <f t="shared" si="343"/>
        <v>43922.163784722223</v>
      </c>
      <c r="G10937" s="5">
        <f t="shared" si="344"/>
        <v>0</v>
      </c>
    </row>
    <row r="10938" spans="1:7" x14ac:dyDescent="0.25">
      <c r="A10938">
        <v>70792</v>
      </c>
      <c r="B10938">
        <v>1780</v>
      </c>
      <c r="C10938" s="69">
        <v>43965.039189814823</v>
      </c>
      <c r="D10938">
        <v>2251</v>
      </c>
      <c r="E10938" s="6">
        <v>960</v>
      </c>
      <c r="F10938" s="4">
        <f t="shared" si="343"/>
        <v>43923.152268518519</v>
      </c>
      <c r="G10938" s="5">
        <f t="shared" si="344"/>
        <v>0</v>
      </c>
    </row>
    <row r="10939" spans="1:7" x14ac:dyDescent="0.25">
      <c r="A10939">
        <v>70797</v>
      </c>
      <c r="B10939">
        <v>12860</v>
      </c>
      <c r="C10939" s="69">
        <v>43965.051886574067</v>
      </c>
      <c r="D10939">
        <v>4264</v>
      </c>
      <c r="E10939" s="6">
        <v>1200</v>
      </c>
      <c r="F10939" s="4">
        <f t="shared" si="343"/>
        <v>43922.337789351855</v>
      </c>
      <c r="G10939" s="5">
        <f t="shared" si="344"/>
        <v>0</v>
      </c>
    </row>
    <row r="10940" spans="1:7" x14ac:dyDescent="0.25">
      <c r="A10940">
        <v>70798</v>
      </c>
      <c r="B10940">
        <v>9723</v>
      </c>
      <c r="C10940" s="69">
        <v>43965.054606481477</v>
      </c>
      <c r="D10940">
        <v>3989</v>
      </c>
      <c r="E10940" s="6">
        <v>1200</v>
      </c>
      <c r="F10940" s="4">
        <f t="shared" si="343"/>
        <v>43863.083657407406</v>
      </c>
      <c r="G10940" s="5">
        <f t="shared" si="344"/>
        <v>0</v>
      </c>
    </row>
    <row r="10941" spans="1:7" x14ac:dyDescent="0.25">
      <c r="A10941">
        <v>70802</v>
      </c>
      <c r="B10941">
        <v>7847</v>
      </c>
      <c r="C10941" s="69">
        <v>43965.06726851852</v>
      </c>
      <c r="D10941">
        <v>9816</v>
      </c>
      <c r="E10941" s="6">
        <v>1200</v>
      </c>
      <c r="F10941" s="4">
        <f t="shared" si="343"/>
        <v>43922.273946759262</v>
      </c>
      <c r="G10941" s="5">
        <f t="shared" si="344"/>
        <v>0</v>
      </c>
    </row>
    <row r="10942" spans="1:7" x14ac:dyDescent="0.25">
      <c r="A10942">
        <v>70803</v>
      </c>
      <c r="B10942">
        <v>13743</v>
      </c>
      <c r="C10942" s="69">
        <v>43965.078055555547</v>
      </c>
      <c r="D10942">
        <v>6844</v>
      </c>
      <c r="E10942" s="6">
        <v>1200</v>
      </c>
      <c r="F10942" s="4">
        <f t="shared" si="343"/>
        <v>43891.224456018521</v>
      </c>
      <c r="G10942" s="5">
        <f t="shared" si="344"/>
        <v>0</v>
      </c>
    </row>
    <row r="10943" spans="1:7" x14ac:dyDescent="0.25">
      <c r="A10943">
        <v>70810</v>
      </c>
      <c r="B10943">
        <v>767</v>
      </c>
      <c r="C10943" s="69">
        <v>43965.084166666667</v>
      </c>
      <c r="D10943">
        <v>13110</v>
      </c>
      <c r="E10943" s="6">
        <v>1200</v>
      </c>
      <c r="F10943" s="4">
        <f t="shared" si="343"/>
        <v>43831.863842592589</v>
      </c>
      <c r="G10943" s="5">
        <f t="shared" si="344"/>
        <v>0</v>
      </c>
    </row>
    <row r="10944" spans="1:7" x14ac:dyDescent="0.25">
      <c r="A10944">
        <v>70811</v>
      </c>
      <c r="B10944">
        <v>12201</v>
      </c>
      <c r="C10944" s="69">
        <v>43965.093449074076</v>
      </c>
      <c r="D10944">
        <v>9982</v>
      </c>
      <c r="E10944" s="6">
        <v>1200</v>
      </c>
      <c r="F10944" s="4">
        <f t="shared" si="343"/>
        <v>43952.199270833335</v>
      </c>
      <c r="G10944" s="5">
        <f t="shared" si="344"/>
        <v>0</v>
      </c>
    </row>
    <row r="10945" spans="1:7" x14ac:dyDescent="0.25">
      <c r="A10945">
        <v>70819</v>
      </c>
      <c r="B10945">
        <v>565</v>
      </c>
      <c r="C10945" s="69">
        <v>43965.097372685188</v>
      </c>
      <c r="D10945">
        <v>12264</v>
      </c>
      <c r="E10945" s="6">
        <v>960</v>
      </c>
      <c r="F10945" s="4">
        <f t="shared" si="343"/>
        <v>43862.542557870373</v>
      </c>
      <c r="G10945" s="5">
        <f t="shared" si="344"/>
        <v>0</v>
      </c>
    </row>
    <row r="10946" spans="1:7" x14ac:dyDescent="0.25">
      <c r="A10946">
        <v>70821</v>
      </c>
      <c r="B10946">
        <v>5932</v>
      </c>
      <c r="C10946" s="69">
        <v>43965.098761574067</v>
      </c>
      <c r="D10946">
        <v>9982</v>
      </c>
      <c r="E10946" s="6">
        <v>1200</v>
      </c>
      <c r="F10946" s="4">
        <f t="shared" ref="F10946:F11009" si="345">VLOOKUP(D10946,J:K,2,0)</f>
        <v>43952.199270833335</v>
      </c>
      <c r="G10946" s="5">
        <f t="shared" si="344"/>
        <v>0</v>
      </c>
    </row>
    <row r="10947" spans="1:7" x14ac:dyDescent="0.25">
      <c r="A10947">
        <v>70827</v>
      </c>
      <c r="B10947">
        <v>6191</v>
      </c>
      <c r="C10947" s="69">
        <v>43965.104953703703</v>
      </c>
      <c r="D10947">
        <v>1670</v>
      </c>
      <c r="E10947" s="6">
        <v>1200</v>
      </c>
      <c r="F10947" s="4">
        <f t="shared" si="345"/>
        <v>43952.049432870372</v>
      </c>
      <c r="G10947" s="5">
        <f t="shared" ref="G10947:G11010" si="346">IF(F10947=C10947, 1, 0)</f>
        <v>0</v>
      </c>
    </row>
    <row r="10948" spans="1:7" x14ac:dyDescent="0.25">
      <c r="A10948">
        <v>70832</v>
      </c>
      <c r="B10948">
        <v>4787</v>
      </c>
      <c r="C10948" s="69">
        <v>43965.133645833332</v>
      </c>
      <c r="D10948">
        <v>11437</v>
      </c>
      <c r="E10948" s="6">
        <v>1200</v>
      </c>
      <c r="F10948" s="4">
        <f t="shared" si="345"/>
        <v>43923.125856481478</v>
      </c>
      <c r="G10948" s="5">
        <f t="shared" si="346"/>
        <v>0</v>
      </c>
    </row>
    <row r="10949" spans="1:7" x14ac:dyDescent="0.25">
      <c r="A10949">
        <v>70839</v>
      </c>
      <c r="B10949">
        <v>13691</v>
      </c>
      <c r="C10949" s="69">
        <v>43965.138784722221</v>
      </c>
      <c r="D10949">
        <v>4478</v>
      </c>
      <c r="E10949" s="6">
        <v>1200</v>
      </c>
      <c r="F10949" s="4">
        <f t="shared" si="345"/>
        <v>43892.460312499999</v>
      </c>
      <c r="G10949" s="5">
        <f t="shared" si="346"/>
        <v>0</v>
      </c>
    </row>
    <row r="10950" spans="1:7" x14ac:dyDescent="0.25">
      <c r="A10950">
        <v>70841</v>
      </c>
      <c r="B10950">
        <v>8227</v>
      </c>
      <c r="C10950" s="69">
        <v>43965.145370370366</v>
      </c>
      <c r="D10950">
        <v>4808</v>
      </c>
      <c r="E10950" s="6">
        <v>960</v>
      </c>
      <c r="F10950" s="4">
        <f t="shared" si="345"/>
        <v>43835.220995370371</v>
      </c>
      <c r="G10950" s="5">
        <f t="shared" si="346"/>
        <v>0</v>
      </c>
    </row>
    <row r="10951" spans="1:7" x14ac:dyDescent="0.25">
      <c r="A10951">
        <v>70843</v>
      </c>
      <c r="B10951">
        <v>4031</v>
      </c>
      <c r="C10951" s="69">
        <v>43965.158460648148</v>
      </c>
      <c r="D10951">
        <v>11726</v>
      </c>
      <c r="E10951" s="6">
        <v>1200</v>
      </c>
      <c r="F10951" s="4">
        <f t="shared" si="345"/>
        <v>43835.526423611111</v>
      </c>
      <c r="G10951" s="5">
        <f t="shared" si="346"/>
        <v>0</v>
      </c>
    </row>
    <row r="10952" spans="1:7" x14ac:dyDescent="0.25">
      <c r="A10952">
        <v>70846</v>
      </c>
      <c r="B10952">
        <v>130</v>
      </c>
      <c r="C10952" s="69">
        <v>43965.160266203697</v>
      </c>
      <c r="D10952">
        <v>11835</v>
      </c>
      <c r="E10952" s="6">
        <v>1200</v>
      </c>
      <c r="F10952" s="4">
        <f t="shared" si="345"/>
        <v>43922.844085648147</v>
      </c>
      <c r="G10952" s="5">
        <f t="shared" si="346"/>
        <v>0</v>
      </c>
    </row>
    <row r="10953" spans="1:7" x14ac:dyDescent="0.25">
      <c r="A10953">
        <v>70852</v>
      </c>
      <c r="B10953">
        <v>7373</v>
      </c>
      <c r="C10953" s="69">
        <v>43965.175532407397</v>
      </c>
      <c r="D10953">
        <v>6210</v>
      </c>
      <c r="E10953" s="6">
        <v>0</v>
      </c>
      <c r="F10953" s="4">
        <f t="shared" si="345"/>
        <v>43922.62840277778</v>
      </c>
      <c r="G10953" s="5">
        <f t="shared" si="346"/>
        <v>0</v>
      </c>
    </row>
    <row r="10954" spans="1:7" x14ac:dyDescent="0.25">
      <c r="A10954">
        <v>70858</v>
      </c>
      <c r="B10954">
        <v>7516</v>
      </c>
      <c r="C10954" s="69">
        <v>43965.187974537039</v>
      </c>
      <c r="D10954">
        <v>7062</v>
      </c>
      <c r="E10954" s="6">
        <v>1200</v>
      </c>
      <c r="F10954" s="4">
        <f t="shared" si="345"/>
        <v>43832.040196759262</v>
      </c>
      <c r="G10954" s="5">
        <f t="shared" si="346"/>
        <v>0</v>
      </c>
    </row>
    <row r="10955" spans="1:7" x14ac:dyDescent="0.25">
      <c r="A10955">
        <v>70865</v>
      </c>
      <c r="B10955">
        <v>4039</v>
      </c>
      <c r="C10955" s="69">
        <v>43965.19127314815</v>
      </c>
      <c r="D10955">
        <v>7878</v>
      </c>
      <c r="E10955" s="6">
        <v>1200</v>
      </c>
      <c r="F10955" s="4">
        <f t="shared" si="345"/>
        <v>43891.070462962962</v>
      </c>
      <c r="G10955" s="5">
        <f t="shared" si="346"/>
        <v>0</v>
      </c>
    </row>
    <row r="10956" spans="1:7" x14ac:dyDescent="0.25">
      <c r="A10956">
        <v>70872</v>
      </c>
      <c r="B10956">
        <v>6161</v>
      </c>
      <c r="C10956" s="69">
        <v>43965.206701388888</v>
      </c>
      <c r="D10956">
        <v>2343</v>
      </c>
      <c r="E10956" s="6">
        <v>1200</v>
      </c>
      <c r="F10956" s="4">
        <f t="shared" si="345"/>
        <v>43952.033032407409</v>
      </c>
      <c r="G10956" s="5">
        <f t="shared" si="346"/>
        <v>0</v>
      </c>
    </row>
    <row r="10957" spans="1:7" x14ac:dyDescent="0.25">
      <c r="A10957">
        <v>70879</v>
      </c>
      <c r="B10957">
        <v>11155</v>
      </c>
      <c r="C10957" s="69">
        <v>43965.216261574067</v>
      </c>
      <c r="D10957">
        <v>4120</v>
      </c>
      <c r="E10957" s="6">
        <v>1200</v>
      </c>
      <c r="F10957" s="4">
        <f t="shared" si="345"/>
        <v>43952.016840277778</v>
      </c>
      <c r="G10957" s="5">
        <f t="shared" si="346"/>
        <v>0</v>
      </c>
    </row>
    <row r="10958" spans="1:7" x14ac:dyDescent="0.25">
      <c r="A10958">
        <v>70880</v>
      </c>
      <c r="B10958">
        <v>10360</v>
      </c>
      <c r="C10958" s="69">
        <v>43965.225624999999</v>
      </c>
      <c r="D10958">
        <v>9193</v>
      </c>
      <c r="E10958" s="6">
        <v>1200</v>
      </c>
      <c r="F10958" s="4">
        <f t="shared" si="345"/>
        <v>43922.429456018515</v>
      </c>
      <c r="G10958" s="5">
        <f t="shared" si="346"/>
        <v>0</v>
      </c>
    </row>
    <row r="10959" spans="1:7" x14ac:dyDescent="0.25">
      <c r="A10959">
        <v>70881</v>
      </c>
      <c r="B10959">
        <v>6081</v>
      </c>
      <c r="C10959" s="69">
        <v>43965.226203703707</v>
      </c>
      <c r="D10959">
        <v>10111</v>
      </c>
      <c r="E10959" s="6">
        <v>1200</v>
      </c>
      <c r="F10959" s="4">
        <f t="shared" si="345"/>
        <v>43891.165625000001</v>
      </c>
      <c r="G10959" s="5">
        <f t="shared" si="346"/>
        <v>0</v>
      </c>
    </row>
    <row r="10960" spans="1:7" x14ac:dyDescent="0.25">
      <c r="A10960">
        <v>70885</v>
      </c>
      <c r="B10960">
        <v>7706</v>
      </c>
      <c r="C10960" s="69">
        <v>43965.233402777783</v>
      </c>
      <c r="D10960">
        <v>6508</v>
      </c>
      <c r="E10960" s="6">
        <v>1200</v>
      </c>
      <c r="F10960" s="4">
        <f t="shared" si="345"/>
        <v>43922.195034722223</v>
      </c>
      <c r="G10960" s="5">
        <f t="shared" si="346"/>
        <v>0</v>
      </c>
    </row>
    <row r="10961" spans="1:7" x14ac:dyDescent="0.25">
      <c r="A10961">
        <v>70889</v>
      </c>
      <c r="B10961">
        <v>299</v>
      </c>
      <c r="C10961" s="69">
        <v>43965.23914351852</v>
      </c>
      <c r="D10961">
        <v>955</v>
      </c>
      <c r="E10961" s="6">
        <v>1200</v>
      </c>
      <c r="F10961" s="4">
        <f t="shared" si="345"/>
        <v>43952.412777777776</v>
      </c>
      <c r="G10961" s="5">
        <f t="shared" si="346"/>
        <v>0</v>
      </c>
    </row>
    <row r="10962" spans="1:7" x14ac:dyDescent="0.25">
      <c r="A10962">
        <v>70891</v>
      </c>
      <c r="B10962">
        <v>3277</v>
      </c>
      <c r="C10962" s="69">
        <v>43965.247083333343</v>
      </c>
      <c r="D10962">
        <v>11285</v>
      </c>
      <c r="E10962" s="6">
        <v>1200</v>
      </c>
      <c r="F10962" s="4">
        <f t="shared" si="345"/>
        <v>43833.440925925926</v>
      </c>
      <c r="G10962" s="5">
        <f t="shared" si="346"/>
        <v>0</v>
      </c>
    </row>
    <row r="10963" spans="1:7" x14ac:dyDescent="0.25">
      <c r="A10963">
        <v>70895</v>
      </c>
      <c r="B10963">
        <v>5538</v>
      </c>
      <c r="C10963" s="69">
        <v>43965.249618055554</v>
      </c>
      <c r="D10963">
        <v>11393</v>
      </c>
      <c r="E10963" s="6">
        <v>1200</v>
      </c>
      <c r="F10963" s="4">
        <f t="shared" si="345"/>
        <v>43952.905509259261</v>
      </c>
      <c r="G10963" s="5">
        <f t="shared" si="346"/>
        <v>0</v>
      </c>
    </row>
    <row r="10964" spans="1:7" x14ac:dyDescent="0.25">
      <c r="A10964">
        <v>70896</v>
      </c>
      <c r="B10964">
        <v>3210</v>
      </c>
      <c r="C10964" s="69">
        <v>43965.260891203703</v>
      </c>
      <c r="D10964">
        <v>9532</v>
      </c>
      <c r="E10964" s="6">
        <v>1200</v>
      </c>
      <c r="F10964" s="4">
        <f t="shared" si="345"/>
        <v>43831.611388888887</v>
      </c>
      <c r="G10964" s="5">
        <f t="shared" si="346"/>
        <v>0</v>
      </c>
    </row>
    <row r="10965" spans="1:7" x14ac:dyDescent="0.25">
      <c r="A10965">
        <v>70898</v>
      </c>
      <c r="B10965">
        <v>10803</v>
      </c>
      <c r="C10965" s="69">
        <v>43965.265752314823</v>
      </c>
      <c r="D10965">
        <v>6962</v>
      </c>
      <c r="E10965" s="6">
        <v>1200</v>
      </c>
      <c r="F10965" s="4">
        <f t="shared" si="345"/>
        <v>43922.213738425926</v>
      </c>
      <c r="G10965" s="5">
        <f t="shared" si="346"/>
        <v>0</v>
      </c>
    </row>
    <row r="10966" spans="1:7" x14ac:dyDescent="0.25">
      <c r="A10966">
        <v>70907</v>
      </c>
      <c r="B10966">
        <v>1790</v>
      </c>
      <c r="C10966" s="69">
        <v>43965.277222222219</v>
      </c>
      <c r="D10966">
        <v>13813</v>
      </c>
      <c r="E10966" s="6">
        <v>1200</v>
      </c>
      <c r="F10966" s="4">
        <f t="shared" si="345"/>
        <v>43923.310972222222</v>
      </c>
      <c r="G10966" s="5">
        <f t="shared" si="346"/>
        <v>0</v>
      </c>
    </row>
    <row r="10967" spans="1:7" x14ac:dyDescent="0.25">
      <c r="A10967">
        <v>70909</v>
      </c>
      <c r="B10967">
        <v>13395</v>
      </c>
      <c r="C10967" s="69">
        <v>43965.279988425929</v>
      </c>
      <c r="D10967">
        <v>11791</v>
      </c>
      <c r="E10967" s="6">
        <v>1200</v>
      </c>
      <c r="F10967" s="4">
        <f t="shared" si="345"/>
        <v>43863.376111111109</v>
      </c>
      <c r="G10967" s="5">
        <f t="shared" si="346"/>
        <v>0</v>
      </c>
    </row>
    <row r="10968" spans="1:7" x14ac:dyDescent="0.25">
      <c r="A10968">
        <v>70910</v>
      </c>
      <c r="B10968">
        <v>6193</v>
      </c>
      <c r="C10968" s="69">
        <v>43965.286874999998</v>
      </c>
      <c r="D10968">
        <v>11700</v>
      </c>
      <c r="E10968" s="6">
        <v>1200</v>
      </c>
      <c r="F10968" s="4">
        <f t="shared" si="345"/>
        <v>43833.01934027778</v>
      </c>
      <c r="G10968" s="5">
        <f t="shared" si="346"/>
        <v>0</v>
      </c>
    </row>
    <row r="10969" spans="1:7" x14ac:dyDescent="0.25">
      <c r="A10969">
        <v>70915</v>
      </c>
      <c r="B10969">
        <v>10938</v>
      </c>
      <c r="C10969" s="69">
        <v>43965.294803240737</v>
      </c>
      <c r="D10969">
        <v>4478</v>
      </c>
      <c r="E10969" s="6">
        <v>1200</v>
      </c>
      <c r="F10969" s="4">
        <f t="shared" si="345"/>
        <v>43892.460312499999</v>
      </c>
      <c r="G10969" s="5">
        <f t="shared" si="346"/>
        <v>0</v>
      </c>
    </row>
    <row r="10970" spans="1:7" x14ac:dyDescent="0.25">
      <c r="A10970">
        <v>70921</v>
      </c>
      <c r="B10970">
        <v>10385</v>
      </c>
      <c r="C10970" s="69">
        <v>43965.306770833333</v>
      </c>
      <c r="D10970">
        <v>5318</v>
      </c>
      <c r="E10970" s="6">
        <v>960</v>
      </c>
      <c r="F10970" s="4">
        <f t="shared" si="345"/>
        <v>43891.637048611112</v>
      </c>
      <c r="G10970" s="5">
        <f t="shared" si="346"/>
        <v>0</v>
      </c>
    </row>
    <row r="10971" spans="1:7" x14ac:dyDescent="0.25">
      <c r="A10971">
        <v>70922</v>
      </c>
      <c r="B10971">
        <v>6167</v>
      </c>
      <c r="C10971" s="69">
        <v>43965.320451388892</v>
      </c>
      <c r="D10971">
        <v>878</v>
      </c>
      <c r="E10971" s="6">
        <v>1200</v>
      </c>
      <c r="F10971" s="4">
        <f t="shared" si="345"/>
        <v>43922.969097222223</v>
      </c>
      <c r="G10971" s="5">
        <f t="shared" si="346"/>
        <v>0</v>
      </c>
    </row>
    <row r="10972" spans="1:7" x14ac:dyDescent="0.25">
      <c r="A10972">
        <v>70924</v>
      </c>
      <c r="B10972">
        <v>1162</v>
      </c>
      <c r="C10972" s="69">
        <v>43965.32135416667</v>
      </c>
      <c r="D10972">
        <v>2405</v>
      </c>
      <c r="E10972" s="6">
        <v>1200</v>
      </c>
      <c r="F10972" s="4">
        <f t="shared" si="345"/>
        <v>43891.569097222222</v>
      </c>
      <c r="G10972" s="5">
        <f t="shared" si="346"/>
        <v>0</v>
      </c>
    </row>
    <row r="10973" spans="1:7" x14ac:dyDescent="0.25">
      <c r="A10973">
        <v>70929</v>
      </c>
      <c r="B10973">
        <v>12994</v>
      </c>
      <c r="C10973" s="69">
        <v>43965.323437500003</v>
      </c>
      <c r="D10973">
        <v>11791</v>
      </c>
      <c r="E10973" s="6">
        <v>1200</v>
      </c>
      <c r="F10973" s="4">
        <f t="shared" si="345"/>
        <v>43863.376111111109</v>
      </c>
      <c r="G10973" s="5">
        <f t="shared" si="346"/>
        <v>0</v>
      </c>
    </row>
    <row r="10974" spans="1:7" x14ac:dyDescent="0.25">
      <c r="A10974">
        <v>70932</v>
      </c>
      <c r="B10974">
        <v>11960</v>
      </c>
      <c r="C10974" s="69">
        <v>43965.324201388888</v>
      </c>
      <c r="D10974">
        <v>6353</v>
      </c>
      <c r="E10974" s="6">
        <v>1200</v>
      </c>
      <c r="F10974" s="4">
        <f t="shared" si="345"/>
        <v>43891.160011574073</v>
      </c>
      <c r="G10974" s="5">
        <f t="shared" si="346"/>
        <v>0</v>
      </c>
    </row>
    <row r="10975" spans="1:7" x14ac:dyDescent="0.25">
      <c r="A10975">
        <v>70938</v>
      </c>
      <c r="B10975">
        <v>13743</v>
      </c>
      <c r="C10975" s="69">
        <v>43965.3284375</v>
      </c>
      <c r="D10975">
        <v>9193</v>
      </c>
      <c r="E10975" s="6">
        <v>1200</v>
      </c>
      <c r="F10975" s="4">
        <f t="shared" si="345"/>
        <v>43922.429456018515</v>
      </c>
      <c r="G10975" s="5">
        <f t="shared" si="346"/>
        <v>0</v>
      </c>
    </row>
    <row r="10976" spans="1:7" x14ac:dyDescent="0.25">
      <c r="A10976">
        <v>70939</v>
      </c>
      <c r="B10976">
        <v>13223</v>
      </c>
      <c r="C10976" s="69">
        <v>43965.330208333333</v>
      </c>
      <c r="D10976">
        <v>831</v>
      </c>
      <c r="E10976" s="6">
        <v>1200</v>
      </c>
      <c r="F10976" s="4">
        <f t="shared" si="345"/>
        <v>43952.334629629629</v>
      </c>
      <c r="G10976" s="5">
        <f t="shared" si="346"/>
        <v>0</v>
      </c>
    </row>
    <row r="10977" spans="1:7" x14ac:dyDescent="0.25">
      <c r="A10977">
        <v>70950</v>
      </c>
      <c r="B10977">
        <v>7611</v>
      </c>
      <c r="C10977" s="69">
        <v>43965.360590277778</v>
      </c>
      <c r="D10977">
        <v>4758</v>
      </c>
      <c r="E10977" s="6">
        <v>1200</v>
      </c>
      <c r="F10977" s="4">
        <f t="shared" si="345"/>
        <v>43838.476377314815</v>
      </c>
      <c r="G10977" s="5">
        <f t="shared" si="346"/>
        <v>0</v>
      </c>
    </row>
    <row r="10978" spans="1:7" x14ac:dyDescent="0.25">
      <c r="A10978">
        <v>70957</v>
      </c>
      <c r="B10978">
        <v>339</v>
      </c>
      <c r="C10978" s="69">
        <v>43965.363553240742</v>
      </c>
      <c r="D10978">
        <v>1305</v>
      </c>
      <c r="E10978" s="6">
        <v>1200</v>
      </c>
      <c r="F10978" s="4">
        <f t="shared" si="345"/>
        <v>43922.021249999998</v>
      </c>
      <c r="G10978" s="5">
        <f t="shared" si="346"/>
        <v>0</v>
      </c>
    </row>
    <row r="10979" spans="1:7" x14ac:dyDescent="0.25">
      <c r="A10979">
        <v>70962</v>
      </c>
      <c r="B10979">
        <v>13203</v>
      </c>
      <c r="C10979" s="69">
        <v>43965.370578703703</v>
      </c>
      <c r="D10979">
        <v>11393</v>
      </c>
      <c r="E10979" s="6">
        <v>1200</v>
      </c>
      <c r="F10979" s="4">
        <f t="shared" si="345"/>
        <v>43952.905509259261</v>
      </c>
      <c r="G10979" s="5">
        <f t="shared" si="346"/>
        <v>0</v>
      </c>
    </row>
    <row r="10980" spans="1:7" x14ac:dyDescent="0.25">
      <c r="A10980">
        <v>70964</v>
      </c>
      <c r="B10980">
        <v>6775</v>
      </c>
      <c r="C10980" s="69">
        <v>43965.398518518523</v>
      </c>
      <c r="D10980">
        <v>12156</v>
      </c>
      <c r="E10980" s="6">
        <v>1200</v>
      </c>
      <c r="F10980" s="4">
        <f t="shared" si="345"/>
        <v>43922.017361111109</v>
      </c>
      <c r="G10980" s="5">
        <f t="shared" si="346"/>
        <v>0</v>
      </c>
    </row>
    <row r="10981" spans="1:7" x14ac:dyDescent="0.25">
      <c r="A10981">
        <v>70968</v>
      </c>
      <c r="B10981">
        <v>5794</v>
      </c>
      <c r="C10981" s="69">
        <v>43965.400949074072</v>
      </c>
      <c r="D10981">
        <v>11437</v>
      </c>
      <c r="E10981" s="6">
        <v>1200</v>
      </c>
      <c r="F10981" s="4">
        <f t="shared" si="345"/>
        <v>43923.125856481478</v>
      </c>
      <c r="G10981" s="5">
        <f t="shared" si="346"/>
        <v>0</v>
      </c>
    </row>
    <row r="10982" spans="1:7" x14ac:dyDescent="0.25">
      <c r="A10982">
        <v>70975</v>
      </c>
      <c r="B10982">
        <v>897</v>
      </c>
      <c r="C10982" s="69">
        <v>43965.419386574067</v>
      </c>
      <c r="D10982">
        <v>11325</v>
      </c>
      <c r="E10982" s="6">
        <v>1200</v>
      </c>
      <c r="F10982" s="4">
        <f t="shared" si="345"/>
        <v>43952.918958333335</v>
      </c>
      <c r="G10982" s="5">
        <f t="shared" si="346"/>
        <v>0</v>
      </c>
    </row>
    <row r="10983" spans="1:7" x14ac:dyDescent="0.25">
      <c r="A10983">
        <v>70979</v>
      </c>
      <c r="B10983">
        <v>12445</v>
      </c>
      <c r="C10983" s="69">
        <v>43965.430312500001</v>
      </c>
      <c r="D10983">
        <v>6403</v>
      </c>
      <c r="E10983" s="6">
        <v>1200</v>
      </c>
      <c r="F10983" s="4">
        <f t="shared" si="345"/>
        <v>43922.923217592594</v>
      </c>
      <c r="G10983" s="5">
        <f t="shared" si="346"/>
        <v>0</v>
      </c>
    </row>
    <row r="10984" spans="1:7" x14ac:dyDescent="0.25">
      <c r="A10984">
        <v>70986</v>
      </c>
      <c r="B10984">
        <v>6959</v>
      </c>
      <c r="C10984" s="69">
        <v>43965.434444444443</v>
      </c>
      <c r="D10984">
        <v>6353</v>
      </c>
      <c r="E10984" s="6">
        <v>1200</v>
      </c>
      <c r="F10984" s="4">
        <f t="shared" si="345"/>
        <v>43891.160011574073</v>
      </c>
      <c r="G10984" s="5">
        <f t="shared" si="346"/>
        <v>0</v>
      </c>
    </row>
    <row r="10985" spans="1:7" x14ac:dyDescent="0.25">
      <c r="A10985">
        <v>70990</v>
      </c>
      <c r="B10985">
        <v>5257</v>
      </c>
      <c r="C10985" s="69">
        <v>43965.437673611108</v>
      </c>
      <c r="D10985">
        <v>10111</v>
      </c>
      <c r="E10985" s="6">
        <v>1200</v>
      </c>
      <c r="F10985" s="4">
        <f t="shared" si="345"/>
        <v>43891.165625000001</v>
      </c>
      <c r="G10985" s="5">
        <f t="shared" si="346"/>
        <v>0</v>
      </c>
    </row>
    <row r="10986" spans="1:7" x14ac:dyDescent="0.25">
      <c r="A10986">
        <v>70997</v>
      </c>
      <c r="B10986">
        <v>765</v>
      </c>
      <c r="C10986" s="69">
        <v>43965.446342592593</v>
      </c>
      <c r="D10986">
        <v>7642</v>
      </c>
      <c r="E10986" s="6">
        <v>1200</v>
      </c>
      <c r="F10986" s="4">
        <f t="shared" si="345"/>
        <v>43923.15016203704</v>
      </c>
      <c r="G10986" s="5">
        <f t="shared" si="346"/>
        <v>0</v>
      </c>
    </row>
    <row r="10987" spans="1:7" x14ac:dyDescent="0.25">
      <c r="A10987">
        <v>71002</v>
      </c>
      <c r="B10987">
        <v>7306</v>
      </c>
      <c r="C10987" s="69">
        <v>43965.45511574074</v>
      </c>
      <c r="D10987">
        <v>6631</v>
      </c>
      <c r="E10987" s="6">
        <v>1200</v>
      </c>
      <c r="F10987" s="4">
        <f t="shared" si="345"/>
        <v>43952.977141203701</v>
      </c>
      <c r="G10987" s="5">
        <f t="shared" si="346"/>
        <v>0</v>
      </c>
    </row>
    <row r="10988" spans="1:7" x14ac:dyDescent="0.25">
      <c r="A10988">
        <v>71003</v>
      </c>
      <c r="B10988">
        <v>12872</v>
      </c>
      <c r="C10988" s="69">
        <v>43965.455590277779</v>
      </c>
      <c r="D10988">
        <v>13817</v>
      </c>
      <c r="E10988" s="6">
        <v>1200</v>
      </c>
      <c r="F10988" s="4">
        <f t="shared" si="345"/>
        <v>43891.131111111114</v>
      </c>
      <c r="G10988" s="5">
        <f t="shared" si="346"/>
        <v>0</v>
      </c>
    </row>
    <row r="10989" spans="1:7" x14ac:dyDescent="0.25">
      <c r="A10989">
        <v>71010</v>
      </c>
      <c r="B10989">
        <v>10606</v>
      </c>
      <c r="C10989" s="69">
        <v>43965.458356481482</v>
      </c>
      <c r="D10989">
        <v>6353</v>
      </c>
      <c r="E10989" s="6">
        <v>1200</v>
      </c>
      <c r="F10989" s="4">
        <f t="shared" si="345"/>
        <v>43891.160011574073</v>
      </c>
      <c r="G10989" s="5">
        <f t="shared" si="346"/>
        <v>0</v>
      </c>
    </row>
    <row r="10990" spans="1:7" x14ac:dyDescent="0.25">
      <c r="A10990">
        <v>71011</v>
      </c>
      <c r="B10990">
        <v>12404</v>
      </c>
      <c r="C10990" s="69">
        <v>43965.46497685185</v>
      </c>
      <c r="D10990">
        <v>7878</v>
      </c>
      <c r="E10990" s="6">
        <v>960</v>
      </c>
      <c r="F10990" s="4">
        <f t="shared" si="345"/>
        <v>43891.070462962962</v>
      </c>
      <c r="G10990" s="5">
        <f t="shared" si="346"/>
        <v>0</v>
      </c>
    </row>
    <row r="10991" spans="1:7" x14ac:dyDescent="0.25">
      <c r="A10991">
        <v>71016</v>
      </c>
      <c r="B10991">
        <v>6904</v>
      </c>
      <c r="C10991" s="69">
        <v>43965.473657407398</v>
      </c>
      <c r="D10991">
        <v>9816</v>
      </c>
      <c r="E10991" s="6">
        <v>1200</v>
      </c>
      <c r="F10991" s="4">
        <f t="shared" si="345"/>
        <v>43922.273946759262</v>
      </c>
      <c r="G10991" s="5">
        <f t="shared" si="346"/>
        <v>0</v>
      </c>
    </row>
    <row r="10992" spans="1:7" x14ac:dyDescent="0.25">
      <c r="A10992">
        <v>71023</v>
      </c>
      <c r="B10992">
        <v>6239</v>
      </c>
      <c r="C10992" s="69">
        <v>43965.480752314812</v>
      </c>
      <c r="D10992">
        <v>3989</v>
      </c>
      <c r="E10992" s="6">
        <v>1200</v>
      </c>
      <c r="F10992" s="4">
        <f t="shared" si="345"/>
        <v>43863.083657407406</v>
      </c>
      <c r="G10992" s="5">
        <f t="shared" si="346"/>
        <v>0</v>
      </c>
    </row>
    <row r="10993" spans="1:7" x14ac:dyDescent="0.25">
      <c r="A10993">
        <v>71026</v>
      </c>
      <c r="B10993">
        <v>6166</v>
      </c>
      <c r="C10993" s="69">
        <v>43965.481122685182</v>
      </c>
      <c r="D10993">
        <v>6403</v>
      </c>
      <c r="E10993" s="6">
        <v>1200</v>
      </c>
      <c r="F10993" s="4">
        <f t="shared" si="345"/>
        <v>43922.923217592594</v>
      </c>
      <c r="G10993" s="5">
        <f t="shared" si="346"/>
        <v>0</v>
      </c>
    </row>
    <row r="10994" spans="1:7" x14ac:dyDescent="0.25">
      <c r="A10994">
        <v>71033</v>
      </c>
      <c r="B10994">
        <v>936</v>
      </c>
      <c r="C10994" s="69">
        <v>43965.485937500001</v>
      </c>
      <c r="D10994">
        <v>12504</v>
      </c>
      <c r="E10994" s="6">
        <v>1200</v>
      </c>
      <c r="F10994" s="4">
        <f t="shared" si="345"/>
        <v>43833.397569444445</v>
      </c>
      <c r="G10994" s="5">
        <f t="shared" si="346"/>
        <v>0</v>
      </c>
    </row>
    <row r="10995" spans="1:7" x14ac:dyDescent="0.25">
      <c r="A10995">
        <v>71044</v>
      </c>
      <c r="B10995">
        <v>131</v>
      </c>
      <c r="C10995" s="69">
        <v>43965.492361111108</v>
      </c>
      <c r="D10995">
        <v>13631</v>
      </c>
      <c r="E10995" s="6">
        <v>1200</v>
      </c>
      <c r="F10995" s="4">
        <f t="shared" si="345"/>
        <v>43863.313437500001</v>
      </c>
      <c r="G10995" s="5">
        <f t="shared" si="346"/>
        <v>0</v>
      </c>
    </row>
    <row r="10996" spans="1:7" x14ac:dyDescent="0.25">
      <c r="A10996">
        <v>71048</v>
      </c>
      <c r="B10996">
        <v>5702</v>
      </c>
      <c r="C10996" s="69">
        <v>43965.49628472222</v>
      </c>
      <c r="D10996">
        <v>12264</v>
      </c>
      <c r="E10996" s="6">
        <v>1200</v>
      </c>
      <c r="F10996" s="4">
        <f t="shared" si="345"/>
        <v>43862.542557870373</v>
      </c>
      <c r="G10996" s="5">
        <f t="shared" si="346"/>
        <v>0</v>
      </c>
    </row>
    <row r="10997" spans="1:7" x14ac:dyDescent="0.25">
      <c r="A10997">
        <v>71055</v>
      </c>
      <c r="B10997">
        <v>13203</v>
      </c>
      <c r="C10997" s="69">
        <v>43965.49690972222</v>
      </c>
      <c r="D10997">
        <v>9309</v>
      </c>
      <c r="E10997" s="6">
        <v>0</v>
      </c>
      <c r="F10997" s="4">
        <f t="shared" si="345"/>
        <v>43862.647430555553</v>
      </c>
      <c r="G10997" s="5">
        <f t="shared" si="346"/>
        <v>0</v>
      </c>
    </row>
    <row r="10998" spans="1:7" x14ac:dyDescent="0.25">
      <c r="A10998">
        <v>71057</v>
      </c>
      <c r="B10998">
        <v>4468</v>
      </c>
      <c r="C10998" s="69">
        <v>43965.497430555559</v>
      </c>
      <c r="D10998">
        <v>6353</v>
      </c>
      <c r="E10998" s="6">
        <v>1200</v>
      </c>
      <c r="F10998" s="4">
        <f t="shared" si="345"/>
        <v>43891.160011574073</v>
      </c>
      <c r="G10998" s="5">
        <f t="shared" si="346"/>
        <v>0</v>
      </c>
    </row>
    <row r="10999" spans="1:7" x14ac:dyDescent="0.25">
      <c r="A10999">
        <v>71062</v>
      </c>
      <c r="B10999">
        <v>10860</v>
      </c>
      <c r="C10999" s="69">
        <v>43965.503692129627</v>
      </c>
      <c r="D10999">
        <v>2405</v>
      </c>
      <c r="E10999" s="6">
        <v>1200</v>
      </c>
      <c r="F10999" s="4">
        <f t="shared" si="345"/>
        <v>43891.569097222222</v>
      </c>
      <c r="G10999" s="5">
        <f t="shared" si="346"/>
        <v>0</v>
      </c>
    </row>
    <row r="11000" spans="1:7" x14ac:dyDescent="0.25">
      <c r="A11000">
        <v>71065</v>
      </c>
      <c r="B11000">
        <v>2462</v>
      </c>
      <c r="C11000" s="69">
        <v>43965.528680555559</v>
      </c>
      <c r="D11000">
        <v>4264</v>
      </c>
      <c r="E11000" s="6">
        <v>1200</v>
      </c>
      <c r="F11000" s="4">
        <f t="shared" si="345"/>
        <v>43922.337789351855</v>
      </c>
      <c r="G11000" s="5">
        <f t="shared" si="346"/>
        <v>0</v>
      </c>
    </row>
    <row r="11001" spans="1:7" x14ac:dyDescent="0.25">
      <c r="A11001">
        <v>71066</v>
      </c>
      <c r="B11001">
        <v>10360</v>
      </c>
      <c r="C11001" s="69">
        <v>43965.530370370368</v>
      </c>
      <c r="D11001">
        <v>878</v>
      </c>
      <c r="E11001" s="6">
        <v>1200</v>
      </c>
      <c r="F11001" s="4">
        <f t="shared" si="345"/>
        <v>43922.969097222223</v>
      </c>
      <c r="G11001" s="5">
        <f t="shared" si="346"/>
        <v>0</v>
      </c>
    </row>
    <row r="11002" spans="1:7" x14ac:dyDescent="0.25">
      <c r="A11002">
        <v>71072</v>
      </c>
      <c r="B11002">
        <v>11298</v>
      </c>
      <c r="C11002" s="69">
        <v>43965.53466435185</v>
      </c>
      <c r="D11002">
        <v>11393</v>
      </c>
      <c r="E11002" s="6">
        <v>1200</v>
      </c>
      <c r="F11002" s="4">
        <f t="shared" si="345"/>
        <v>43952.905509259261</v>
      </c>
      <c r="G11002" s="5">
        <f t="shared" si="346"/>
        <v>0</v>
      </c>
    </row>
    <row r="11003" spans="1:7" x14ac:dyDescent="0.25">
      <c r="A11003">
        <v>71076</v>
      </c>
      <c r="B11003">
        <v>12860</v>
      </c>
      <c r="C11003" s="69">
        <v>43965.536481481482</v>
      </c>
      <c r="D11003">
        <v>5484</v>
      </c>
      <c r="E11003" s="6">
        <v>1200</v>
      </c>
      <c r="F11003" s="4">
        <f t="shared" si="345"/>
        <v>43862.519675925927</v>
      </c>
      <c r="G11003" s="5">
        <f t="shared" si="346"/>
        <v>0</v>
      </c>
    </row>
    <row r="11004" spans="1:7" x14ac:dyDescent="0.25">
      <c r="A11004">
        <v>71081</v>
      </c>
      <c r="B11004">
        <v>13570</v>
      </c>
      <c r="C11004" s="69">
        <v>43965.546886574077</v>
      </c>
      <c r="D11004">
        <v>5965</v>
      </c>
      <c r="E11004" s="6">
        <v>1200</v>
      </c>
      <c r="F11004" s="4">
        <f t="shared" si="345"/>
        <v>43891.180185185185</v>
      </c>
      <c r="G11004" s="5">
        <f t="shared" si="346"/>
        <v>0</v>
      </c>
    </row>
    <row r="11005" spans="1:7" x14ac:dyDescent="0.25">
      <c r="A11005">
        <v>71088</v>
      </c>
      <c r="B11005">
        <v>11344</v>
      </c>
      <c r="C11005" s="69">
        <v>43965.560972222222</v>
      </c>
      <c r="D11005">
        <v>4972</v>
      </c>
      <c r="E11005" s="6">
        <v>1200</v>
      </c>
      <c r="F11005" s="4">
        <f t="shared" si="345"/>
        <v>43952.029305555552</v>
      </c>
      <c r="G11005" s="5">
        <f t="shared" si="346"/>
        <v>0</v>
      </c>
    </row>
    <row r="11006" spans="1:7" x14ac:dyDescent="0.25">
      <c r="A11006">
        <v>71091</v>
      </c>
      <c r="B11006">
        <v>6866</v>
      </c>
      <c r="C11006" s="69">
        <v>43965.578668981478</v>
      </c>
      <c r="D11006">
        <v>10807</v>
      </c>
      <c r="E11006" s="6">
        <v>1200</v>
      </c>
      <c r="F11006" s="4">
        <f t="shared" si="345"/>
        <v>43953.841516203705</v>
      </c>
      <c r="G11006" s="5">
        <f t="shared" si="346"/>
        <v>0</v>
      </c>
    </row>
    <row r="11007" spans="1:7" x14ac:dyDescent="0.25">
      <c r="A11007">
        <v>71094</v>
      </c>
      <c r="B11007">
        <v>9346</v>
      </c>
      <c r="C11007" s="69">
        <v>43965.581666666672</v>
      </c>
      <c r="D11007">
        <v>1737</v>
      </c>
      <c r="E11007" s="6">
        <v>1200</v>
      </c>
      <c r="F11007" s="4">
        <f t="shared" si="345"/>
        <v>43923.047071759262</v>
      </c>
      <c r="G11007" s="5">
        <f t="shared" si="346"/>
        <v>0</v>
      </c>
    </row>
    <row r="11008" spans="1:7" x14ac:dyDescent="0.25">
      <c r="A11008">
        <v>71100</v>
      </c>
      <c r="B11008">
        <v>10803</v>
      </c>
      <c r="C11008" s="69">
        <v>43965.587314814817</v>
      </c>
      <c r="D11008">
        <v>9982</v>
      </c>
      <c r="E11008" s="6">
        <v>1200</v>
      </c>
      <c r="F11008" s="4">
        <f t="shared" si="345"/>
        <v>43952.199270833335</v>
      </c>
      <c r="G11008" s="5">
        <f t="shared" si="346"/>
        <v>0</v>
      </c>
    </row>
    <row r="11009" spans="1:7" x14ac:dyDescent="0.25">
      <c r="A11009">
        <v>71104</v>
      </c>
      <c r="B11009">
        <v>7207</v>
      </c>
      <c r="C11009" s="69">
        <v>43965.589155092603</v>
      </c>
      <c r="D11009">
        <v>10111</v>
      </c>
      <c r="E11009" s="6">
        <v>960</v>
      </c>
      <c r="F11009" s="4">
        <f t="shared" si="345"/>
        <v>43891.165625000001</v>
      </c>
      <c r="G11009" s="5">
        <f t="shared" si="346"/>
        <v>0</v>
      </c>
    </row>
    <row r="11010" spans="1:7" x14ac:dyDescent="0.25">
      <c r="A11010">
        <v>71109</v>
      </c>
      <c r="B11010">
        <v>9658</v>
      </c>
      <c r="C11010" s="69">
        <v>43965.610763888893</v>
      </c>
      <c r="D11010">
        <v>12160</v>
      </c>
      <c r="E11010" s="6">
        <v>960</v>
      </c>
      <c r="F11010" s="4">
        <f t="shared" ref="F11010:F11073" si="347">VLOOKUP(D11010,J:K,2,0)</f>
        <v>43891.025983796295</v>
      </c>
      <c r="G11010" s="5">
        <f t="shared" si="346"/>
        <v>0</v>
      </c>
    </row>
    <row r="11011" spans="1:7" x14ac:dyDescent="0.25">
      <c r="A11011">
        <v>71110</v>
      </c>
      <c r="B11011">
        <v>6393</v>
      </c>
      <c r="C11011" s="69">
        <v>43965.615289351852</v>
      </c>
      <c r="D11011">
        <v>3528</v>
      </c>
      <c r="E11011" s="6">
        <v>1200</v>
      </c>
      <c r="F11011" s="4">
        <f t="shared" si="347"/>
        <v>43832.253541666665</v>
      </c>
      <c r="G11011" s="5">
        <f t="shared" ref="G11011:G11074" si="348">IF(F11011=C11011, 1, 0)</f>
        <v>0</v>
      </c>
    </row>
    <row r="11012" spans="1:7" x14ac:dyDescent="0.25">
      <c r="A11012">
        <v>71115</v>
      </c>
      <c r="B11012">
        <v>3708</v>
      </c>
      <c r="C11012" s="69">
        <v>43965.620254629634</v>
      </c>
      <c r="D11012">
        <v>13110</v>
      </c>
      <c r="E11012" s="6">
        <v>1200</v>
      </c>
      <c r="F11012" s="4">
        <f t="shared" si="347"/>
        <v>43831.863842592589</v>
      </c>
      <c r="G11012" s="5">
        <f t="shared" si="348"/>
        <v>0</v>
      </c>
    </row>
    <row r="11013" spans="1:7" x14ac:dyDescent="0.25">
      <c r="A11013">
        <v>71118</v>
      </c>
      <c r="B11013">
        <v>2893</v>
      </c>
      <c r="C11013" s="69">
        <v>43965.643657407411</v>
      </c>
      <c r="D11013">
        <v>3989</v>
      </c>
      <c r="E11013" s="6">
        <v>1200</v>
      </c>
      <c r="F11013" s="4">
        <f t="shared" si="347"/>
        <v>43863.083657407406</v>
      </c>
      <c r="G11013" s="5">
        <f t="shared" si="348"/>
        <v>0</v>
      </c>
    </row>
    <row r="11014" spans="1:7" x14ac:dyDescent="0.25">
      <c r="A11014">
        <v>71123</v>
      </c>
      <c r="B11014">
        <v>5935</v>
      </c>
      <c r="C11014" s="69">
        <v>43965.645601851851</v>
      </c>
      <c r="D11014">
        <v>2343</v>
      </c>
      <c r="E11014" s="6">
        <v>1200</v>
      </c>
      <c r="F11014" s="4">
        <f t="shared" si="347"/>
        <v>43952.033032407409</v>
      </c>
      <c r="G11014" s="5">
        <f t="shared" si="348"/>
        <v>0</v>
      </c>
    </row>
    <row r="11015" spans="1:7" x14ac:dyDescent="0.25">
      <c r="A11015">
        <v>71126</v>
      </c>
      <c r="B11015">
        <v>2723</v>
      </c>
      <c r="C11015" s="69">
        <v>43965.648148148153</v>
      </c>
      <c r="D11015">
        <v>9356</v>
      </c>
      <c r="E11015" s="6">
        <v>1200</v>
      </c>
      <c r="F11015" s="4">
        <f t="shared" si="347"/>
        <v>43862.707141203704</v>
      </c>
      <c r="G11015" s="5">
        <f t="shared" si="348"/>
        <v>0</v>
      </c>
    </row>
    <row r="11016" spans="1:7" x14ac:dyDescent="0.25">
      <c r="A11016">
        <v>71131</v>
      </c>
      <c r="B11016">
        <v>8062</v>
      </c>
      <c r="C11016" s="69">
        <v>43965.649594907409</v>
      </c>
      <c r="D11016">
        <v>1305</v>
      </c>
      <c r="E11016" s="6">
        <v>1200</v>
      </c>
      <c r="F11016" s="4">
        <f t="shared" si="347"/>
        <v>43922.021249999998</v>
      </c>
      <c r="G11016" s="5">
        <f t="shared" si="348"/>
        <v>0</v>
      </c>
    </row>
    <row r="11017" spans="1:7" x14ac:dyDescent="0.25">
      <c r="A11017">
        <v>71137</v>
      </c>
      <c r="B11017">
        <v>5543</v>
      </c>
      <c r="C11017" s="69">
        <v>43965.654479166667</v>
      </c>
      <c r="D11017">
        <v>12030</v>
      </c>
      <c r="E11017" s="6">
        <v>1200</v>
      </c>
      <c r="F11017" s="4">
        <f t="shared" si="347"/>
        <v>43832.412627314814</v>
      </c>
      <c r="G11017" s="5">
        <f t="shared" si="348"/>
        <v>0</v>
      </c>
    </row>
    <row r="11018" spans="1:7" x14ac:dyDescent="0.25">
      <c r="A11018">
        <v>71138</v>
      </c>
      <c r="B11018">
        <v>3449</v>
      </c>
      <c r="C11018" s="69">
        <v>43965.66238425926</v>
      </c>
      <c r="D11018">
        <v>9193</v>
      </c>
      <c r="E11018" s="6">
        <v>1200</v>
      </c>
      <c r="F11018" s="4">
        <f t="shared" si="347"/>
        <v>43922.429456018515</v>
      </c>
      <c r="G11018" s="5">
        <f t="shared" si="348"/>
        <v>0</v>
      </c>
    </row>
    <row r="11019" spans="1:7" x14ac:dyDescent="0.25">
      <c r="A11019">
        <v>71145</v>
      </c>
      <c r="B11019">
        <v>3281</v>
      </c>
      <c r="C11019" s="69">
        <v>43965.662442129629</v>
      </c>
      <c r="D11019">
        <v>12711</v>
      </c>
      <c r="E11019" s="6">
        <v>1200</v>
      </c>
      <c r="F11019" s="4">
        <f t="shared" si="347"/>
        <v>43862.756041666667</v>
      </c>
      <c r="G11019" s="5">
        <f t="shared" si="348"/>
        <v>0</v>
      </c>
    </row>
    <row r="11020" spans="1:7" x14ac:dyDescent="0.25">
      <c r="A11020">
        <v>71146</v>
      </c>
      <c r="B11020">
        <v>11733</v>
      </c>
      <c r="C11020" s="69">
        <v>43965.662916666668</v>
      </c>
      <c r="D11020">
        <v>8508</v>
      </c>
      <c r="E11020" s="6">
        <v>1200</v>
      </c>
      <c r="F11020" s="4">
        <f t="shared" si="347"/>
        <v>43831.426666666666</v>
      </c>
      <c r="G11020" s="5">
        <f t="shared" si="348"/>
        <v>0</v>
      </c>
    </row>
    <row r="11021" spans="1:7" x14ac:dyDescent="0.25">
      <c r="A11021">
        <v>71147</v>
      </c>
      <c r="B11021">
        <v>13345</v>
      </c>
      <c r="C11021" s="69">
        <v>43965.664502314823</v>
      </c>
      <c r="D11021">
        <v>2387</v>
      </c>
      <c r="E11021" s="6">
        <v>1200</v>
      </c>
      <c r="F11021" s="4">
        <f t="shared" si="347"/>
        <v>43836.127511574072</v>
      </c>
      <c r="G11021" s="5">
        <f t="shared" si="348"/>
        <v>0</v>
      </c>
    </row>
    <row r="11022" spans="1:7" x14ac:dyDescent="0.25">
      <c r="A11022">
        <v>71153</v>
      </c>
      <c r="B11022">
        <v>6105</v>
      </c>
      <c r="C11022" s="69">
        <v>43965.66505787037</v>
      </c>
      <c r="D11022">
        <v>12711</v>
      </c>
      <c r="E11022" s="6">
        <v>1200</v>
      </c>
      <c r="F11022" s="4">
        <f t="shared" si="347"/>
        <v>43862.756041666667</v>
      </c>
      <c r="G11022" s="5">
        <f t="shared" si="348"/>
        <v>0</v>
      </c>
    </row>
    <row r="11023" spans="1:7" x14ac:dyDescent="0.25">
      <c r="A11023">
        <v>71160</v>
      </c>
      <c r="B11023">
        <v>3192</v>
      </c>
      <c r="C11023" s="69">
        <v>43965.669907407413</v>
      </c>
      <c r="D11023">
        <v>8064</v>
      </c>
      <c r="E11023" s="6">
        <v>1200</v>
      </c>
      <c r="F11023" s="4">
        <f t="shared" si="347"/>
        <v>43832.876203703701</v>
      </c>
      <c r="G11023" s="5">
        <f t="shared" si="348"/>
        <v>0</v>
      </c>
    </row>
    <row r="11024" spans="1:7" x14ac:dyDescent="0.25">
      <c r="A11024">
        <v>71166</v>
      </c>
      <c r="B11024">
        <v>8743</v>
      </c>
      <c r="C11024" s="69">
        <v>43965.677534722221</v>
      </c>
      <c r="D11024">
        <v>2251</v>
      </c>
      <c r="E11024" s="6">
        <v>1200</v>
      </c>
      <c r="F11024" s="4">
        <f t="shared" si="347"/>
        <v>43923.152268518519</v>
      </c>
      <c r="G11024" s="5">
        <f t="shared" si="348"/>
        <v>0</v>
      </c>
    </row>
    <row r="11025" spans="1:7" x14ac:dyDescent="0.25">
      <c r="A11025">
        <v>71177</v>
      </c>
      <c r="B11025">
        <v>1855</v>
      </c>
      <c r="C11025" s="69">
        <v>43965.691724537042</v>
      </c>
      <c r="D11025">
        <v>3318</v>
      </c>
      <c r="E11025" s="6">
        <v>1200</v>
      </c>
      <c r="F11025" s="4">
        <f t="shared" si="347"/>
        <v>43923.46261574074</v>
      </c>
      <c r="G11025" s="5">
        <f t="shared" si="348"/>
        <v>0</v>
      </c>
    </row>
    <row r="11026" spans="1:7" x14ac:dyDescent="0.25">
      <c r="A11026">
        <v>71182</v>
      </c>
      <c r="B11026">
        <v>13515</v>
      </c>
      <c r="C11026" s="69">
        <v>43965.702002314807</v>
      </c>
      <c r="D11026">
        <v>1570</v>
      </c>
      <c r="E11026" s="6">
        <v>1200</v>
      </c>
      <c r="F11026" s="4">
        <f t="shared" si="347"/>
        <v>43891.105428240742</v>
      </c>
      <c r="G11026" s="5">
        <f t="shared" si="348"/>
        <v>0</v>
      </c>
    </row>
    <row r="11027" spans="1:7" x14ac:dyDescent="0.25">
      <c r="A11027">
        <v>71189</v>
      </c>
      <c r="B11027">
        <v>13203</v>
      </c>
      <c r="C11027" s="69">
        <v>43965.706759259258</v>
      </c>
      <c r="D11027">
        <v>11486</v>
      </c>
      <c r="E11027" s="6">
        <v>1200</v>
      </c>
      <c r="F11027" s="4">
        <f t="shared" si="347"/>
        <v>43862.192118055558</v>
      </c>
      <c r="G11027" s="5">
        <f t="shared" si="348"/>
        <v>0</v>
      </c>
    </row>
    <row r="11028" spans="1:7" x14ac:dyDescent="0.25">
      <c r="A11028">
        <v>71193</v>
      </c>
      <c r="B11028">
        <v>5751</v>
      </c>
      <c r="C11028" s="69">
        <v>43965.70890046296</v>
      </c>
      <c r="D11028">
        <v>3318</v>
      </c>
      <c r="E11028" s="6">
        <v>0</v>
      </c>
      <c r="F11028" s="4">
        <f t="shared" si="347"/>
        <v>43923.46261574074</v>
      </c>
      <c r="G11028" s="5">
        <f t="shared" si="348"/>
        <v>0</v>
      </c>
    </row>
    <row r="11029" spans="1:7" x14ac:dyDescent="0.25">
      <c r="A11029">
        <v>71197</v>
      </c>
      <c r="B11029">
        <v>13131</v>
      </c>
      <c r="C11029" s="69">
        <v>43965.713854166657</v>
      </c>
      <c r="D11029">
        <v>5204</v>
      </c>
      <c r="E11029" s="6">
        <v>1200</v>
      </c>
      <c r="F11029" s="4">
        <f t="shared" si="347"/>
        <v>43922.600034722222</v>
      </c>
      <c r="G11029" s="5">
        <f t="shared" si="348"/>
        <v>0</v>
      </c>
    </row>
    <row r="11030" spans="1:7" x14ac:dyDescent="0.25">
      <c r="A11030">
        <v>71203</v>
      </c>
      <c r="B11030">
        <v>6021</v>
      </c>
      <c r="C11030" s="69">
        <v>43965.721458333333</v>
      </c>
      <c r="D11030">
        <v>7990</v>
      </c>
      <c r="E11030" s="6">
        <v>1200</v>
      </c>
      <c r="F11030" s="4">
        <f t="shared" si="347"/>
        <v>43953.033599537041</v>
      </c>
      <c r="G11030" s="5">
        <f t="shared" si="348"/>
        <v>0</v>
      </c>
    </row>
    <row r="11031" spans="1:7" x14ac:dyDescent="0.25">
      <c r="A11031">
        <v>71204</v>
      </c>
      <c r="B11031">
        <v>3992</v>
      </c>
      <c r="C11031" s="69">
        <v>43965.734201388892</v>
      </c>
      <c r="D11031">
        <v>9532</v>
      </c>
      <c r="E11031" s="6">
        <v>1200</v>
      </c>
      <c r="F11031" s="4">
        <f t="shared" si="347"/>
        <v>43831.611388888887</v>
      </c>
      <c r="G11031" s="5">
        <f t="shared" si="348"/>
        <v>0</v>
      </c>
    </row>
    <row r="11032" spans="1:7" x14ac:dyDescent="0.25">
      <c r="A11032">
        <v>71208</v>
      </c>
      <c r="B11032">
        <v>5098</v>
      </c>
      <c r="C11032" s="69">
        <v>43965.736134259263</v>
      </c>
      <c r="D11032">
        <v>5612</v>
      </c>
      <c r="E11032" s="6">
        <v>1200</v>
      </c>
      <c r="F11032" s="4">
        <f t="shared" si="347"/>
        <v>43891.11309027778</v>
      </c>
      <c r="G11032" s="5">
        <f t="shared" si="348"/>
        <v>0</v>
      </c>
    </row>
    <row r="11033" spans="1:7" x14ac:dyDescent="0.25">
      <c r="A11033">
        <v>71215</v>
      </c>
      <c r="B11033">
        <v>6997</v>
      </c>
      <c r="C11033" s="69">
        <v>43965.73642361111</v>
      </c>
      <c r="D11033">
        <v>6403</v>
      </c>
      <c r="E11033" s="6">
        <v>1200</v>
      </c>
      <c r="F11033" s="4">
        <f t="shared" si="347"/>
        <v>43922.923217592594</v>
      </c>
      <c r="G11033" s="5">
        <f t="shared" si="348"/>
        <v>0</v>
      </c>
    </row>
    <row r="11034" spans="1:7" x14ac:dyDescent="0.25">
      <c r="A11034">
        <v>71219</v>
      </c>
      <c r="B11034">
        <v>11335</v>
      </c>
      <c r="C11034" s="69">
        <v>43965.737060185187</v>
      </c>
      <c r="D11034">
        <v>11954</v>
      </c>
      <c r="E11034" s="6">
        <v>1200</v>
      </c>
      <c r="F11034" s="4">
        <f t="shared" si="347"/>
        <v>43922.163784722223</v>
      </c>
      <c r="G11034" s="5">
        <f t="shared" si="348"/>
        <v>0</v>
      </c>
    </row>
    <row r="11035" spans="1:7" x14ac:dyDescent="0.25">
      <c r="A11035">
        <v>71221</v>
      </c>
      <c r="B11035">
        <v>12520</v>
      </c>
      <c r="C11035" s="69">
        <v>43965.73777777778</v>
      </c>
      <c r="D11035">
        <v>6353</v>
      </c>
      <c r="E11035" s="6">
        <v>1200</v>
      </c>
      <c r="F11035" s="4">
        <f t="shared" si="347"/>
        <v>43891.160011574073</v>
      </c>
      <c r="G11035" s="5">
        <f t="shared" si="348"/>
        <v>0</v>
      </c>
    </row>
    <row r="11036" spans="1:7" x14ac:dyDescent="0.25">
      <c r="A11036">
        <v>71224</v>
      </c>
      <c r="B11036">
        <v>1584</v>
      </c>
      <c r="C11036" s="69">
        <v>43965.747002314813</v>
      </c>
      <c r="D11036">
        <v>6266</v>
      </c>
      <c r="E11036" s="6">
        <v>1200</v>
      </c>
      <c r="F11036" s="4">
        <f t="shared" si="347"/>
        <v>43863.602118055554</v>
      </c>
      <c r="G11036" s="5">
        <f t="shared" si="348"/>
        <v>0</v>
      </c>
    </row>
    <row r="11037" spans="1:7" x14ac:dyDescent="0.25">
      <c r="A11037">
        <v>71230</v>
      </c>
      <c r="B11037">
        <v>5220</v>
      </c>
      <c r="C11037" s="69">
        <v>43965.759606481479</v>
      </c>
      <c r="D11037">
        <v>3528</v>
      </c>
      <c r="E11037" s="6">
        <v>1200</v>
      </c>
      <c r="F11037" s="4">
        <f t="shared" si="347"/>
        <v>43832.253541666665</v>
      </c>
      <c r="G11037" s="5">
        <f t="shared" si="348"/>
        <v>0</v>
      </c>
    </row>
    <row r="11038" spans="1:7" x14ac:dyDescent="0.25">
      <c r="A11038">
        <v>71235</v>
      </c>
      <c r="B11038">
        <v>10541</v>
      </c>
      <c r="C11038" s="69">
        <v>43965.763113425928</v>
      </c>
      <c r="D11038">
        <v>4972</v>
      </c>
      <c r="E11038" s="6">
        <v>1200</v>
      </c>
      <c r="F11038" s="4">
        <f t="shared" si="347"/>
        <v>43952.029305555552</v>
      </c>
      <c r="G11038" s="5">
        <f t="shared" si="348"/>
        <v>0</v>
      </c>
    </row>
    <row r="11039" spans="1:7" x14ac:dyDescent="0.25">
      <c r="A11039">
        <v>71242</v>
      </c>
      <c r="B11039">
        <v>7670</v>
      </c>
      <c r="C11039" s="69">
        <v>43965.764004629629</v>
      </c>
      <c r="D11039">
        <v>11393</v>
      </c>
      <c r="E11039" s="6">
        <v>1200</v>
      </c>
      <c r="F11039" s="4">
        <f t="shared" si="347"/>
        <v>43952.905509259261</v>
      </c>
      <c r="G11039" s="5">
        <f t="shared" si="348"/>
        <v>0</v>
      </c>
    </row>
    <row r="11040" spans="1:7" x14ac:dyDescent="0.25">
      <c r="A11040">
        <v>71245</v>
      </c>
      <c r="B11040">
        <v>7076</v>
      </c>
      <c r="C11040" s="69">
        <v>43965.7656712963</v>
      </c>
      <c r="D11040">
        <v>9086</v>
      </c>
      <c r="E11040" s="6">
        <v>1200</v>
      </c>
      <c r="F11040" s="4">
        <f t="shared" si="347"/>
        <v>43952.751793981479</v>
      </c>
      <c r="G11040" s="5">
        <f t="shared" si="348"/>
        <v>0</v>
      </c>
    </row>
    <row r="11041" spans="1:7" x14ac:dyDescent="0.25">
      <c r="A11041">
        <v>71249</v>
      </c>
      <c r="B11041">
        <v>1869</v>
      </c>
      <c r="C11041" s="69">
        <v>43965.781307870369</v>
      </c>
      <c r="D11041">
        <v>2343</v>
      </c>
      <c r="E11041" s="6">
        <v>1200</v>
      </c>
      <c r="F11041" s="4">
        <f t="shared" si="347"/>
        <v>43952.033032407409</v>
      </c>
      <c r="G11041" s="5">
        <f t="shared" si="348"/>
        <v>0</v>
      </c>
    </row>
    <row r="11042" spans="1:7" x14ac:dyDescent="0.25">
      <c r="A11042">
        <v>71250</v>
      </c>
      <c r="B11042">
        <v>1278</v>
      </c>
      <c r="C11042" s="69">
        <v>43965.783518518518</v>
      </c>
      <c r="D11042">
        <v>11393</v>
      </c>
      <c r="E11042" s="6">
        <v>1200</v>
      </c>
      <c r="F11042" s="4">
        <f t="shared" si="347"/>
        <v>43952.905509259261</v>
      </c>
      <c r="G11042" s="5">
        <f t="shared" si="348"/>
        <v>0</v>
      </c>
    </row>
    <row r="11043" spans="1:7" x14ac:dyDescent="0.25">
      <c r="A11043">
        <v>71251</v>
      </c>
      <c r="B11043">
        <v>13131</v>
      </c>
      <c r="C11043" s="69">
        <v>43965.792604166672</v>
      </c>
      <c r="D11043">
        <v>6962</v>
      </c>
      <c r="E11043" s="6">
        <v>1200</v>
      </c>
      <c r="F11043" s="4">
        <f t="shared" si="347"/>
        <v>43922.213738425926</v>
      </c>
      <c r="G11043" s="5">
        <f t="shared" si="348"/>
        <v>0</v>
      </c>
    </row>
    <row r="11044" spans="1:7" x14ac:dyDescent="0.25">
      <c r="A11044">
        <v>71256</v>
      </c>
      <c r="B11044">
        <v>2880</v>
      </c>
      <c r="C11044" s="69">
        <v>43965.798587962963</v>
      </c>
      <c r="D11044">
        <v>7878</v>
      </c>
      <c r="E11044" s="6">
        <v>960</v>
      </c>
      <c r="F11044" s="4">
        <f t="shared" si="347"/>
        <v>43891.070462962962</v>
      </c>
      <c r="G11044" s="5">
        <f t="shared" si="348"/>
        <v>0</v>
      </c>
    </row>
    <row r="11045" spans="1:7" x14ac:dyDescent="0.25">
      <c r="A11045">
        <v>71258</v>
      </c>
      <c r="B11045">
        <v>4682</v>
      </c>
      <c r="C11045" s="69">
        <v>43965.810844907413</v>
      </c>
      <c r="D11045">
        <v>11437</v>
      </c>
      <c r="E11045" s="6">
        <v>1200</v>
      </c>
      <c r="F11045" s="4">
        <f t="shared" si="347"/>
        <v>43923.125856481478</v>
      </c>
      <c r="G11045" s="5">
        <f t="shared" si="348"/>
        <v>0</v>
      </c>
    </row>
    <row r="11046" spans="1:7" x14ac:dyDescent="0.25">
      <c r="A11046">
        <v>71263</v>
      </c>
      <c r="B11046">
        <v>423</v>
      </c>
      <c r="C11046" s="69">
        <v>43965.812511574077</v>
      </c>
      <c r="D11046">
        <v>8508</v>
      </c>
      <c r="E11046" s="6">
        <v>1200</v>
      </c>
      <c r="F11046" s="4">
        <f t="shared" si="347"/>
        <v>43831.426666666666</v>
      </c>
      <c r="G11046" s="5">
        <f t="shared" si="348"/>
        <v>0</v>
      </c>
    </row>
    <row r="11047" spans="1:7" x14ac:dyDescent="0.25">
      <c r="A11047">
        <v>71269</v>
      </c>
      <c r="B11047">
        <v>3545</v>
      </c>
      <c r="C11047" s="69">
        <v>43965.823159722233</v>
      </c>
      <c r="D11047">
        <v>3821</v>
      </c>
      <c r="E11047" s="6">
        <v>1200</v>
      </c>
      <c r="F11047" s="4">
        <f t="shared" si="347"/>
        <v>43835.019953703704</v>
      </c>
      <c r="G11047" s="5">
        <f t="shared" si="348"/>
        <v>0</v>
      </c>
    </row>
    <row r="11048" spans="1:7" x14ac:dyDescent="0.25">
      <c r="A11048">
        <v>71275</v>
      </c>
      <c r="B11048">
        <v>13612</v>
      </c>
      <c r="C11048" s="69">
        <v>43965.824432870373</v>
      </c>
      <c r="D11048">
        <v>11791</v>
      </c>
      <c r="E11048" s="6">
        <v>1200</v>
      </c>
      <c r="F11048" s="4">
        <f t="shared" si="347"/>
        <v>43863.376111111109</v>
      </c>
      <c r="G11048" s="5">
        <f t="shared" si="348"/>
        <v>0</v>
      </c>
    </row>
    <row r="11049" spans="1:7" x14ac:dyDescent="0.25">
      <c r="A11049">
        <v>71276</v>
      </c>
      <c r="B11049">
        <v>1855</v>
      </c>
      <c r="C11049" s="69">
        <v>43965.844652777778</v>
      </c>
      <c r="D11049">
        <v>6266</v>
      </c>
      <c r="E11049" s="6">
        <v>1200</v>
      </c>
      <c r="F11049" s="4">
        <f t="shared" si="347"/>
        <v>43863.602118055554</v>
      </c>
      <c r="G11049" s="5">
        <f t="shared" si="348"/>
        <v>0</v>
      </c>
    </row>
    <row r="11050" spans="1:7" x14ac:dyDescent="0.25">
      <c r="A11050">
        <v>71277</v>
      </c>
      <c r="B11050">
        <v>4695</v>
      </c>
      <c r="C11050" s="69">
        <v>43965.851990740739</v>
      </c>
      <c r="D11050">
        <v>1737</v>
      </c>
      <c r="E11050" s="6">
        <v>1200</v>
      </c>
      <c r="F11050" s="4">
        <f t="shared" si="347"/>
        <v>43923.047071759262</v>
      </c>
      <c r="G11050" s="5">
        <f t="shared" si="348"/>
        <v>0</v>
      </c>
    </row>
    <row r="11051" spans="1:7" x14ac:dyDescent="0.25">
      <c r="A11051">
        <v>71279</v>
      </c>
      <c r="B11051">
        <v>1821</v>
      </c>
      <c r="C11051" s="69">
        <v>43965.856180555558</v>
      </c>
      <c r="D11051">
        <v>7990</v>
      </c>
      <c r="E11051" s="6">
        <v>1200</v>
      </c>
      <c r="F11051" s="4">
        <f t="shared" si="347"/>
        <v>43953.033599537041</v>
      </c>
      <c r="G11051" s="5">
        <f t="shared" si="348"/>
        <v>0</v>
      </c>
    </row>
    <row r="11052" spans="1:7" x14ac:dyDescent="0.25">
      <c r="A11052">
        <v>71285</v>
      </c>
      <c r="B11052">
        <v>12275</v>
      </c>
      <c r="C11052" s="69">
        <v>43965.859953703701</v>
      </c>
      <c r="D11052">
        <v>8508</v>
      </c>
      <c r="E11052" s="6">
        <v>1200</v>
      </c>
      <c r="F11052" s="4">
        <f t="shared" si="347"/>
        <v>43831.426666666666</v>
      </c>
      <c r="G11052" s="5">
        <f t="shared" si="348"/>
        <v>0</v>
      </c>
    </row>
    <row r="11053" spans="1:7" x14ac:dyDescent="0.25">
      <c r="A11053">
        <v>71288</v>
      </c>
      <c r="B11053">
        <v>525</v>
      </c>
      <c r="C11053" s="69">
        <v>43965.86928240741</v>
      </c>
      <c r="D11053">
        <v>11325</v>
      </c>
      <c r="E11053" s="6">
        <v>1200</v>
      </c>
      <c r="F11053" s="4">
        <f t="shared" si="347"/>
        <v>43952.918958333335</v>
      </c>
      <c r="G11053" s="5">
        <f t="shared" si="348"/>
        <v>0</v>
      </c>
    </row>
    <row r="11054" spans="1:7" x14ac:dyDescent="0.25">
      <c r="A11054">
        <v>71291</v>
      </c>
      <c r="B11054">
        <v>4328</v>
      </c>
      <c r="C11054" s="69">
        <v>43965.876446759263</v>
      </c>
      <c r="D11054">
        <v>1241</v>
      </c>
      <c r="E11054" s="6">
        <v>1200</v>
      </c>
      <c r="F11054" s="4">
        <f t="shared" si="347"/>
        <v>43862.258877314816</v>
      </c>
      <c r="G11054" s="5">
        <f t="shared" si="348"/>
        <v>0</v>
      </c>
    </row>
    <row r="11055" spans="1:7" x14ac:dyDescent="0.25">
      <c r="A11055">
        <v>71295</v>
      </c>
      <c r="B11055">
        <v>7454</v>
      </c>
      <c r="C11055" s="69">
        <v>43965.879942129628</v>
      </c>
      <c r="D11055">
        <v>13817</v>
      </c>
      <c r="E11055" s="6">
        <v>1200</v>
      </c>
      <c r="F11055" s="4">
        <f t="shared" si="347"/>
        <v>43891.131111111114</v>
      </c>
      <c r="G11055" s="5">
        <f t="shared" si="348"/>
        <v>0</v>
      </c>
    </row>
    <row r="11056" spans="1:7" x14ac:dyDescent="0.25">
      <c r="A11056">
        <v>71299</v>
      </c>
      <c r="B11056">
        <v>12201</v>
      </c>
      <c r="C11056" s="69">
        <v>43965.8825462963</v>
      </c>
      <c r="D11056">
        <v>851</v>
      </c>
      <c r="E11056" s="6">
        <v>1200</v>
      </c>
      <c r="F11056" s="4">
        <f t="shared" si="347"/>
        <v>43922.252476851849</v>
      </c>
      <c r="G11056" s="5">
        <f t="shared" si="348"/>
        <v>0</v>
      </c>
    </row>
    <row r="11057" spans="1:7" x14ac:dyDescent="0.25">
      <c r="A11057">
        <v>71304</v>
      </c>
      <c r="B11057">
        <v>8588</v>
      </c>
      <c r="C11057" s="69">
        <v>43965.892858796287</v>
      </c>
      <c r="D11057">
        <v>2271</v>
      </c>
      <c r="E11057" s="6">
        <v>1200</v>
      </c>
      <c r="F11057" s="4">
        <f t="shared" si="347"/>
        <v>43922.063993055555</v>
      </c>
      <c r="G11057" s="5">
        <f t="shared" si="348"/>
        <v>0</v>
      </c>
    </row>
    <row r="11058" spans="1:7" x14ac:dyDescent="0.25">
      <c r="A11058">
        <v>71308</v>
      </c>
      <c r="B11058">
        <v>12800</v>
      </c>
      <c r="C11058" s="69">
        <v>43965.894386574073</v>
      </c>
      <c r="D11058">
        <v>6631</v>
      </c>
      <c r="E11058" s="6">
        <v>960</v>
      </c>
      <c r="F11058" s="4">
        <f t="shared" si="347"/>
        <v>43952.977141203701</v>
      </c>
      <c r="G11058" s="5">
        <f t="shared" si="348"/>
        <v>0</v>
      </c>
    </row>
    <row r="11059" spans="1:7" x14ac:dyDescent="0.25">
      <c r="A11059">
        <v>71312</v>
      </c>
      <c r="B11059">
        <v>6464</v>
      </c>
      <c r="C11059" s="69">
        <v>43965.897615740738</v>
      </c>
      <c r="D11059">
        <v>4264</v>
      </c>
      <c r="E11059" s="6">
        <v>1200</v>
      </c>
      <c r="F11059" s="4">
        <f t="shared" si="347"/>
        <v>43922.337789351855</v>
      </c>
      <c r="G11059" s="5">
        <f t="shared" si="348"/>
        <v>0</v>
      </c>
    </row>
    <row r="11060" spans="1:7" x14ac:dyDescent="0.25">
      <c r="A11060">
        <v>71316</v>
      </c>
      <c r="B11060">
        <v>8568</v>
      </c>
      <c r="C11060" s="69">
        <v>43965.897743055553</v>
      </c>
      <c r="D11060">
        <v>2251</v>
      </c>
      <c r="E11060" s="6">
        <v>1200</v>
      </c>
      <c r="F11060" s="4">
        <f t="shared" si="347"/>
        <v>43923.152268518519</v>
      </c>
      <c r="G11060" s="5">
        <f t="shared" si="348"/>
        <v>0</v>
      </c>
    </row>
    <row r="11061" spans="1:7" x14ac:dyDescent="0.25">
      <c r="A11061">
        <v>71318</v>
      </c>
      <c r="B11061">
        <v>4416</v>
      </c>
      <c r="C11061" s="69">
        <v>43965.898553240739</v>
      </c>
      <c r="D11061">
        <v>2283</v>
      </c>
      <c r="E11061" s="6">
        <v>960</v>
      </c>
      <c r="F11061" s="4">
        <f t="shared" si="347"/>
        <v>43834.745717592596</v>
      </c>
      <c r="G11061" s="5">
        <f t="shared" si="348"/>
        <v>0</v>
      </c>
    </row>
    <row r="11062" spans="1:7" x14ac:dyDescent="0.25">
      <c r="A11062">
        <v>71321</v>
      </c>
      <c r="B11062">
        <v>1292</v>
      </c>
      <c r="C11062" s="69">
        <v>43965.903784722221</v>
      </c>
      <c r="D11062">
        <v>10487</v>
      </c>
      <c r="E11062" s="6">
        <v>1200</v>
      </c>
      <c r="F11062" s="4">
        <f t="shared" si="347"/>
        <v>43953.794386574074</v>
      </c>
      <c r="G11062" s="5">
        <f t="shared" si="348"/>
        <v>0</v>
      </c>
    </row>
    <row r="11063" spans="1:7" x14ac:dyDescent="0.25">
      <c r="A11063">
        <v>71328</v>
      </c>
      <c r="B11063">
        <v>12942</v>
      </c>
      <c r="C11063" s="69">
        <v>43965.907997685194</v>
      </c>
      <c r="D11063">
        <v>13631</v>
      </c>
      <c r="E11063" s="6">
        <v>1200</v>
      </c>
      <c r="F11063" s="4">
        <f t="shared" si="347"/>
        <v>43863.313437500001</v>
      </c>
      <c r="G11063" s="5">
        <f t="shared" si="348"/>
        <v>0</v>
      </c>
    </row>
    <row r="11064" spans="1:7" x14ac:dyDescent="0.25">
      <c r="A11064">
        <v>71330</v>
      </c>
      <c r="B11064">
        <v>4656</v>
      </c>
      <c r="C11064" s="69">
        <v>43965.908275462964</v>
      </c>
      <c r="D11064">
        <v>6353</v>
      </c>
      <c r="E11064" s="6">
        <v>1200</v>
      </c>
      <c r="F11064" s="4">
        <f t="shared" si="347"/>
        <v>43891.160011574073</v>
      </c>
      <c r="G11064" s="5">
        <f t="shared" si="348"/>
        <v>0</v>
      </c>
    </row>
    <row r="11065" spans="1:7" x14ac:dyDescent="0.25">
      <c r="A11065">
        <v>71337</v>
      </c>
      <c r="B11065">
        <v>4410</v>
      </c>
      <c r="C11065" s="69">
        <v>43965.914814814823</v>
      </c>
      <c r="D11065">
        <v>11210</v>
      </c>
      <c r="E11065" s="6">
        <v>1200</v>
      </c>
      <c r="F11065" s="4">
        <f t="shared" si="347"/>
        <v>43922.334780092591</v>
      </c>
      <c r="G11065" s="5">
        <f t="shared" si="348"/>
        <v>0</v>
      </c>
    </row>
    <row r="11066" spans="1:7" x14ac:dyDescent="0.25">
      <c r="A11066">
        <v>71342</v>
      </c>
      <c r="B11066">
        <v>4689</v>
      </c>
      <c r="C11066" s="69">
        <v>43965.918645833342</v>
      </c>
      <c r="D11066">
        <v>9982</v>
      </c>
      <c r="E11066" s="6">
        <v>1200</v>
      </c>
      <c r="F11066" s="4">
        <f t="shared" si="347"/>
        <v>43952.199270833335</v>
      </c>
      <c r="G11066" s="5">
        <f t="shared" si="348"/>
        <v>0</v>
      </c>
    </row>
    <row r="11067" spans="1:7" x14ac:dyDescent="0.25">
      <c r="A11067">
        <v>71343</v>
      </c>
      <c r="B11067">
        <v>8907</v>
      </c>
      <c r="C11067" s="69">
        <v>43965.923333333332</v>
      </c>
      <c r="D11067">
        <v>8930</v>
      </c>
      <c r="E11067" s="6">
        <v>1200</v>
      </c>
      <c r="F11067" s="4">
        <f t="shared" si="347"/>
        <v>43833.209201388891</v>
      </c>
      <c r="G11067" s="5">
        <f t="shared" si="348"/>
        <v>0</v>
      </c>
    </row>
    <row r="11068" spans="1:7" x14ac:dyDescent="0.25">
      <c r="A11068">
        <v>71349</v>
      </c>
      <c r="B11068">
        <v>7263</v>
      </c>
      <c r="C11068" s="69">
        <v>43965.926053240742</v>
      </c>
      <c r="D11068">
        <v>1570</v>
      </c>
      <c r="E11068" s="6">
        <v>0</v>
      </c>
      <c r="F11068" s="4">
        <f t="shared" si="347"/>
        <v>43891.105428240742</v>
      </c>
      <c r="G11068" s="5">
        <f t="shared" si="348"/>
        <v>0</v>
      </c>
    </row>
    <row r="11069" spans="1:7" x14ac:dyDescent="0.25">
      <c r="A11069">
        <v>71351</v>
      </c>
      <c r="B11069">
        <v>3852</v>
      </c>
      <c r="C11069" s="69">
        <v>43965.934988425928</v>
      </c>
      <c r="D11069">
        <v>13110</v>
      </c>
      <c r="E11069" s="6">
        <v>960</v>
      </c>
      <c r="F11069" s="4">
        <f t="shared" si="347"/>
        <v>43831.863842592589</v>
      </c>
      <c r="G11069" s="5">
        <f t="shared" si="348"/>
        <v>0</v>
      </c>
    </row>
    <row r="11070" spans="1:7" x14ac:dyDescent="0.25">
      <c r="A11070">
        <v>71355</v>
      </c>
      <c r="B11070">
        <v>11484</v>
      </c>
      <c r="C11070" s="69">
        <v>43965.93917824074</v>
      </c>
      <c r="D11070">
        <v>878</v>
      </c>
      <c r="E11070" s="6">
        <v>1200</v>
      </c>
      <c r="F11070" s="4">
        <f t="shared" si="347"/>
        <v>43922.969097222223</v>
      </c>
      <c r="G11070" s="5">
        <f t="shared" si="348"/>
        <v>0</v>
      </c>
    </row>
    <row r="11071" spans="1:7" x14ac:dyDescent="0.25">
      <c r="A11071">
        <v>71358</v>
      </c>
      <c r="B11071">
        <v>13805</v>
      </c>
      <c r="C11071" s="69">
        <v>43965.940127314818</v>
      </c>
      <c r="D11071">
        <v>4808</v>
      </c>
      <c r="E11071" s="6">
        <v>1200</v>
      </c>
      <c r="F11071" s="4">
        <f t="shared" si="347"/>
        <v>43835.220995370371</v>
      </c>
      <c r="G11071" s="5">
        <f t="shared" si="348"/>
        <v>0</v>
      </c>
    </row>
    <row r="11072" spans="1:7" x14ac:dyDescent="0.25">
      <c r="A11072">
        <v>71361</v>
      </c>
      <c r="B11072">
        <v>3281</v>
      </c>
      <c r="C11072" s="69">
        <v>43965.946087962962</v>
      </c>
      <c r="D11072">
        <v>4808</v>
      </c>
      <c r="E11072" s="6">
        <v>1200</v>
      </c>
      <c r="F11072" s="4">
        <f t="shared" si="347"/>
        <v>43835.220995370371</v>
      </c>
      <c r="G11072" s="5">
        <f t="shared" si="348"/>
        <v>0</v>
      </c>
    </row>
    <row r="11073" spans="1:7" x14ac:dyDescent="0.25">
      <c r="A11073">
        <v>71364</v>
      </c>
      <c r="B11073">
        <v>2685</v>
      </c>
      <c r="C11073" s="69">
        <v>43965.956886574073</v>
      </c>
      <c r="D11073">
        <v>12711</v>
      </c>
      <c r="E11073" s="6">
        <v>960</v>
      </c>
      <c r="F11073" s="4">
        <f t="shared" si="347"/>
        <v>43862.756041666667</v>
      </c>
      <c r="G11073" s="5">
        <f t="shared" si="348"/>
        <v>0</v>
      </c>
    </row>
    <row r="11074" spans="1:7" x14ac:dyDescent="0.25">
      <c r="A11074">
        <v>71367</v>
      </c>
      <c r="B11074">
        <v>12157</v>
      </c>
      <c r="C11074" s="69">
        <v>43965.963796296302</v>
      </c>
      <c r="D11074">
        <v>11210</v>
      </c>
      <c r="E11074" s="6">
        <v>1200</v>
      </c>
      <c r="F11074" s="4">
        <f t="shared" ref="F11074:F11137" si="349">VLOOKUP(D11074,J:K,2,0)</f>
        <v>43922.334780092591</v>
      </c>
      <c r="G11074" s="5">
        <f t="shared" si="348"/>
        <v>0</v>
      </c>
    </row>
    <row r="11075" spans="1:7" x14ac:dyDescent="0.25">
      <c r="A11075">
        <v>71369</v>
      </c>
      <c r="B11075">
        <v>7706</v>
      </c>
      <c r="C11075" s="69">
        <v>43965.979837962957</v>
      </c>
      <c r="D11075">
        <v>6962</v>
      </c>
      <c r="E11075" s="6">
        <v>1200</v>
      </c>
      <c r="F11075" s="4">
        <f t="shared" si="349"/>
        <v>43922.213738425926</v>
      </c>
      <c r="G11075" s="5">
        <f t="shared" ref="G11075:G11138" si="350">IF(F11075=C11075, 1, 0)</f>
        <v>0</v>
      </c>
    </row>
    <row r="11076" spans="1:7" x14ac:dyDescent="0.25">
      <c r="A11076">
        <v>71376</v>
      </c>
      <c r="B11076">
        <v>5818</v>
      </c>
      <c r="C11076" s="69">
        <v>43965.981921296298</v>
      </c>
      <c r="D11076">
        <v>10526</v>
      </c>
      <c r="E11076" s="6">
        <v>1200</v>
      </c>
      <c r="F11076" s="4">
        <f t="shared" si="349"/>
        <v>43922.45652777778</v>
      </c>
      <c r="G11076" s="5">
        <f t="shared" si="350"/>
        <v>0</v>
      </c>
    </row>
    <row r="11077" spans="1:7" x14ac:dyDescent="0.25">
      <c r="A11077">
        <v>71381</v>
      </c>
      <c r="B11077">
        <v>13309</v>
      </c>
      <c r="C11077" s="69">
        <v>43965.986261574071</v>
      </c>
      <c r="D11077">
        <v>13817</v>
      </c>
      <c r="E11077" s="6">
        <v>1200</v>
      </c>
      <c r="F11077" s="4">
        <f t="shared" si="349"/>
        <v>43891.131111111114</v>
      </c>
      <c r="G11077" s="5">
        <f t="shared" si="350"/>
        <v>0</v>
      </c>
    </row>
    <row r="11078" spans="1:7" x14ac:dyDescent="0.25">
      <c r="A11078">
        <v>71388</v>
      </c>
      <c r="B11078">
        <v>4382</v>
      </c>
      <c r="C11078" s="69">
        <v>43965.98809027778</v>
      </c>
      <c r="D11078">
        <v>2251</v>
      </c>
      <c r="E11078" s="6">
        <v>1200</v>
      </c>
      <c r="F11078" s="4">
        <f t="shared" si="349"/>
        <v>43923.152268518519</v>
      </c>
      <c r="G11078" s="5">
        <f t="shared" si="350"/>
        <v>0</v>
      </c>
    </row>
    <row r="11079" spans="1:7" x14ac:dyDescent="0.25">
      <c r="A11079">
        <v>71394</v>
      </c>
      <c r="B11079">
        <v>104</v>
      </c>
      <c r="C11079" s="69">
        <v>43965.989085648151</v>
      </c>
      <c r="D11079">
        <v>12776</v>
      </c>
      <c r="E11079" s="6">
        <v>1200</v>
      </c>
      <c r="F11079" s="4">
        <f t="shared" si="349"/>
        <v>43838.515555555554</v>
      </c>
      <c r="G11079" s="5">
        <f t="shared" si="350"/>
        <v>0</v>
      </c>
    </row>
    <row r="11080" spans="1:7" x14ac:dyDescent="0.25">
      <c r="A11080">
        <v>71395</v>
      </c>
      <c r="B11080">
        <v>8051</v>
      </c>
      <c r="C11080" s="69">
        <v>43965.990231481483</v>
      </c>
      <c r="D11080">
        <v>4552</v>
      </c>
      <c r="E11080" s="6">
        <v>960</v>
      </c>
      <c r="F11080" s="4">
        <f t="shared" si="349"/>
        <v>43922.390960648147</v>
      </c>
      <c r="G11080" s="5">
        <f t="shared" si="350"/>
        <v>0</v>
      </c>
    </row>
    <row r="11081" spans="1:7" x14ac:dyDescent="0.25">
      <c r="A11081">
        <v>71404</v>
      </c>
      <c r="B11081">
        <v>8560</v>
      </c>
      <c r="C11081" s="69">
        <v>43966.013958333337</v>
      </c>
      <c r="D11081">
        <v>955</v>
      </c>
      <c r="E11081" s="6">
        <v>1200</v>
      </c>
      <c r="F11081" s="4">
        <f t="shared" si="349"/>
        <v>43952.412777777776</v>
      </c>
      <c r="G11081" s="5">
        <f t="shared" si="350"/>
        <v>0</v>
      </c>
    </row>
    <row r="11082" spans="1:7" x14ac:dyDescent="0.25">
      <c r="A11082">
        <v>71407</v>
      </c>
      <c r="B11082">
        <v>1956</v>
      </c>
      <c r="C11082" s="69">
        <v>43966.021203703713</v>
      </c>
      <c r="D11082">
        <v>10304</v>
      </c>
      <c r="E11082" s="6">
        <v>1200</v>
      </c>
      <c r="F11082" s="4">
        <f t="shared" si="349"/>
        <v>43891.918229166666</v>
      </c>
      <c r="G11082" s="5">
        <f t="shared" si="350"/>
        <v>0</v>
      </c>
    </row>
    <row r="11083" spans="1:7" x14ac:dyDescent="0.25">
      <c r="A11083">
        <v>71416</v>
      </c>
      <c r="B11083">
        <v>13618</v>
      </c>
      <c r="C11083" s="69">
        <v>43966.028043981481</v>
      </c>
      <c r="D11083">
        <v>11954</v>
      </c>
      <c r="E11083" s="6">
        <v>1200</v>
      </c>
      <c r="F11083" s="4">
        <f t="shared" si="349"/>
        <v>43922.163784722223</v>
      </c>
      <c r="G11083" s="5">
        <f t="shared" si="350"/>
        <v>0</v>
      </c>
    </row>
    <row r="11084" spans="1:7" x14ac:dyDescent="0.25">
      <c r="A11084">
        <v>71426</v>
      </c>
      <c r="B11084">
        <v>8907</v>
      </c>
      <c r="C11084" s="69">
        <v>43966.046481481477</v>
      </c>
      <c r="D11084">
        <v>12156</v>
      </c>
      <c r="E11084" s="6">
        <v>1200</v>
      </c>
      <c r="F11084" s="4">
        <f t="shared" si="349"/>
        <v>43922.017361111109</v>
      </c>
      <c r="G11084" s="5">
        <f t="shared" si="350"/>
        <v>0</v>
      </c>
    </row>
    <row r="11085" spans="1:7" x14ac:dyDescent="0.25">
      <c r="A11085">
        <v>71430</v>
      </c>
      <c r="B11085">
        <v>3901</v>
      </c>
      <c r="C11085" s="69">
        <v>43966.056689814817</v>
      </c>
      <c r="D11085">
        <v>3346</v>
      </c>
      <c r="E11085" s="6">
        <v>1200</v>
      </c>
      <c r="F11085" s="4">
        <f t="shared" si="349"/>
        <v>43862.038483796299</v>
      </c>
      <c r="G11085" s="5">
        <f t="shared" si="350"/>
        <v>0</v>
      </c>
    </row>
    <row r="11086" spans="1:7" x14ac:dyDescent="0.25">
      <c r="A11086">
        <v>71431</v>
      </c>
      <c r="B11086">
        <v>11988</v>
      </c>
      <c r="C11086" s="69">
        <v>43966.067013888889</v>
      </c>
      <c r="D11086">
        <v>4478</v>
      </c>
      <c r="E11086" s="6">
        <v>1200</v>
      </c>
      <c r="F11086" s="4">
        <f t="shared" si="349"/>
        <v>43892.460312499999</v>
      </c>
      <c r="G11086" s="5">
        <f t="shared" si="350"/>
        <v>0</v>
      </c>
    </row>
    <row r="11087" spans="1:7" x14ac:dyDescent="0.25">
      <c r="A11087">
        <v>71436</v>
      </c>
      <c r="B11087">
        <v>2041</v>
      </c>
      <c r="C11087" s="69">
        <v>43966.069675925923</v>
      </c>
      <c r="D11087">
        <v>11726</v>
      </c>
      <c r="E11087" s="6">
        <v>960</v>
      </c>
      <c r="F11087" s="4">
        <f t="shared" si="349"/>
        <v>43835.526423611111</v>
      </c>
      <c r="G11087" s="5">
        <f t="shared" si="350"/>
        <v>0</v>
      </c>
    </row>
    <row r="11088" spans="1:7" x14ac:dyDescent="0.25">
      <c r="A11088">
        <v>71439</v>
      </c>
      <c r="B11088">
        <v>8535</v>
      </c>
      <c r="C11088" s="69">
        <v>43966.103379629632</v>
      </c>
      <c r="D11088">
        <v>9086</v>
      </c>
      <c r="E11088" s="6">
        <v>1200</v>
      </c>
      <c r="F11088" s="4">
        <f t="shared" si="349"/>
        <v>43952.751793981479</v>
      </c>
      <c r="G11088" s="5">
        <f t="shared" si="350"/>
        <v>0</v>
      </c>
    </row>
    <row r="11089" spans="1:7" x14ac:dyDescent="0.25">
      <c r="A11089">
        <v>71448</v>
      </c>
      <c r="B11089">
        <v>1869</v>
      </c>
      <c r="C11089" s="69">
        <v>43966.139791666668</v>
      </c>
      <c r="D11089">
        <v>12711</v>
      </c>
      <c r="E11089" s="6">
        <v>0</v>
      </c>
      <c r="F11089" s="4">
        <f t="shared" si="349"/>
        <v>43862.756041666667</v>
      </c>
      <c r="G11089" s="5">
        <f t="shared" si="350"/>
        <v>0</v>
      </c>
    </row>
    <row r="11090" spans="1:7" x14ac:dyDescent="0.25">
      <c r="A11090">
        <v>71454</v>
      </c>
      <c r="B11090">
        <v>12043</v>
      </c>
      <c r="C11090" s="69">
        <v>43966.13994212963</v>
      </c>
      <c r="D11090">
        <v>10487</v>
      </c>
      <c r="E11090" s="6">
        <v>1200</v>
      </c>
      <c r="F11090" s="4">
        <f t="shared" si="349"/>
        <v>43953.794386574074</v>
      </c>
      <c r="G11090" s="5">
        <f t="shared" si="350"/>
        <v>0</v>
      </c>
    </row>
    <row r="11091" spans="1:7" x14ac:dyDescent="0.25">
      <c r="A11091">
        <v>71459</v>
      </c>
      <c r="B11091">
        <v>5401</v>
      </c>
      <c r="C11091" s="69">
        <v>43966.149085648147</v>
      </c>
      <c r="D11091">
        <v>10111</v>
      </c>
      <c r="E11091" s="6">
        <v>0</v>
      </c>
      <c r="F11091" s="4">
        <f t="shared" si="349"/>
        <v>43891.165625000001</v>
      </c>
      <c r="G11091" s="5">
        <f t="shared" si="350"/>
        <v>0</v>
      </c>
    </row>
    <row r="11092" spans="1:7" x14ac:dyDescent="0.25">
      <c r="A11092">
        <v>71465</v>
      </c>
      <c r="B11092">
        <v>7240</v>
      </c>
      <c r="C11092" s="69">
        <v>43966.15115740741</v>
      </c>
      <c r="D11092">
        <v>11835</v>
      </c>
      <c r="E11092" s="6">
        <v>1200</v>
      </c>
      <c r="F11092" s="4">
        <f t="shared" si="349"/>
        <v>43922.844085648147</v>
      </c>
      <c r="G11092" s="5">
        <f t="shared" si="350"/>
        <v>0</v>
      </c>
    </row>
    <row r="11093" spans="1:7" x14ac:dyDescent="0.25">
      <c r="A11093">
        <v>71472</v>
      </c>
      <c r="B11093">
        <v>9946</v>
      </c>
      <c r="C11093" s="69">
        <v>43966.153344907398</v>
      </c>
      <c r="D11093">
        <v>2200</v>
      </c>
      <c r="E11093" s="6">
        <v>1200</v>
      </c>
      <c r="F11093" s="4">
        <f t="shared" si="349"/>
        <v>43924.120613425926</v>
      </c>
      <c r="G11093" s="5">
        <f t="shared" si="350"/>
        <v>0</v>
      </c>
    </row>
    <row r="11094" spans="1:7" x14ac:dyDescent="0.25">
      <c r="A11094">
        <v>71473</v>
      </c>
      <c r="B11094">
        <v>5674</v>
      </c>
      <c r="C11094" s="69">
        <v>43966.156921296293</v>
      </c>
      <c r="D11094">
        <v>8436</v>
      </c>
      <c r="E11094" s="6">
        <v>960</v>
      </c>
      <c r="F11094" s="4">
        <f t="shared" si="349"/>
        <v>43862.029675925929</v>
      </c>
      <c r="G11094" s="5">
        <f t="shared" si="350"/>
        <v>0</v>
      </c>
    </row>
    <row r="11095" spans="1:7" x14ac:dyDescent="0.25">
      <c r="A11095">
        <v>71480</v>
      </c>
      <c r="B11095">
        <v>12023</v>
      </c>
      <c r="C11095" s="69">
        <v>43966.168506944443</v>
      </c>
      <c r="D11095">
        <v>11210</v>
      </c>
      <c r="E11095" s="6">
        <v>1200</v>
      </c>
      <c r="F11095" s="4">
        <f t="shared" si="349"/>
        <v>43922.334780092591</v>
      </c>
      <c r="G11095" s="5">
        <f t="shared" si="350"/>
        <v>0</v>
      </c>
    </row>
    <row r="11096" spans="1:7" x14ac:dyDescent="0.25">
      <c r="A11096">
        <v>71486</v>
      </c>
      <c r="B11096">
        <v>8062</v>
      </c>
      <c r="C11096" s="69">
        <v>43966.170995370368</v>
      </c>
      <c r="D11096">
        <v>13110</v>
      </c>
      <c r="E11096" s="6">
        <v>1200</v>
      </c>
      <c r="F11096" s="4">
        <f t="shared" si="349"/>
        <v>43831.863842592589</v>
      </c>
      <c r="G11096" s="5">
        <f t="shared" si="350"/>
        <v>0</v>
      </c>
    </row>
    <row r="11097" spans="1:7" x14ac:dyDescent="0.25">
      <c r="A11097">
        <v>71491</v>
      </c>
      <c r="B11097">
        <v>6405</v>
      </c>
      <c r="C11097" s="69">
        <v>43966.172986111109</v>
      </c>
      <c r="D11097">
        <v>2343</v>
      </c>
      <c r="E11097" s="6">
        <v>1200</v>
      </c>
      <c r="F11097" s="4">
        <f t="shared" si="349"/>
        <v>43952.033032407409</v>
      </c>
      <c r="G11097" s="5">
        <f t="shared" si="350"/>
        <v>0</v>
      </c>
    </row>
    <row r="11098" spans="1:7" x14ac:dyDescent="0.25">
      <c r="A11098">
        <v>71498</v>
      </c>
      <c r="B11098">
        <v>5451</v>
      </c>
      <c r="C11098" s="69">
        <v>43966.19121527778</v>
      </c>
      <c r="D11098">
        <v>10526</v>
      </c>
      <c r="E11098" s="6">
        <v>1200</v>
      </c>
      <c r="F11098" s="4">
        <f t="shared" si="349"/>
        <v>43922.45652777778</v>
      </c>
      <c r="G11098" s="5">
        <f t="shared" si="350"/>
        <v>0</v>
      </c>
    </row>
    <row r="11099" spans="1:7" x14ac:dyDescent="0.25">
      <c r="A11099">
        <v>71502</v>
      </c>
      <c r="B11099">
        <v>13990</v>
      </c>
      <c r="C11099" s="69">
        <v>43966.195231481477</v>
      </c>
      <c r="D11099">
        <v>7878</v>
      </c>
      <c r="E11099" s="6">
        <v>1200</v>
      </c>
      <c r="F11099" s="4">
        <f t="shared" si="349"/>
        <v>43891.070462962962</v>
      </c>
      <c r="G11099" s="5">
        <f t="shared" si="350"/>
        <v>0</v>
      </c>
    </row>
    <row r="11100" spans="1:7" x14ac:dyDescent="0.25">
      <c r="A11100">
        <v>71506</v>
      </c>
      <c r="B11100">
        <v>10304</v>
      </c>
      <c r="C11100" s="69">
        <v>43966.197256944448</v>
      </c>
      <c r="D11100">
        <v>1241</v>
      </c>
      <c r="E11100" s="6">
        <v>1200</v>
      </c>
      <c r="F11100" s="4">
        <f t="shared" si="349"/>
        <v>43862.258877314816</v>
      </c>
      <c r="G11100" s="5">
        <f t="shared" si="350"/>
        <v>0</v>
      </c>
    </row>
    <row r="11101" spans="1:7" x14ac:dyDescent="0.25">
      <c r="A11101">
        <v>71511</v>
      </c>
      <c r="B11101">
        <v>5747</v>
      </c>
      <c r="C11101" s="69">
        <v>43966.199270833327</v>
      </c>
      <c r="D11101">
        <v>11954</v>
      </c>
      <c r="E11101" s="6">
        <v>960</v>
      </c>
      <c r="F11101" s="4">
        <f t="shared" si="349"/>
        <v>43922.163784722223</v>
      </c>
      <c r="G11101" s="5">
        <f t="shared" si="350"/>
        <v>0</v>
      </c>
    </row>
    <row r="11102" spans="1:7" x14ac:dyDescent="0.25">
      <c r="A11102">
        <v>71513</v>
      </c>
      <c r="B11102">
        <v>10360</v>
      </c>
      <c r="C11102" s="69">
        <v>43966.215821759259</v>
      </c>
      <c r="D11102">
        <v>6631</v>
      </c>
      <c r="E11102" s="6">
        <v>960</v>
      </c>
      <c r="F11102" s="4">
        <f t="shared" si="349"/>
        <v>43952.977141203701</v>
      </c>
      <c r="G11102" s="5">
        <f t="shared" si="350"/>
        <v>0</v>
      </c>
    </row>
    <row r="11103" spans="1:7" x14ac:dyDescent="0.25">
      <c r="A11103">
        <v>71517</v>
      </c>
      <c r="B11103">
        <v>12251</v>
      </c>
      <c r="C11103" s="69">
        <v>43966.219363425917</v>
      </c>
      <c r="D11103">
        <v>5965</v>
      </c>
      <c r="E11103" s="6">
        <v>1200</v>
      </c>
      <c r="F11103" s="4">
        <f t="shared" si="349"/>
        <v>43891.180185185185</v>
      </c>
      <c r="G11103" s="5">
        <f t="shared" si="350"/>
        <v>0</v>
      </c>
    </row>
    <row r="11104" spans="1:7" x14ac:dyDescent="0.25">
      <c r="A11104">
        <v>71525</v>
      </c>
      <c r="B11104">
        <v>8568</v>
      </c>
      <c r="C11104" s="69">
        <v>43966.22861111111</v>
      </c>
      <c r="D11104">
        <v>11285</v>
      </c>
      <c r="E11104" s="6">
        <v>1200</v>
      </c>
      <c r="F11104" s="4">
        <f t="shared" si="349"/>
        <v>43833.440925925926</v>
      </c>
      <c r="G11104" s="5">
        <f t="shared" si="350"/>
        <v>0</v>
      </c>
    </row>
    <row r="11105" spans="1:7" x14ac:dyDescent="0.25">
      <c r="A11105">
        <v>71531</v>
      </c>
      <c r="B11105">
        <v>10278</v>
      </c>
      <c r="C11105" s="69">
        <v>43966.257719907408</v>
      </c>
      <c r="D11105">
        <v>11486</v>
      </c>
      <c r="E11105" s="6">
        <v>1200</v>
      </c>
      <c r="F11105" s="4">
        <f t="shared" si="349"/>
        <v>43862.192118055558</v>
      </c>
      <c r="G11105" s="5">
        <f t="shared" si="350"/>
        <v>0</v>
      </c>
    </row>
    <row r="11106" spans="1:7" x14ac:dyDescent="0.25">
      <c r="A11106">
        <v>71532</v>
      </c>
      <c r="B11106">
        <v>3449</v>
      </c>
      <c r="C11106" s="69">
        <v>43966.268333333333</v>
      </c>
      <c r="D11106">
        <v>5927</v>
      </c>
      <c r="E11106" s="6">
        <v>1200</v>
      </c>
      <c r="F11106" s="4">
        <f t="shared" si="349"/>
        <v>43862.03502314815</v>
      </c>
      <c r="G11106" s="5">
        <f t="shared" si="350"/>
        <v>0</v>
      </c>
    </row>
    <row r="11107" spans="1:7" x14ac:dyDescent="0.25">
      <c r="A11107">
        <v>71536</v>
      </c>
      <c r="B11107">
        <v>4057</v>
      </c>
      <c r="C11107" s="69">
        <v>43966.271261574067</v>
      </c>
      <c r="D11107">
        <v>13110</v>
      </c>
      <c r="E11107" s="6">
        <v>1200</v>
      </c>
      <c r="F11107" s="4">
        <f t="shared" si="349"/>
        <v>43831.863842592589</v>
      </c>
      <c r="G11107" s="5">
        <f t="shared" si="350"/>
        <v>0</v>
      </c>
    </row>
    <row r="11108" spans="1:7" x14ac:dyDescent="0.25">
      <c r="A11108">
        <v>71539</v>
      </c>
      <c r="B11108">
        <v>12255</v>
      </c>
      <c r="C11108" s="69">
        <v>43966.282280092593</v>
      </c>
      <c r="D11108">
        <v>12504</v>
      </c>
      <c r="E11108" s="6">
        <v>0</v>
      </c>
      <c r="F11108" s="4">
        <f t="shared" si="349"/>
        <v>43833.397569444445</v>
      </c>
      <c r="G11108" s="5">
        <f t="shared" si="350"/>
        <v>0</v>
      </c>
    </row>
    <row r="11109" spans="1:7" x14ac:dyDescent="0.25">
      <c r="A11109">
        <v>71543</v>
      </c>
      <c r="B11109">
        <v>5154</v>
      </c>
      <c r="C11109" s="69">
        <v>43966.288506944453</v>
      </c>
      <c r="D11109">
        <v>12504</v>
      </c>
      <c r="E11109" s="6">
        <v>1200</v>
      </c>
      <c r="F11109" s="4">
        <f t="shared" si="349"/>
        <v>43833.397569444445</v>
      </c>
      <c r="G11109" s="5">
        <f t="shared" si="350"/>
        <v>0</v>
      </c>
    </row>
    <row r="11110" spans="1:7" x14ac:dyDescent="0.25">
      <c r="A11110">
        <v>71556</v>
      </c>
      <c r="B11110">
        <v>12078</v>
      </c>
      <c r="C11110" s="69">
        <v>43966.305185185192</v>
      </c>
      <c r="D11110">
        <v>2251</v>
      </c>
      <c r="E11110" s="6">
        <v>1200</v>
      </c>
      <c r="F11110" s="4">
        <f t="shared" si="349"/>
        <v>43923.152268518519</v>
      </c>
      <c r="G11110" s="5">
        <f t="shared" si="350"/>
        <v>0</v>
      </c>
    </row>
    <row r="11111" spans="1:7" x14ac:dyDescent="0.25">
      <c r="A11111">
        <v>71562</v>
      </c>
      <c r="B11111">
        <v>6462</v>
      </c>
      <c r="C11111" s="69">
        <v>43966.310844907413</v>
      </c>
      <c r="D11111">
        <v>7990</v>
      </c>
      <c r="E11111" s="6">
        <v>960</v>
      </c>
      <c r="F11111" s="4">
        <f t="shared" si="349"/>
        <v>43953.033599537041</v>
      </c>
      <c r="G11111" s="5">
        <f t="shared" si="350"/>
        <v>0</v>
      </c>
    </row>
    <row r="11112" spans="1:7" x14ac:dyDescent="0.25">
      <c r="A11112">
        <v>71568</v>
      </c>
      <c r="B11112">
        <v>1458</v>
      </c>
      <c r="C11112" s="69">
        <v>43966.313275462962</v>
      </c>
      <c r="D11112">
        <v>10304</v>
      </c>
      <c r="E11112" s="6">
        <v>1200</v>
      </c>
      <c r="F11112" s="4">
        <f t="shared" si="349"/>
        <v>43891.918229166666</v>
      </c>
      <c r="G11112" s="5">
        <f t="shared" si="350"/>
        <v>0</v>
      </c>
    </row>
    <row r="11113" spans="1:7" x14ac:dyDescent="0.25">
      <c r="A11113">
        <v>71573</v>
      </c>
      <c r="B11113">
        <v>5279</v>
      </c>
      <c r="C11113" s="69">
        <v>43966.314259259263</v>
      </c>
      <c r="D11113">
        <v>1670</v>
      </c>
      <c r="E11113" s="6">
        <v>1200</v>
      </c>
      <c r="F11113" s="4">
        <f t="shared" si="349"/>
        <v>43952.049432870372</v>
      </c>
      <c r="G11113" s="5">
        <f t="shared" si="350"/>
        <v>0</v>
      </c>
    </row>
    <row r="11114" spans="1:7" x14ac:dyDescent="0.25">
      <c r="A11114">
        <v>71576</v>
      </c>
      <c r="B11114">
        <v>11111</v>
      </c>
      <c r="C11114" s="69">
        <v>43966.31858796296</v>
      </c>
      <c r="D11114">
        <v>10304</v>
      </c>
      <c r="E11114" s="6">
        <v>1200</v>
      </c>
      <c r="F11114" s="4">
        <f t="shared" si="349"/>
        <v>43891.918229166666</v>
      </c>
      <c r="G11114" s="5">
        <f t="shared" si="350"/>
        <v>0</v>
      </c>
    </row>
    <row r="11115" spans="1:7" x14ac:dyDescent="0.25">
      <c r="A11115">
        <v>71577</v>
      </c>
      <c r="B11115">
        <v>13474</v>
      </c>
      <c r="C11115" s="69">
        <v>43966.32298611111</v>
      </c>
      <c r="D11115">
        <v>13184</v>
      </c>
      <c r="E11115" s="6">
        <v>1200</v>
      </c>
      <c r="F11115" s="4">
        <f t="shared" si="349"/>
        <v>43832.858287037037</v>
      </c>
      <c r="G11115" s="5">
        <f t="shared" si="350"/>
        <v>0</v>
      </c>
    </row>
    <row r="11116" spans="1:7" x14ac:dyDescent="0.25">
      <c r="A11116">
        <v>71582</v>
      </c>
      <c r="B11116">
        <v>6584</v>
      </c>
      <c r="C11116" s="69">
        <v>43966.334652777783</v>
      </c>
      <c r="D11116">
        <v>6962</v>
      </c>
      <c r="E11116" s="6">
        <v>1200</v>
      </c>
      <c r="F11116" s="4">
        <f t="shared" si="349"/>
        <v>43922.213738425926</v>
      </c>
      <c r="G11116" s="5">
        <f t="shared" si="350"/>
        <v>0</v>
      </c>
    </row>
    <row r="11117" spans="1:7" x14ac:dyDescent="0.25">
      <c r="A11117">
        <v>71584</v>
      </c>
      <c r="B11117">
        <v>13258</v>
      </c>
      <c r="C11117" s="69">
        <v>43966.34103009259</v>
      </c>
      <c r="D11117">
        <v>1670</v>
      </c>
      <c r="E11117" s="6">
        <v>1200</v>
      </c>
      <c r="F11117" s="4">
        <f t="shared" si="349"/>
        <v>43952.049432870372</v>
      </c>
      <c r="G11117" s="5">
        <f t="shared" si="350"/>
        <v>0</v>
      </c>
    </row>
    <row r="11118" spans="1:7" x14ac:dyDescent="0.25">
      <c r="A11118">
        <v>71590</v>
      </c>
      <c r="B11118">
        <v>12860</v>
      </c>
      <c r="C11118" s="69">
        <v>43966.344953703701</v>
      </c>
      <c r="D11118">
        <v>11325</v>
      </c>
      <c r="E11118" s="6">
        <v>1200</v>
      </c>
      <c r="F11118" s="4">
        <f t="shared" si="349"/>
        <v>43952.918958333335</v>
      </c>
      <c r="G11118" s="5">
        <f t="shared" si="350"/>
        <v>0</v>
      </c>
    </row>
    <row r="11119" spans="1:7" x14ac:dyDescent="0.25">
      <c r="A11119">
        <v>71596</v>
      </c>
      <c r="B11119">
        <v>13345</v>
      </c>
      <c r="C11119" s="69">
        <v>43966.347175925926</v>
      </c>
      <c r="D11119">
        <v>2405</v>
      </c>
      <c r="E11119" s="6">
        <v>1200</v>
      </c>
      <c r="F11119" s="4">
        <f t="shared" si="349"/>
        <v>43891.569097222222</v>
      </c>
      <c r="G11119" s="5">
        <f t="shared" si="350"/>
        <v>0</v>
      </c>
    </row>
    <row r="11120" spans="1:7" x14ac:dyDescent="0.25">
      <c r="A11120">
        <v>71597</v>
      </c>
      <c r="B11120">
        <v>299</v>
      </c>
      <c r="C11120" s="69">
        <v>43966.35015046296</v>
      </c>
      <c r="D11120">
        <v>2200</v>
      </c>
      <c r="E11120" s="6">
        <v>1200</v>
      </c>
      <c r="F11120" s="4">
        <f t="shared" si="349"/>
        <v>43924.120613425926</v>
      </c>
      <c r="G11120" s="5">
        <f t="shared" si="350"/>
        <v>0</v>
      </c>
    </row>
    <row r="11121" spans="1:7" x14ac:dyDescent="0.25">
      <c r="A11121">
        <v>71607</v>
      </c>
      <c r="B11121">
        <v>1797</v>
      </c>
      <c r="C11121" s="69">
        <v>43966.353009259263</v>
      </c>
      <c r="D11121">
        <v>9816</v>
      </c>
      <c r="E11121" s="6">
        <v>1200</v>
      </c>
      <c r="F11121" s="4">
        <f t="shared" si="349"/>
        <v>43922.273946759262</v>
      </c>
      <c r="G11121" s="5">
        <f t="shared" si="350"/>
        <v>0</v>
      </c>
    </row>
    <row r="11122" spans="1:7" x14ac:dyDescent="0.25">
      <c r="A11122">
        <v>71611</v>
      </c>
      <c r="B11122">
        <v>511</v>
      </c>
      <c r="C11122" s="69">
        <v>43966.354189814818</v>
      </c>
      <c r="D11122">
        <v>12776</v>
      </c>
      <c r="E11122" s="6">
        <v>1200</v>
      </c>
      <c r="F11122" s="4">
        <f t="shared" si="349"/>
        <v>43838.515555555554</v>
      </c>
      <c r="G11122" s="5">
        <f t="shared" si="350"/>
        <v>0</v>
      </c>
    </row>
    <row r="11123" spans="1:7" x14ac:dyDescent="0.25">
      <c r="A11123">
        <v>71616</v>
      </c>
      <c r="B11123">
        <v>12423</v>
      </c>
      <c r="C11123" s="69">
        <v>43966.357569444437</v>
      </c>
      <c r="D11123">
        <v>7990</v>
      </c>
      <c r="E11123" s="6">
        <v>1200</v>
      </c>
      <c r="F11123" s="4">
        <f t="shared" si="349"/>
        <v>43953.033599537041</v>
      </c>
      <c r="G11123" s="5">
        <f t="shared" si="350"/>
        <v>0</v>
      </c>
    </row>
    <row r="11124" spans="1:7" x14ac:dyDescent="0.25">
      <c r="A11124">
        <v>71623</v>
      </c>
      <c r="B11124">
        <v>6337</v>
      </c>
      <c r="C11124" s="69">
        <v>43966.376423611109</v>
      </c>
      <c r="D11124">
        <v>12030</v>
      </c>
      <c r="E11124" s="6">
        <v>1200</v>
      </c>
      <c r="F11124" s="4">
        <f t="shared" si="349"/>
        <v>43832.412627314814</v>
      </c>
      <c r="G11124" s="5">
        <f t="shared" si="350"/>
        <v>0</v>
      </c>
    </row>
    <row r="11125" spans="1:7" x14ac:dyDescent="0.25">
      <c r="A11125">
        <v>71625</v>
      </c>
      <c r="B11125">
        <v>8914</v>
      </c>
      <c r="C11125" s="69">
        <v>43966.378275462957</v>
      </c>
      <c r="D11125">
        <v>4284</v>
      </c>
      <c r="E11125" s="6">
        <v>1200</v>
      </c>
      <c r="F11125" s="4">
        <f t="shared" si="349"/>
        <v>43922.838472222225</v>
      </c>
      <c r="G11125" s="5">
        <f t="shared" si="350"/>
        <v>0</v>
      </c>
    </row>
    <row r="11126" spans="1:7" x14ac:dyDescent="0.25">
      <c r="A11126">
        <v>71627</v>
      </c>
      <c r="B11126">
        <v>10431</v>
      </c>
      <c r="C11126" s="69">
        <v>43966.394803240742</v>
      </c>
      <c r="D11126">
        <v>8508</v>
      </c>
      <c r="E11126" s="6">
        <v>1200</v>
      </c>
      <c r="F11126" s="4">
        <f t="shared" si="349"/>
        <v>43831.426666666666</v>
      </c>
      <c r="G11126" s="5">
        <f t="shared" si="350"/>
        <v>0</v>
      </c>
    </row>
    <row r="11127" spans="1:7" x14ac:dyDescent="0.25">
      <c r="A11127">
        <v>71634</v>
      </c>
      <c r="B11127">
        <v>3169</v>
      </c>
      <c r="C11127" s="69">
        <v>43966.397245370368</v>
      </c>
      <c r="D11127">
        <v>2283</v>
      </c>
      <c r="E11127" s="6">
        <v>0</v>
      </c>
      <c r="F11127" s="4">
        <f t="shared" si="349"/>
        <v>43834.745717592596</v>
      </c>
      <c r="G11127" s="5">
        <f t="shared" si="350"/>
        <v>0</v>
      </c>
    </row>
    <row r="11128" spans="1:7" x14ac:dyDescent="0.25">
      <c r="A11128">
        <v>71640</v>
      </c>
      <c r="B11128">
        <v>13380</v>
      </c>
      <c r="C11128" s="69">
        <v>43966.405925925923</v>
      </c>
      <c r="D11128">
        <v>6266</v>
      </c>
      <c r="E11128" s="6">
        <v>960</v>
      </c>
      <c r="F11128" s="4">
        <f t="shared" si="349"/>
        <v>43863.602118055554</v>
      </c>
      <c r="G11128" s="5">
        <f t="shared" si="350"/>
        <v>0</v>
      </c>
    </row>
    <row r="11129" spans="1:7" x14ac:dyDescent="0.25">
      <c r="A11129">
        <v>71643</v>
      </c>
      <c r="B11129">
        <v>12431</v>
      </c>
      <c r="C11129" s="69">
        <v>43966.407569444447</v>
      </c>
      <c r="D11129">
        <v>11393</v>
      </c>
      <c r="E11129" s="6">
        <v>1200</v>
      </c>
      <c r="F11129" s="4">
        <f t="shared" si="349"/>
        <v>43952.905509259261</v>
      </c>
      <c r="G11129" s="5">
        <f t="shared" si="350"/>
        <v>0</v>
      </c>
    </row>
    <row r="11130" spans="1:7" x14ac:dyDescent="0.25">
      <c r="A11130">
        <v>71644</v>
      </c>
      <c r="B11130">
        <v>10532</v>
      </c>
      <c r="C11130" s="69">
        <v>43966.419293981482</v>
      </c>
      <c r="D11130">
        <v>12160</v>
      </c>
      <c r="E11130" s="6">
        <v>0</v>
      </c>
      <c r="F11130" s="4">
        <f t="shared" si="349"/>
        <v>43891.025983796295</v>
      </c>
      <c r="G11130" s="5">
        <f t="shared" si="350"/>
        <v>0</v>
      </c>
    </row>
    <row r="11131" spans="1:7" x14ac:dyDescent="0.25">
      <c r="A11131">
        <v>71653</v>
      </c>
      <c r="B11131">
        <v>10812</v>
      </c>
      <c r="C11131" s="69">
        <v>43966.424143518518</v>
      </c>
      <c r="D11131">
        <v>955</v>
      </c>
      <c r="E11131" s="6">
        <v>1200</v>
      </c>
      <c r="F11131" s="4">
        <f t="shared" si="349"/>
        <v>43952.412777777776</v>
      </c>
      <c r="G11131" s="5">
        <f t="shared" si="350"/>
        <v>0</v>
      </c>
    </row>
    <row r="11132" spans="1:7" x14ac:dyDescent="0.25">
      <c r="A11132">
        <v>71656</v>
      </c>
      <c r="B11132">
        <v>12275</v>
      </c>
      <c r="C11132" s="69">
        <v>43966.429247685177</v>
      </c>
      <c r="D11132">
        <v>4808</v>
      </c>
      <c r="E11132" s="6">
        <v>1200</v>
      </c>
      <c r="F11132" s="4">
        <f t="shared" si="349"/>
        <v>43835.220995370371</v>
      </c>
      <c r="G11132" s="5">
        <f t="shared" si="350"/>
        <v>0</v>
      </c>
    </row>
    <row r="11133" spans="1:7" x14ac:dyDescent="0.25">
      <c r="A11133">
        <v>71659</v>
      </c>
      <c r="B11133">
        <v>8200</v>
      </c>
      <c r="C11133" s="69">
        <v>43966.440752314818</v>
      </c>
      <c r="D11133">
        <v>8930</v>
      </c>
      <c r="E11133" s="6">
        <v>1200</v>
      </c>
      <c r="F11133" s="4">
        <f t="shared" si="349"/>
        <v>43833.209201388891</v>
      </c>
      <c r="G11133" s="5">
        <f t="shared" si="350"/>
        <v>0</v>
      </c>
    </row>
    <row r="11134" spans="1:7" x14ac:dyDescent="0.25">
      <c r="A11134">
        <v>71664</v>
      </c>
      <c r="B11134">
        <v>4039</v>
      </c>
      <c r="C11134" s="69">
        <v>43966.447141203702</v>
      </c>
      <c r="D11134">
        <v>11954</v>
      </c>
      <c r="E11134" s="6">
        <v>1200</v>
      </c>
      <c r="F11134" s="4">
        <f t="shared" si="349"/>
        <v>43922.163784722223</v>
      </c>
      <c r="G11134" s="5">
        <f t="shared" si="350"/>
        <v>0</v>
      </c>
    </row>
    <row r="11135" spans="1:7" x14ac:dyDescent="0.25">
      <c r="A11135">
        <v>71671</v>
      </c>
      <c r="B11135">
        <v>4688</v>
      </c>
      <c r="C11135" s="69">
        <v>43966.448495370372</v>
      </c>
      <c r="D11135">
        <v>7642</v>
      </c>
      <c r="E11135" s="6">
        <v>1200</v>
      </c>
      <c r="F11135" s="4">
        <f t="shared" si="349"/>
        <v>43923.15016203704</v>
      </c>
      <c r="G11135" s="5">
        <f t="shared" si="350"/>
        <v>0</v>
      </c>
    </row>
    <row r="11136" spans="1:7" x14ac:dyDescent="0.25">
      <c r="A11136">
        <v>71673</v>
      </c>
      <c r="B11136">
        <v>736</v>
      </c>
      <c r="C11136" s="69">
        <v>43966.449733796297</v>
      </c>
      <c r="D11136">
        <v>1737</v>
      </c>
      <c r="E11136" s="6">
        <v>1200</v>
      </c>
      <c r="F11136" s="4">
        <f t="shared" si="349"/>
        <v>43923.047071759262</v>
      </c>
      <c r="G11136" s="5">
        <f t="shared" si="350"/>
        <v>0</v>
      </c>
    </row>
    <row r="11137" spans="1:7" x14ac:dyDescent="0.25">
      <c r="A11137">
        <v>71677</v>
      </c>
      <c r="B11137">
        <v>10938</v>
      </c>
      <c r="C11137" s="69">
        <v>43966.467974537038</v>
      </c>
      <c r="D11137">
        <v>13817</v>
      </c>
      <c r="E11137" s="6">
        <v>1200</v>
      </c>
      <c r="F11137" s="4">
        <f t="shared" si="349"/>
        <v>43891.131111111114</v>
      </c>
      <c r="G11137" s="5">
        <f t="shared" si="350"/>
        <v>0</v>
      </c>
    </row>
    <row r="11138" spans="1:7" x14ac:dyDescent="0.25">
      <c r="A11138">
        <v>71678</v>
      </c>
      <c r="B11138">
        <v>11802</v>
      </c>
      <c r="C11138" s="69">
        <v>43966.470636574071</v>
      </c>
      <c r="D11138">
        <v>11285</v>
      </c>
      <c r="E11138" s="6">
        <v>1200</v>
      </c>
      <c r="F11138" s="4">
        <f t="shared" ref="F11138:F11201" si="351">VLOOKUP(D11138,J:K,2,0)</f>
        <v>43833.440925925926</v>
      </c>
      <c r="G11138" s="5">
        <f t="shared" si="350"/>
        <v>0</v>
      </c>
    </row>
    <row r="11139" spans="1:7" x14ac:dyDescent="0.25">
      <c r="A11139">
        <v>71684</v>
      </c>
      <c r="B11139">
        <v>10606</v>
      </c>
      <c r="C11139" s="69">
        <v>43966.473680555559</v>
      </c>
      <c r="D11139">
        <v>4120</v>
      </c>
      <c r="E11139" s="6">
        <v>1200</v>
      </c>
      <c r="F11139" s="4">
        <f t="shared" si="351"/>
        <v>43952.016840277778</v>
      </c>
      <c r="G11139" s="5">
        <f t="shared" ref="G11139:G11202" si="352">IF(F11139=C11139, 1, 0)</f>
        <v>0</v>
      </c>
    </row>
    <row r="11140" spans="1:7" x14ac:dyDescent="0.25">
      <c r="A11140">
        <v>71689</v>
      </c>
      <c r="B11140">
        <v>1423</v>
      </c>
      <c r="C11140" s="69">
        <v>43966.478055555563</v>
      </c>
      <c r="D11140">
        <v>7642</v>
      </c>
      <c r="E11140" s="6">
        <v>1200</v>
      </c>
      <c r="F11140" s="4">
        <f t="shared" si="351"/>
        <v>43923.15016203704</v>
      </c>
      <c r="G11140" s="5">
        <f t="shared" si="352"/>
        <v>0</v>
      </c>
    </row>
    <row r="11141" spans="1:7" x14ac:dyDescent="0.25">
      <c r="A11141">
        <v>71698</v>
      </c>
      <c r="B11141">
        <v>8332</v>
      </c>
      <c r="C11141" s="69">
        <v>43966.485694444447</v>
      </c>
      <c r="D11141">
        <v>9309</v>
      </c>
      <c r="E11141" s="6">
        <v>1200</v>
      </c>
      <c r="F11141" s="4">
        <f t="shared" si="351"/>
        <v>43862.647430555553</v>
      </c>
      <c r="G11141" s="5">
        <f t="shared" si="352"/>
        <v>0</v>
      </c>
    </row>
    <row r="11142" spans="1:7" x14ac:dyDescent="0.25">
      <c r="A11142">
        <v>71703</v>
      </c>
      <c r="B11142">
        <v>7260</v>
      </c>
      <c r="C11142" s="69">
        <v>43966.492349537039</v>
      </c>
      <c r="D11142">
        <v>7062</v>
      </c>
      <c r="E11142" s="6">
        <v>1200</v>
      </c>
      <c r="F11142" s="4">
        <f t="shared" si="351"/>
        <v>43832.040196759262</v>
      </c>
      <c r="G11142" s="5">
        <f t="shared" si="352"/>
        <v>0</v>
      </c>
    </row>
    <row r="11143" spans="1:7" x14ac:dyDescent="0.25">
      <c r="A11143">
        <v>71709</v>
      </c>
      <c r="B11143">
        <v>11769</v>
      </c>
      <c r="C11143" s="69">
        <v>43966.493645833332</v>
      </c>
      <c r="D11143">
        <v>10487</v>
      </c>
      <c r="E11143" s="6">
        <v>1200</v>
      </c>
      <c r="F11143" s="4">
        <f t="shared" si="351"/>
        <v>43953.794386574074</v>
      </c>
      <c r="G11143" s="5">
        <f t="shared" si="352"/>
        <v>0</v>
      </c>
    </row>
    <row r="11144" spans="1:7" x14ac:dyDescent="0.25">
      <c r="A11144">
        <v>71712</v>
      </c>
      <c r="B11144">
        <v>13380</v>
      </c>
      <c r="C11144" s="69">
        <v>43966.497789351852</v>
      </c>
      <c r="D11144">
        <v>2387</v>
      </c>
      <c r="E11144" s="6">
        <v>1200</v>
      </c>
      <c r="F11144" s="4">
        <f t="shared" si="351"/>
        <v>43836.127511574072</v>
      </c>
      <c r="G11144" s="5">
        <f t="shared" si="352"/>
        <v>0</v>
      </c>
    </row>
    <row r="11145" spans="1:7" x14ac:dyDescent="0.25">
      <c r="A11145">
        <v>71715</v>
      </c>
      <c r="B11145">
        <v>11094</v>
      </c>
      <c r="C11145" s="69">
        <v>43966.49927083333</v>
      </c>
      <c r="D11145">
        <v>6210</v>
      </c>
      <c r="E11145" s="6">
        <v>1200</v>
      </c>
      <c r="F11145" s="4">
        <f t="shared" si="351"/>
        <v>43922.62840277778</v>
      </c>
      <c r="G11145" s="5">
        <f t="shared" si="352"/>
        <v>0</v>
      </c>
    </row>
    <row r="11146" spans="1:7" x14ac:dyDescent="0.25">
      <c r="A11146">
        <v>71717</v>
      </c>
      <c r="B11146">
        <v>6337</v>
      </c>
      <c r="C11146" s="69">
        <v>43966.501076388893</v>
      </c>
      <c r="D11146">
        <v>4972</v>
      </c>
      <c r="E11146" s="6">
        <v>960</v>
      </c>
      <c r="F11146" s="4">
        <f t="shared" si="351"/>
        <v>43952.029305555552</v>
      </c>
      <c r="G11146" s="5">
        <f t="shared" si="352"/>
        <v>0</v>
      </c>
    </row>
    <row r="11147" spans="1:7" x14ac:dyDescent="0.25">
      <c r="A11147">
        <v>71718</v>
      </c>
      <c r="B11147">
        <v>13628</v>
      </c>
      <c r="C11147" s="69">
        <v>43966.509791666656</v>
      </c>
      <c r="D11147">
        <v>2338</v>
      </c>
      <c r="E11147" s="6">
        <v>1200</v>
      </c>
      <c r="F11147" s="4">
        <f t="shared" si="351"/>
        <v>43952.015902777777</v>
      </c>
      <c r="G11147" s="5">
        <f t="shared" si="352"/>
        <v>0</v>
      </c>
    </row>
    <row r="11148" spans="1:7" x14ac:dyDescent="0.25">
      <c r="A11148">
        <v>71722</v>
      </c>
      <c r="B11148">
        <v>4147</v>
      </c>
      <c r="C11148" s="69">
        <v>43966.520532407398</v>
      </c>
      <c r="D11148">
        <v>4478</v>
      </c>
      <c r="E11148" s="6">
        <v>1200</v>
      </c>
      <c r="F11148" s="4">
        <f t="shared" si="351"/>
        <v>43892.460312499999</v>
      </c>
      <c r="G11148" s="5">
        <f t="shared" si="352"/>
        <v>0</v>
      </c>
    </row>
    <row r="11149" spans="1:7" x14ac:dyDescent="0.25">
      <c r="A11149">
        <v>71729</v>
      </c>
      <c r="B11149">
        <v>6959</v>
      </c>
      <c r="C11149" s="69">
        <v>43966.522604166668</v>
      </c>
      <c r="D11149">
        <v>13813</v>
      </c>
      <c r="E11149" s="6">
        <v>1200</v>
      </c>
      <c r="F11149" s="4">
        <f t="shared" si="351"/>
        <v>43923.310972222222</v>
      </c>
      <c r="G11149" s="5">
        <f t="shared" si="352"/>
        <v>0</v>
      </c>
    </row>
    <row r="11150" spans="1:7" x14ac:dyDescent="0.25">
      <c r="A11150">
        <v>71733</v>
      </c>
      <c r="B11150">
        <v>8568</v>
      </c>
      <c r="C11150" s="69">
        <v>43966.536793981482</v>
      </c>
      <c r="D11150">
        <v>12030</v>
      </c>
      <c r="E11150" s="6">
        <v>1200</v>
      </c>
      <c r="F11150" s="4">
        <f t="shared" si="351"/>
        <v>43832.412627314814</v>
      </c>
      <c r="G11150" s="5">
        <f t="shared" si="352"/>
        <v>0</v>
      </c>
    </row>
    <row r="11151" spans="1:7" x14ac:dyDescent="0.25">
      <c r="A11151">
        <v>71743</v>
      </c>
      <c r="B11151">
        <v>6308</v>
      </c>
      <c r="C11151" s="69">
        <v>43966.561041666668</v>
      </c>
      <c r="D11151">
        <v>11835</v>
      </c>
      <c r="E11151" s="6">
        <v>1200</v>
      </c>
      <c r="F11151" s="4">
        <f t="shared" si="351"/>
        <v>43922.844085648147</v>
      </c>
      <c r="G11151" s="5">
        <f t="shared" si="352"/>
        <v>0</v>
      </c>
    </row>
    <row r="11152" spans="1:7" x14ac:dyDescent="0.25">
      <c r="A11152">
        <v>71748</v>
      </c>
      <c r="B11152">
        <v>5794</v>
      </c>
      <c r="C11152" s="69">
        <v>43966.561249999999</v>
      </c>
      <c r="D11152">
        <v>3318</v>
      </c>
      <c r="E11152" s="6">
        <v>1200</v>
      </c>
      <c r="F11152" s="4">
        <f t="shared" si="351"/>
        <v>43923.46261574074</v>
      </c>
      <c r="G11152" s="5">
        <f t="shared" si="352"/>
        <v>0</v>
      </c>
    </row>
    <row r="11153" spans="1:7" x14ac:dyDescent="0.25">
      <c r="A11153">
        <v>71753</v>
      </c>
      <c r="B11153">
        <v>9946</v>
      </c>
      <c r="C11153" s="69">
        <v>43966.575682870367</v>
      </c>
      <c r="D11153">
        <v>5612</v>
      </c>
      <c r="E11153" s="6">
        <v>1200</v>
      </c>
      <c r="F11153" s="4">
        <f t="shared" si="351"/>
        <v>43891.11309027778</v>
      </c>
      <c r="G11153" s="5">
        <f t="shared" si="352"/>
        <v>0</v>
      </c>
    </row>
    <row r="11154" spans="1:7" x14ac:dyDescent="0.25">
      <c r="A11154">
        <v>71754</v>
      </c>
      <c r="B11154">
        <v>4981</v>
      </c>
      <c r="C11154" s="69">
        <v>43966.57608796296</v>
      </c>
      <c r="D11154">
        <v>1570</v>
      </c>
      <c r="E11154" s="6">
        <v>1200</v>
      </c>
      <c r="F11154" s="4">
        <f t="shared" si="351"/>
        <v>43891.105428240742</v>
      </c>
      <c r="G11154" s="5">
        <f t="shared" si="352"/>
        <v>0</v>
      </c>
    </row>
    <row r="11155" spans="1:7" x14ac:dyDescent="0.25">
      <c r="A11155">
        <v>71755</v>
      </c>
      <c r="B11155">
        <v>10829</v>
      </c>
      <c r="C11155" s="69">
        <v>43966.579363425917</v>
      </c>
      <c r="D11155">
        <v>8404</v>
      </c>
      <c r="E11155" s="6">
        <v>1200</v>
      </c>
      <c r="F11155" s="4">
        <f t="shared" si="351"/>
        <v>43862.8516087963</v>
      </c>
      <c r="G11155" s="5">
        <f t="shared" si="352"/>
        <v>0</v>
      </c>
    </row>
    <row r="11156" spans="1:7" x14ac:dyDescent="0.25">
      <c r="A11156">
        <v>71767</v>
      </c>
      <c r="B11156">
        <v>3509</v>
      </c>
      <c r="C11156" s="69">
        <v>43966.587766203702</v>
      </c>
      <c r="D11156">
        <v>7642</v>
      </c>
      <c r="E11156" s="6">
        <v>1200</v>
      </c>
      <c r="F11156" s="4">
        <f t="shared" si="351"/>
        <v>43923.15016203704</v>
      </c>
      <c r="G11156" s="5">
        <f t="shared" si="352"/>
        <v>0</v>
      </c>
    </row>
    <row r="11157" spans="1:7" x14ac:dyDescent="0.25">
      <c r="A11157">
        <v>71770</v>
      </c>
      <c r="B11157">
        <v>13342</v>
      </c>
      <c r="C11157" s="69">
        <v>43966.588587962957</v>
      </c>
      <c r="D11157">
        <v>9193</v>
      </c>
      <c r="E11157" s="6">
        <v>1200</v>
      </c>
      <c r="F11157" s="4">
        <f t="shared" si="351"/>
        <v>43922.429456018515</v>
      </c>
      <c r="G11157" s="5">
        <f t="shared" si="352"/>
        <v>0</v>
      </c>
    </row>
    <row r="11158" spans="1:7" x14ac:dyDescent="0.25">
      <c r="A11158">
        <v>71776</v>
      </c>
      <c r="B11158">
        <v>3907</v>
      </c>
      <c r="C11158" s="69">
        <v>43966.591446759259</v>
      </c>
      <c r="D11158">
        <v>7642</v>
      </c>
      <c r="E11158" s="6">
        <v>1200</v>
      </c>
      <c r="F11158" s="4">
        <f t="shared" si="351"/>
        <v>43923.15016203704</v>
      </c>
      <c r="G11158" s="5">
        <f t="shared" si="352"/>
        <v>0</v>
      </c>
    </row>
    <row r="11159" spans="1:7" x14ac:dyDescent="0.25">
      <c r="A11159">
        <v>71777</v>
      </c>
      <c r="B11159">
        <v>5935</v>
      </c>
      <c r="C11159" s="69">
        <v>43966.615011574067</v>
      </c>
      <c r="D11159">
        <v>13110</v>
      </c>
      <c r="E11159" s="6">
        <v>1200</v>
      </c>
      <c r="F11159" s="4">
        <f t="shared" si="351"/>
        <v>43831.863842592589</v>
      </c>
      <c r="G11159" s="5">
        <f t="shared" si="352"/>
        <v>0</v>
      </c>
    </row>
    <row r="11160" spans="1:7" x14ac:dyDescent="0.25">
      <c r="A11160">
        <v>71781</v>
      </c>
      <c r="B11160">
        <v>1763</v>
      </c>
      <c r="C11160" s="69">
        <v>43966.615300925929</v>
      </c>
      <c r="D11160">
        <v>2405</v>
      </c>
      <c r="E11160" s="6">
        <v>960</v>
      </c>
      <c r="F11160" s="4">
        <f t="shared" si="351"/>
        <v>43891.569097222222</v>
      </c>
      <c r="G11160" s="5">
        <f t="shared" si="352"/>
        <v>0</v>
      </c>
    </row>
    <row r="11161" spans="1:7" x14ac:dyDescent="0.25">
      <c r="A11161">
        <v>71786</v>
      </c>
      <c r="B11161">
        <v>4223</v>
      </c>
      <c r="C11161" s="69">
        <v>43966.619270833333</v>
      </c>
      <c r="D11161">
        <v>1305</v>
      </c>
      <c r="E11161" s="6">
        <v>1200</v>
      </c>
      <c r="F11161" s="4">
        <f t="shared" si="351"/>
        <v>43922.021249999998</v>
      </c>
      <c r="G11161" s="5">
        <f t="shared" si="352"/>
        <v>0</v>
      </c>
    </row>
    <row r="11162" spans="1:7" x14ac:dyDescent="0.25">
      <c r="A11162">
        <v>71787</v>
      </c>
      <c r="B11162">
        <v>1869</v>
      </c>
      <c r="C11162" s="69">
        <v>43966.620023148149</v>
      </c>
      <c r="D11162">
        <v>9356</v>
      </c>
      <c r="E11162" s="6">
        <v>1200</v>
      </c>
      <c r="F11162" s="4">
        <f t="shared" si="351"/>
        <v>43862.707141203704</v>
      </c>
      <c r="G11162" s="5">
        <f t="shared" si="352"/>
        <v>0</v>
      </c>
    </row>
    <row r="11163" spans="1:7" x14ac:dyDescent="0.25">
      <c r="A11163">
        <v>71788</v>
      </c>
      <c r="B11163">
        <v>5561</v>
      </c>
      <c r="C11163" s="69">
        <v>43966.620879629627</v>
      </c>
      <c r="D11163">
        <v>5318</v>
      </c>
      <c r="E11163" s="6">
        <v>1200</v>
      </c>
      <c r="F11163" s="4">
        <f t="shared" si="351"/>
        <v>43891.637048611112</v>
      </c>
      <c r="G11163" s="5">
        <f t="shared" si="352"/>
        <v>0</v>
      </c>
    </row>
    <row r="11164" spans="1:7" x14ac:dyDescent="0.25">
      <c r="A11164">
        <v>71793</v>
      </c>
      <c r="B11164">
        <v>1821</v>
      </c>
      <c r="C11164" s="69">
        <v>43966.628553240742</v>
      </c>
      <c r="D11164">
        <v>13813</v>
      </c>
      <c r="E11164" s="6">
        <v>1200</v>
      </c>
      <c r="F11164" s="4">
        <f t="shared" si="351"/>
        <v>43923.310972222222</v>
      </c>
      <c r="G11164" s="5">
        <f t="shared" si="352"/>
        <v>0</v>
      </c>
    </row>
    <row r="11165" spans="1:7" x14ac:dyDescent="0.25">
      <c r="A11165">
        <v>71799</v>
      </c>
      <c r="B11165">
        <v>12423</v>
      </c>
      <c r="C11165" s="69">
        <v>43966.642881944441</v>
      </c>
      <c r="D11165">
        <v>8436</v>
      </c>
      <c r="E11165" s="6">
        <v>1200</v>
      </c>
      <c r="F11165" s="4">
        <f t="shared" si="351"/>
        <v>43862.029675925929</v>
      </c>
      <c r="G11165" s="5">
        <f t="shared" si="352"/>
        <v>0</v>
      </c>
    </row>
    <row r="11166" spans="1:7" x14ac:dyDescent="0.25">
      <c r="A11166">
        <v>71806</v>
      </c>
      <c r="B11166">
        <v>6236</v>
      </c>
      <c r="C11166" s="69">
        <v>43966.643935185188</v>
      </c>
      <c r="D11166">
        <v>6403</v>
      </c>
      <c r="E11166" s="6">
        <v>1200</v>
      </c>
      <c r="F11166" s="4">
        <f t="shared" si="351"/>
        <v>43922.923217592594</v>
      </c>
      <c r="G11166" s="5">
        <f t="shared" si="352"/>
        <v>0</v>
      </c>
    </row>
    <row r="11167" spans="1:7" x14ac:dyDescent="0.25">
      <c r="A11167">
        <v>71810</v>
      </c>
      <c r="B11167">
        <v>1581</v>
      </c>
      <c r="C11167" s="69">
        <v>43966.655300925922</v>
      </c>
      <c r="D11167">
        <v>9193</v>
      </c>
      <c r="E11167" s="6">
        <v>1200</v>
      </c>
      <c r="F11167" s="4">
        <f t="shared" si="351"/>
        <v>43922.429456018515</v>
      </c>
      <c r="G11167" s="5">
        <f t="shared" si="352"/>
        <v>0</v>
      </c>
    </row>
    <row r="11168" spans="1:7" x14ac:dyDescent="0.25">
      <c r="A11168">
        <v>71811</v>
      </c>
      <c r="B11168">
        <v>11988</v>
      </c>
      <c r="C11168" s="69">
        <v>43966.659548611111</v>
      </c>
      <c r="D11168">
        <v>13110</v>
      </c>
      <c r="E11168" s="6">
        <v>1200</v>
      </c>
      <c r="F11168" s="4">
        <f t="shared" si="351"/>
        <v>43831.863842592589</v>
      </c>
      <c r="G11168" s="5">
        <f t="shared" si="352"/>
        <v>0</v>
      </c>
    </row>
    <row r="11169" spans="1:7" x14ac:dyDescent="0.25">
      <c r="A11169">
        <v>71815</v>
      </c>
      <c r="B11169">
        <v>729</v>
      </c>
      <c r="C11169" s="69">
        <v>43966.672719907408</v>
      </c>
      <c r="D11169">
        <v>11700</v>
      </c>
      <c r="E11169" s="6">
        <v>960</v>
      </c>
      <c r="F11169" s="4">
        <f t="shared" si="351"/>
        <v>43833.01934027778</v>
      </c>
      <c r="G11169" s="5">
        <f t="shared" si="352"/>
        <v>0</v>
      </c>
    </row>
    <row r="11170" spans="1:7" x14ac:dyDescent="0.25">
      <c r="A11170">
        <v>71819</v>
      </c>
      <c r="B11170">
        <v>11404</v>
      </c>
      <c r="C11170" s="69">
        <v>43966.674317129633</v>
      </c>
      <c r="D11170">
        <v>1305</v>
      </c>
      <c r="E11170" s="6">
        <v>1200</v>
      </c>
      <c r="F11170" s="4">
        <f t="shared" si="351"/>
        <v>43922.021249999998</v>
      </c>
      <c r="G11170" s="5">
        <f t="shared" si="352"/>
        <v>0</v>
      </c>
    </row>
    <row r="11171" spans="1:7" x14ac:dyDescent="0.25">
      <c r="A11171">
        <v>71825</v>
      </c>
      <c r="B11171">
        <v>3475</v>
      </c>
      <c r="C11171" s="69">
        <v>43966.681828703702</v>
      </c>
      <c r="D11171">
        <v>5484</v>
      </c>
      <c r="E11171" s="6">
        <v>1200</v>
      </c>
      <c r="F11171" s="4">
        <f t="shared" si="351"/>
        <v>43862.519675925927</v>
      </c>
      <c r="G11171" s="5">
        <f t="shared" si="352"/>
        <v>0</v>
      </c>
    </row>
    <row r="11172" spans="1:7" x14ac:dyDescent="0.25">
      <c r="A11172">
        <v>71827</v>
      </c>
      <c r="B11172">
        <v>130</v>
      </c>
      <c r="C11172" s="69">
        <v>43966.685648148137</v>
      </c>
      <c r="D11172">
        <v>9816</v>
      </c>
      <c r="E11172" s="6">
        <v>960</v>
      </c>
      <c r="F11172" s="4">
        <f t="shared" si="351"/>
        <v>43922.273946759262</v>
      </c>
      <c r="G11172" s="5">
        <f t="shared" si="352"/>
        <v>0</v>
      </c>
    </row>
    <row r="11173" spans="1:7" x14ac:dyDescent="0.25">
      <c r="A11173">
        <v>71828</v>
      </c>
      <c r="B11173">
        <v>7606</v>
      </c>
      <c r="C11173" s="69">
        <v>43966.687013888892</v>
      </c>
      <c r="D11173">
        <v>878</v>
      </c>
      <c r="E11173" s="6">
        <v>1200</v>
      </c>
      <c r="F11173" s="4">
        <f t="shared" si="351"/>
        <v>43922.969097222223</v>
      </c>
      <c r="G11173" s="5">
        <f t="shared" si="352"/>
        <v>0</v>
      </c>
    </row>
    <row r="11174" spans="1:7" x14ac:dyDescent="0.25">
      <c r="A11174">
        <v>71833</v>
      </c>
      <c r="B11174">
        <v>9658</v>
      </c>
      <c r="C11174" s="69">
        <v>43966.687731481477</v>
      </c>
      <c r="D11174">
        <v>4478</v>
      </c>
      <c r="E11174" s="6">
        <v>1200</v>
      </c>
      <c r="F11174" s="4">
        <f t="shared" si="351"/>
        <v>43892.460312499999</v>
      </c>
      <c r="G11174" s="5">
        <f t="shared" si="352"/>
        <v>0</v>
      </c>
    </row>
    <row r="11175" spans="1:7" x14ac:dyDescent="0.25">
      <c r="A11175">
        <v>71847</v>
      </c>
      <c r="B11175">
        <v>6775</v>
      </c>
      <c r="C11175" s="69">
        <v>43966.700752314813</v>
      </c>
      <c r="D11175">
        <v>6353</v>
      </c>
      <c r="E11175" s="6">
        <v>1200</v>
      </c>
      <c r="F11175" s="4">
        <f t="shared" si="351"/>
        <v>43891.160011574073</v>
      </c>
      <c r="G11175" s="5">
        <f t="shared" si="352"/>
        <v>0</v>
      </c>
    </row>
    <row r="11176" spans="1:7" x14ac:dyDescent="0.25">
      <c r="A11176">
        <v>71851</v>
      </c>
      <c r="B11176">
        <v>3899</v>
      </c>
      <c r="C11176" s="69">
        <v>43966.701840277783</v>
      </c>
      <c r="D11176">
        <v>12030</v>
      </c>
      <c r="E11176" s="6">
        <v>0</v>
      </c>
      <c r="F11176" s="4">
        <f t="shared" si="351"/>
        <v>43832.412627314814</v>
      </c>
      <c r="G11176" s="5">
        <f t="shared" si="352"/>
        <v>0</v>
      </c>
    </row>
    <row r="11177" spans="1:7" x14ac:dyDescent="0.25">
      <c r="A11177">
        <v>71854</v>
      </c>
      <c r="B11177">
        <v>10585</v>
      </c>
      <c r="C11177" s="69">
        <v>43966.703252314823</v>
      </c>
      <c r="D11177">
        <v>4552</v>
      </c>
      <c r="E11177" s="6">
        <v>1200</v>
      </c>
      <c r="F11177" s="4">
        <f t="shared" si="351"/>
        <v>43922.390960648147</v>
      </c>
      <c r="G11177" s="5">
        <f t="shared" si="352"/>
        <v>0</v>
      </c>
    </row>
    <row r="11178" spans="1:7" x14ac:dyDescent="0.25">
      <c r="A11178">
        <v>71855</v>
      </c>
      <c r="B11178">
        <v>10585</v>
      </c>
      <c r="C11178" s="69">
        <v>43966.704108796293</v>
      </c>
      <c r="D11178">
        <v>878</v>
      </c>
      <c r="E11178" s="6">
        <v>1200</v>
      </c>
      <c r="F11178" s="4">
        <f t="shared" si="351"/>
        <v>43922.969097222223</v>
      </c>
      <c r="G11178" s="5">
        <f t="shared" si="352"/>
        <v>0</v>
      </c>
    </row>
    <row r="11179" spans="1:7" x14ac:dyDescent="0.25">
      <c r="A11179">
        <v>71858</v>
      </c>
      <c r="B11179">
        <v>9749</v>
      </c>
      <c r="C11179" s="69">
        <v>43966.707337962973</v>
      </c>
      <c r="D11179">
        <v>1305</v>
      </c>
      <c r="E11179" s="6">
        <v>1200</v>
      </c>
      <c r="F11179" s="4">
        <f t="shared" si="351"/>
        <v>43922.021249999998</v>
      </c>
      <c r="G11179" s="5">
        <f t="shared" si="352"/>
        <v>0</v>
      </c>
    </row>
    <row r="11180" spans="1:7" x14ac:dyDescent="0.25">
      <c r="A11180">
        <v>71859</v>
      </c>
      <c r="B11180">
        <v>3789</v>
      </c>
      <c r="C11180" s="69">
        <v>43966.708599537043</v>
      </c>
      <c r="D11180">
        <v>7062</v>
      </c>
      <c r="E11180" s="6">
        <v>1200</v>
      </c>
      <c r="F11180" s="4">
        <f t="shared" si="351"/>
        <v>43832.040196759262</v>
      </c>
      <c r="G11180" s="5">
        <f t="shared" si="352"/>
        <v>0</v>
      </c>
    </row>
    <row r="11181" spans="1:7" x14ac:dyDescent="0.25">
      <c r="A11181">
        <v>71868</v>
      </c>
      <c r="B11181">
        <v>13055</v>
      </c>
      <c r="C11181" s="69">
        <v>43966.727152777778</v>
      </c>
      <c r="D11181">
        <v>5318</v>
      </c>
      <c r="E11181" s="6">
        <v>1200</v>
      </c>
      <c r="F11181" s="4">
        <f t="shared" si="351"/>
        <v>43891.637048611112</v>
      </c>
      <c r="G11181" s="5">
        <f t="shared" si="352"/>
        <v>0</v>
      </c>
    </row>
    <row r="11182" spans="1:7" x14ac:dyDescent="0.25">
      <c r="A11182">
        <v>71875</v>
      </c>
      <c r="B11182">
        <v>8965</v>
      </c>
      <c r="C11182" s="69">
        <v>43966.729398148149</v>
      </c>
      <c r="D11182">
        <v>11954</v>
      </c>
      <c r="E11182" s="6">
        <v>1200</v>
      </c>
      <c r="F11182" s="4">
        <f t="shared" si="351"/>
        <v>43922.163784722223</v>
      </c>
      <c r="G11182" s="5">
        <f t="shared" si="352"/>
        <v>0</v>
      </c>
    </row>
    <row r="11183" spans="1:7" x14ac:dyDescent="0.25">
      <c r="A11183">
        <v>71882</v>
      </c>
      <c r="B11183">
        <v>13132</v>
      </c>
      <c r="C11183" s="69">
        <v>43966.730196759258</v>
      </c>
      <c r="D11183">
        <v>13631</v>
      </c>
      <c r="E11183" s="6">
        <v>1200</v>
      </c>
      <c r="F11183" s="4">
        <f t="shared" si="351"/>
        <v>43863.313437500001</v>
      </c>
      <c r="G11183" s="5">
        <f t="shared" si="352"/>
        <v>0</v>
      </c>
    </row>
    <row r="11184" spans="1:7" x14ac:dyDescent="0.25">
      <c r="A11184">
        <v>71884</v>
      </c>
      <c r="B11184">
        <v>5276</v>
      </c>
      <c r="C11184" s="69">
        <v>43966.73238425926</v>
      </c>
      <c r="D11184">
        <v>9309</v>
      </c>
      <c r="E11184" s="6">
        <v>1200</v>
      </c>
      <c r="F11184" s="4">
        <f t="shared" si="351"/>
        <v>43862.647430555553</v>
      </c>
      <c r="G11184" s="5">
        <f t="shared" si="352"/>
        <v>0</v>
      </c>
    </row>
    <row r="11185" spans="1:7" x14ac:dyDescent="0.25">
      <c r="A11185">
        <v>71887</v>
      </c>
      <c r="B11185">
        <v>4986</v>
      </c>
      <c r="C11185" s="69">
        <v>43966.734849537039</v>
      </c>
      <c r="D11185">
        <v>4808</v>
      </c>
      <c r="E11185" s="6">
        <v>0</v>
      </c>
      <c r="F11185" s="4">
        <f t="shared" si="351"/>
        <v>43835.220995370371</v>
      </c>
      <c r="G11185" s="5">
        <f t="shared" si="352"/>
        <v>0</v>
      </c>
    </row>
    <row r="11186" spans="1:7" x14ac:dyDescent="0.25">
      <c r="A11186">
        <v>71894</v>
      </c>
      <c r="B11186">
        <v>13628</v>
      </c>
      <c r="C11186" s="69">
        <v>43966.739791666667</v>
      </c>
      <c r="D11186">
        <v>2251</v>
      </c>
      <c r="E11186" s="6">
        <v>1200</v>
      </c>
      <c r="F11186" s="4">
        <f t="shared" si="351"/>
        <v>43923.152268518519</v>
      </c>
      <c r="G11186" s="5">
        <f t="shared" si="352"/>
        <v>0</v>
      </c>
    </row>
    <row r="11187" spans="1:7" x14ac:dyDescent="0.25">
      <c r="A11187">
        <v>71900</v>
      </c>
      <c r="B11187">
        <v>591</v>
      </c>
      <c r="C11187" s="69">
        <v>43966.746539351851</v>
      </c>
      <c r="D11187">
        <v>12030</v>
      </c>
      <c r="E11187" s="6">
        <v>0</v>
      </c>
      <c r="F11187" s="4">
        <f t="shared" si="351"/>
        <v>43832.412627314814</v>
      </c>
      <c r="G11187" s="5">
        <f t="shared" si="352"/>
        <v>0</v>
      </c>
    </row>
    <row r="11188" spans="1:7" x14ac:dyDescent="0.25">
      <c r="A11188">
        <v>71902</v>
      </c>
      <c r="B11188">
        <v>10848</v>
      </c>
      <c r="C11188" s="69">
        <v>43966.752766203703</v>
      </c>
      <c r="D11188">
        <v>5612</v>
      </c>
      <c r="E11188" s="6">
        <v>960</v>
      </c>
      <c r="F11188" s="4">
        <f t="shared" si="351"/>
        <v>43891.11309027778</v>
      </c>
      <c r="G11188" s="5">
        <f t="shared" si="352"/>
        <v>0</v>
      </c>
    </row>
    <row r="11189" spans="1:7" x14ac:dyDescent="0.25">
      <c r="A11189">
        <v>71909</v>
      </c>
      <c r="B11189">
        <v>997</v>
      </c>
      <c r="C11189" s="69">
        <v>43966.757106481477</v>
      </c>
      <c r="D11189">
        <v>4552</v>
      </c>
      <c r="E11189" s="6">
        <v>0</v>
      </c>
      <c r="F11189" s="4">
        <f t="shared" si="351"/>
        <v>43922.390960648147</v>
      </c>
      <c r="G11189" s="5">
        <f t="shared" si="352"/>
        <v>0</v>
      </c>
    </row>
    <row r="11190" spans="1:7" x14ac:dyDescent="0.25">
      <c r="A11190">
        <v>71913</v>
      </c>
      <c r="B11190">
        <v>131</v>
      </c>
      <c r="C11190" s="69">
        <v>43966.758946759262</v>
      </c>
      <c r="D11190">
        <v>2200</v>
      </c>
      <c r="E11190" s="6">
        <v>1200</v>
      </c>
      <c r="F11190" s="4">
        <f t="shared" si="351"/>
        <v>43924.120613425926</v>
      </c>
      <c r="G11190" s="5">
        <f t="shared" si="352"/>
        <v>0</v>
      </c>
    </row>
    <row r="11191" spans="1:7" x14ac:dyDescent="0.25">
      <c r="A11191">
        <v>71914</v>
      </c>
      <c r="B11191">
        <v>9646</v>
      </c>
      <c r="C11191" s="69">
        <v>43966.765219907407</v>
      </c>
      <c r="D11191">
        <v>851</v>
      </c>
      <c r="E11191" s="6">
        <v>1200</v>
      </c>
      <c r="F11191" s="4">
        <f t="shared" si="351"/>
        <v>43922.252476851849</v>
      </c>
      <c r="G11191" s="5">
        <f t="shared" si="352"/>
        <v>0</v>
      </c>
    </row>
    <row r="11192" spans="1:7" x14ac:dyDescent="0.25">
      <c r="A11192">
        <v>71919</v>
      </c>
      <c r="B11192">
        <v>104</v>
      </c>
      <c r="C11192" s="69">
        <v>43966.768263888887</v>
      </c>
      <c r="D11192">
        <v>12711</v>
      </c>
      <c r="E11192" s="6">
        <v>1200</v>
      </c>
      <c r="F11192" s="4">
        <f t="shared" si="351"/>
        <v>43862.756041666667</v>
      </c>
      <c r="G11192" s="5">
        <f t="shared" si="352"/>
        <v>0</v>
      </c>
    </row>
    <row r="11193" spans="1:7" x14ac:dyDescent="0.25">
      <c r="A11193">
        <v>71925</v>
      </c>
      <c r="B11193">
        <v>13776</v>
      </c>
      <c r="C11193" s="69">
        <v>43966.772962962961</v>
      </c>
      <c r="D11193">
        <v>10783</v>
      </c>
      <c r="E11193" s="6">
        <v>1200</v>
      </c>
      <c r="F11193" s="4">
        <f t="shared" si="351"/>
        <v>43862.838495370372</v>
      </c>
      <c r="G11193" s="5">
        <f t="shared" si="352"/>
        <v>0</v>
      </c>
    </row>
    <row r="11194" spans="1:7" x14ac:dyDescent="0.25">
      <c r="A11194">
        <v>71926</v>
      </c>
      <c r="B11194">
        <v>3210</v>
      </c>
      <c r="C11194" s="69">
        <v>43966.781041666669</v>
      </c>
      <c r="D11194">
        <v>11835</v>
      </c>
      <c r="E11194" s="6">
        <v>1200</v>
      </c>
      <c r="F11194" s="4">
        <f t="shared" si="351"/>
        <v>43922.844085648147</v>
      </c>
      <c r="G11194" s="5">
        <f t="shared" si="352"/>
        <v>0</v>
      </c>
    </row>
    <row r="11195" spans="1:7" x14ac:dyDescent="0.25">
      <c r="A11195">
        <v>71933</v>
      </c>
      <c r="B11195">
        <v>6166</v>
      </c>
      <c r="C11195" s="69">
        <v>43966.781944444447</v>
      </c>
      <c r="D11195">
        <v>2338</v>
      </c>
      <c r="E11195" s="6">
        <v>960</v>
      </c>
      <c r="F11195" s="4">
        <f t="shared" si="351"/>
        <v>43952.015902777777</v>
      </c>
      <c r="G11195" s="5">
        <f t="shared" si="352"/>
        <v>0</v>
      </c>
    </row>
    <row r="11196" spans="1:7" x14ac:dyDescent="0.25">
      <c r="A11196">
        <v>71935</v>
      </c>
      <c r="B11196">
        <v>13055</v>
      </c>
      <c r="C11196" s="69">
        <v>43966.783622685187</v>
      </c>
      <c r="D11196">
        <v>12160</v>
      </c>
      <c r="E11196" s="6">
        <v>1200</v>
      </c>
      <c r="F11196" s="4">
        <f t="shared" si="351"/>
        <v>43891.025983796295</v>
      </c>
      <c r="G11196" s="5">
        <f t="shared" si="352"/>
        <v>0</v>
      </c>
    </row>
    <row r="11197" spans="1:7" x14ac:dyDescent="0.25">
      <c r="A11197">
        <v>71938</v>
      </c>
      <c r="B11197">
        <v>12251</v>
      </c>
      <c r="C11197" s="69">
        <v>43966.7887962963</v>
      </c>
      <c r="D11197">
        <v>10487</v>
      </c>
      <c r="E11197" s="6">
        <v>1200</v>
      </c>
      <c r="F11197" s="4">
        <f t="shared" si="351"/>
        <v>43953.794386574074</v>
      </c>
      <c r="G11197" s="5">
        <f t="shared" si="352"/>
        <v>0</v>
      </c>
    </row>
    <row r="11198" spans="1:7" x14ac:dyDescent="0.25">
      <c r="A11198">
        <v>71947</v>
      </c>
      <c r="B11198">
        <v>6707</v>
      </c>
      <c r="C11198" s="69">
        <v>43966.796689814822</v>
      </c>
      <c r="D11198">
        <v>9532</v>
      </c>
      <c r="E11198" s="6">
        <v>1200</v>
      </c>
      <c r="F11198" s="4">
        <f t="shared" si="351"/>
        <v>43831.611388888887</v>
      </c>
      <c r="G11198" s="5">
        <f t="shared" si="352"/>
        <v>0</v>
      </c>
    </row>
    <row r="11199" spans="1:7" x14ac:dyDescent="0.25">
      <c r="A11199">
        <v>71952</v>
      </c>
      <c r="B11199">
        <v>9731</v>
      </c>
      <c r="C11199" s="69">
        <v>43966.817546296297</v>
      </c>
      <c r="D11199">
        <v>5484</v>
      </c>
      <c r="E11199" s="6">
        <v>1200</v>
      </c>
      <c r="F11199" s="4">
        <f t="shared" si="351"/>
        <v>43862.519675925927</v>
      </c>
      <c r="G11199" s="5">
        <f t="shared" si="352"/>
        <v>0</v>
      </c>
    </row>
    <row r="11200" spans="1:7" x14ac:dyDescent="0.25">
      <c r="A11200">
        <v>71958</v>
      </c>
      <c r="B11200">
        <v>8332</v>
      </c>
      <c r="C11200" s="69">
        <v>43966.820196759261</v>
      </c>
      <c r="D11200">
        <v>1241</v>
      </c>
      <c r="E11200" s="6">
        <v>960</v>
      </c>
      <c r="F11200" s="4">
        <f t="shared" si="351"/>
        <v>43862.258877314816</v>
      </c>
      <c r="G11200" s="5">
        <f t="shared" si="352"/>
        <v>0</v>
      </c>
    </row>
    <row r="11201" spans="1:7" x14ac:dyDescent="0.25">
      <c r="A11201">
        <v>71964</v>
      </c>
      <c r="B11201">
        <v>970</v>
      </c>
      <c r="C11201" s="69">
        <v>43966.82104166667</v>
      </c>
      <c r="D11201">
        <v>10111</v>
      </c>
      <c r="E11201" s="6">
        <v>1200</v>
      </c>
      <c r="F11201" s="4">
        <f t="shared" si="351"/>
        <v>43891.165625000001</v>
      </c>
      <c r="G11201" s="5">
        <f t="shared" si="352"/>
        <v>0</v>
      </c>
    </row>
    <row r="11202" spans="1:7" x14ac:dyDescent="0.25">
      <c r="A11202">
        <v>71968</v>
      </c>
      <c r="B11202">
        <v>1763</v>
      </c>
      <c r="C11202" s="69">
        <v>43966.830405092587</v>
      </c>
      <c r="D11202">
        <v>6962</v>
      </c>
      <c r="E11202" s="6">
        <v>1200</v>
      </c>
      <c r="F11202" s="4">
        <f t="shared" ref="F11202:F11265" si="353">VLOOKUP(D11202,J:K,2,0)</f>
        <v>43922.213738425926</v>
      </c>
      <c r="G11202" s="5">
        <f t="shared" si="352"/>
        <v>0</v>
      </c>
    </row>
    <row r="11203" spans="1:7" x14ac:dyDescent="0.25">
      <c r="A11203">
        <v>71969</v>
      </c>
      <c r="B11203">
        <v>13416</v>
      </c>
      <c r="C11203" s="69">
        <v>43966.832812499997</v>
      </c>
      <c r="D11203">
        <v>8064</v>
      </c>
      <c r="E11203" s="6">
        <v>960</v>
      </c>
      <c r="F11203" s="4">
        <f t="shared" si="353"/>
        <v>43832.876203703701</v>
      </c>
      <c r="G11203" s="5">
        <f t="shared" ref="G11203:G11266" si="354">IF(F11203=C11203, 1, 0)</f>
        <v>0</v>
      </c>
    </row>
    <row r="11204" spans="1:7" x14ac:dyDescent="0.25">
      <c r="A11204">
        <v>71971</v>
      </c>
      <c r="B11204">
        <v>11155</v>
      </c>
      <c r="C11204" s="69">
        <v>43966.847199074073</v>
      </c>
      <c r="D11204">
        <v>12156</v>
      </c>
      <c r="E11204" s="6">
        <v>1200</v>
      </c>
      <c r="F11204" s="4">
        <f t="shared" si="353"/>
        <v>43922.017361111109</v>
      </c>
      <c r="G11204" s="5">
        <f t="shared" si="354"/>
        <v>0</v>
      </c>
    </row>
    <row r="11205" spans="1:7" x14ac:dyDescent="0.25">
      <c r="A11205">
        <v>71972</v>
      </c>
      <c r="B11205">
        <v>4682</v>
      </c>
      <c r="C11205" s="69">
        <v>43966.852048611108</v>
      </c>
      <c r="D11205">
        <v>2200</v>
      </c>
      <c r="E11205" s="6">
        <v>1200</v>
      </c>
      <c r="F11205" s="4">
        <f t="shared" si="353"/>
        <v>43924.120613425926</v>
      </c>
      <c r="G11205" s="5">
        <f t="shared" si="354"/>
        <v>0</v>
      </c>
    </row>
    <row r="11206" spans="1:7" x14ac:dyDescent="0.25">
      <c r="A11206">
        <v>71976</v>
      </c>
      <c r="B11206">
        <v>4147</v>
      </c>
      <c r="C11206" s="69">
        <v>43966.855451388888</v>
      </c>
      <c r="D11206">
        <v>6631</v>
      </c>
      <c r="E11206" s="6">
        <v>1200</v>
      </c>
      <c r="F11206" s="4">
        <f t="shared" si="353"/>
        <v>43952.977141203701</v>
      </c>
      <c r="G11206" s="5">
        <f t="shared" si="354"/>
        <v>0</v>
      </c>
    </row>
    <row r="11207" spans="1:7" x14ac:dyDescent="0.25">
      <c r="A11207">
        <v>71981</v>
      </c>
      <c r="B11207">
        <v>336</v>
      </c>
      <c r="C11207" s="69">
        <v>43966.861435185187</v>
      </c>
      <c r="D11207">
        <v>12156</v>
      </c>
      <c r="E11207" s="6">
        <v>1200</v>
      </c>
      <c r="F11207" s="4">
        <f t="shared" si="353"/>
        <v>43922.017361111109</v>
      </c>
      <c r="G11207" s="5">
        <f t="shared" si="354"/>
        <v>0</v>
      </c>
    </row>
    <row r="11208" spans="1:7" x14ac:dyDescent="0.25">
      <c r="A11208">
        <v>71983</v>
      </c>
      <c r="B11208">
        <v>7595</v>
      </c>
      <c r="C11208" s="69">
        <v>43966.865960648152</v>
      </c>
      <c r="D11208">
        <v>11486</v>
      </c>
      <c r="E11208" s="6">
        <v>1200</v>
      </c>
      <c r="F11208" s="4">
        <f t="shared" si="353"/>
        <v>43862.192118055558</v>
      </c>
      <c r="G11208" s="5">
        <f t="shared" si="354"/>
        <v>0</v>
      </c>
    </row>
    <row r="11209" spans="1:7" x14ac:dyDescent="0.25">
      <c r="A11209">
        <v>71988</v>
      </c>
      <c r="B11209">
        <v>3708</v>
      </c>
      <c r="C11209" s="69">
        <v>43966.874675925923</v>
      </c>
      <c r="D11209">
        <v>2271</v>
      </c>
      <c r="E11209" s="6">
        <v>1200</v>
      </c>
      <c r="F11209" s="4">
        <f t="shared" si="353"/>
        <v>43922.063993055555</v>
      </c>
      <c r="G11209" s="5">
        <f t="shared" si="354"/>
        <v>0</v>
      </c>
    </row>
    <row r="11210" spans="1:7" x14ac:dyDescent="0.25">
      <c r="A11210">
        <v>71993</v>
      </c>
      <c r="B11210">
        <v>682</v>
      </c>
      <c r="C11210" s="69">
        <v>43966.875092592592</v>
      </c>
      <c r="D11210">
        <v>8508</v>
      </c>
      <c r="E11210" s="6">
        <v>0</v>
      </c>
      <c r="F11210" s="4">
        <f t="shared" si="353"/>
        <v>43831.426666666666</v>
      </c>
      <c r="G11210" s="5">
        <f t="shared" si="354"/>
        <v>0</v>
      </c>
    </row>
    <row r="11211" spans="1:7" x14ac:dyDescent="0.25">
      <c r="A11211">
        <v>71996</v>
      </c>
      <c r="B11211">
        <v>6532</v>
      </c>
      <c r="C11211" s="69">
        <v>43966.877766203703</v>
      </c>
      <c r="D11211">
        <v>878</v>
      </c>
      <c r="E11211" s="6">
        <v>1200</v>
      </c>
      <c r="F11211" s="4">
        <f t="shared" si="353"/>
        <v>43922.969097222223</v>
      </c>
      <c r="G11211" s="5">
        <f t="shared" si="354"/>
        <v>0</v>
      </c>
    </row>
    <row r="11212" spans="1:7" x14ac:dyDescent="0.25">
      <c r="A11212">
        <v>72002</v>
      </c>
      <c r="B11212">
        <v>13832</v>
      </c>
      <c r="C11212" s="69">
        <v>43966.882094907407</v>
      </c>
      <c r="D11212">
        <v>11486</v>
      </c>
      <c r="E11212" s="6">
        <v>1200</v>
      </c>
      <c r="F11212" s="4">
        <f t="shared" si="353"/>
        <v>43862.192118055558</v>
      </c>
      <c r="G11212" s="5">
        <f t="shared" si="354"/>
        <v>0</v>
      </c>
    </row>
    <row r="11213" spans="1:7" x14ac:dyDescent="0.25">
      <c r="A11213">
        <v>72009</v>
      </c>
      <c r="B11213">
        <v>13011</v>
      </c>
      <c r="C11213" s="69">
        <v>43966.897013888891</v>
      </c>
      <c r="D11213">
        <v>11700</v>
      </c>
      <c r="E11213" s="6">
        <v>1200</v>
      </c>
      <c r="F11213" s="4">
        <f t="shared" si="353"/>
        <v>43833.01934027778</v>
      </c>
      <c r="G11213" s="5">
        <f t="shared" si="354"/>
        <v>0</v>
      </c>
    </row>
    <row r="11214" spans="1:7" x14ac:dyDescent="0.25">
      <c r="A11214">
        <v>72012</v>
      </c>
      <c r="B11214">
        <v>8265</v>
      </c>
      <c r="C11214" s="69">
        <v>43966.898229166669</v>
      </c>
      <c r="D11214">
        <v>6962</v>
      </c>
      <c r="E11214" s="6">
        <v>1200</v>
      </c>
      <c r="F11214" s="4">
        <f t="shared" si="353"/>
        <v>43922.213738425926</v>
      </c>
      <c r="G11214" s="5">
        <f t="shared" si="354"/>
        <v>0</v>
      </c>
    </row>
    <row r="11215" spans="1:7" x14ac:dyDescent="0.25">
      <c r="A11215">
        <v>72019</v>
      </c>
      <c r="B11215">
        <v>3636</v>
      </c>
      <c r="C11215" s="69">
        <v>43966.903090277781</v>
      </c>
      <c r="D11215">
        <v>2338</v>
      </c>
      <c r="E11215" s="6">
        <v>1200</v>
      </c>
      <c r="F11215" s="4">
        <f t="shared" si="353"/>
        <v>43952.015902777777</v>
      </c>
      <c r="G11215" s="5">
        <f t="shared" si="354"/>
        <v>0</v>
      </c>
    </row>
    <row r="11216" spans="1:7" x14ac:dyDescent="0.25">
      <c r="A11216">
        <v>72020</v>
      </c>
      <c r="B11216">
        <v>6864</v>
      </c>
      <c r="C11216" s="69">
        <v>43966.905034722222</v>
      </c>
      <c r="D11216">
        <v>1670</v>
      </c>
      <c r="E11216" s="6">
        <v>960</v>
      </c>
      <c r="F11216" s="4">
        <f t="shared" si="353"/>
        <v>43952.049432870372</v>
      </c>
      <c r="G11216" s="5">
        <f t="shared" si="354"/>
        <v>0</v>
      </c>
    </row>
    <row r="11217" spans="1:7" x14ac:dyDescent="0.25">
      <c r="A11217">
        <v>72023</v>
      </c>
      <c r="B11217">
        <v>3192</v>
      </c>
      <c r="C11217" s="69">
        <v>43966.910254629627</v>
      </c>
      <c r="D11217">
        <v>11791</v>
      </c>
      <c r="E11217" s="6">
        <v>1200</v>
      </c>
      <c r="F11217" s="4">
        <f t="shared" si="353"/>
        <v>43863.376111111109</v>
      </c>
      <c r="G11217" s="5">
        <f t="shared" si="354"/>
        <v>0</v>
      </c>
    </row>
    <row r="11218" spans="1:7" x14ac:dyDescent="0.25">
      <c r="A11218">
        <v>72024</v>
      </c>
      <c r="B11218">
        <v>8934</v>
      </c>
      <c r="C11218" s="69">
        <v>43966.910324074073</v>
      </c>
      <c r="D11218">
        <v>4808</v>
      </c>
      <c r="E11218" s="6">
        <v>1200</v>
      </c>
      <c r="F11218" s="4">
        <f t="shared" si="353"/>
        <v>43835.220995370371</v>
      </c>
      <c r="G11218" s="5">
        <f t="shared" si="354"/>
        <v>0</v>
      </c>
    </row>
    <row r="11219" spans="1:7" x14ac:dyDescent="0.25">
      <c r="A11219">
        <v>72030</v>
      </c>
      <c r="B11219">
        <v>5820</v>
      </c>
      <c r="C11219" s="69">
        <v>43966.916701388887</v>
      </c>
      <c r="D11219">
        <v>851</v>
      </c>
      <c r="E11219" s="6">
        <v>1200</v>
      </c>
      <c r="F11219" s="4">
        <f t="shared" si="353"/>
        <v>43922.252476851849</v>
      </c>
      <c r="G11219" s="5">
        <f t="shared" si="354"/>
        <v>0</v>
      </c>
    </row>
    <row r="11220" spans="1:7" x14ac:dyDescent="0.25">
      <c r="A11220">
        <v>72035</v>
      </c>
      <c r="B11220">
        <v>13776</v>
      </c>
      <c r="C11220" s="69">
        <v>43966.918530092589</v>
      </c>
      <c r="D11220">
        <v>5612</v>
      </c>
      <c r="E11220" s="6">
        <v>1200</v>
      </c>
      <c r="F11220" s="4">
        <f t="shared" si="353"/>
        <v>43891.11309027778</v>
      </c>
      <c r="G11220" s="5">
        <f t="shared" si="354"/>
        <v>0</v>
      </c>
    </row>
    <row r="11221" spans="1:7" x14ac:dyDescent="0.25">
      <c r="A11221">
        <v>72042</v>
      </c>
      <c r="B11221">
        <v>6958</v>
      </c>
      <c r="C11221" s="69">
        <v>43966.926365740743</v>
      </c>
      <c r="D11221">
        <v>5927</v>
      </c>
      <c r="E11221" s="6">
        <v>960</v>
      </c>
      <c r="F11221" s="4">
        <f t="shared" si="353"/>
        <v>43862.03502314815</v>
      </c>
      <c r="G11221" s="5">
        <f t="shared" si="354"/>
        <v>0</v>
      </c>
    </row>
    <row r="11222" spans="1:7" x14ac:dyDescent="0.25">
      <c r="A11222">
        <v>72043</v>
      </c>
      <c r="B11222">
        <v>2709</v>
      </c>
      <c r="C11222" s="69">
        <v>43966.92696759259</v>
      </c>
      <c r="D11222">
        <v>1570</v>
      </c>
      <c r="E11222" s="6">
        <v>1200</v>
      </c>
      <c r="F11222" s="4">
        <f t="shared" si="353"/>
        <v>43891.105428240742</v>
      </c>
      <c r="G11222" s="5">
        <f t="shared" si="354"/>
        <v>0</v>
      </c>
    </row>
    <row r="11223" spans="1:7" x14ac:dyDescent="0.25">
      <c r="A11223">
        <v>72045</v>
      </c>
      <c r="B11223">
        <v>9333</v>
      </c>
      <c r="C11223" s="69">
        <v>43966.927164351851</v>
      </c>
      <c r="D11223">
        <v>12350</v>
      </c>
      <c r="E11223" s="6">
        <v>1200</v>
      </c>
      <c r="F11223" s="4">
        <f t="shared" si="353"/>
        <v>43922.755370370367</v>
      </c>
      <c r="G11223" s="5">
        <f t="shared" si="354"/>
        <v>0</v>
      </c>
    </row>
    <row r="11224" spans="1:7" x14ac:dyDescent="0.25">
      <c r="A11224">
        <v>72052</v>
      </c>
      <c r="B11224">
        <v>2586</v>
      </c>
      <c r="C11224" s="69">
        <v>43966.930567129632</v>
      </c>
      <c r="D11224">
        <v>5318</v>
      </c>
      <c r="E11224" s="6">
        <v>1200</v>
      </c>
      <c r="F11224" s="4">
        <f t="shared" si="353"/>
        <v>43891.637048611112</v>
      </c>
      <c r="G11224" s="5">
        <f t="shared" si="354"/>
        <v>0</v>
      </c>
    </row>
    <row r="11225" spans="1:7" x14ac:dyDescent="0.25">
      <c r="A11225">
        <v>72057</v>
      </c>
      <c r="B11225">
        <v>13368</v>
      </c>
      <c r="C11225" s="69">
        <v>43966.943773148138</v>
      </c>
      <c r="D11225">
        <v>831</v>
      </c>
      <c r="E11225" s="6">
        <v>0</v>
      </c>
      <c r="F11225" s="4">
        <f t="shared" si="353"/>
        <v>43952.334629629629</v>
      </c>
      <c r="G11225" s="5">
        <f t="shared" si="354"/>
        <v>0</v>
      </c>
    </row>
    <row r="11226" spans="1:7" x14ac:dyDescent="0.25">
      <c r="A11226">
        <v>72062</v>
      </c>
      <c r="B11226">
        <v>11645</v>
      </c>
      <c r="C11226" s="69">
        <v>43966.947708333333</v>
      </c>
      <c r="D11226">
        <v>6962</v>
      </c>
      <c r="E11226" s="6">
        <v>1200</v>
      </c>
      <c r="F11226" s="4">
        <f t="shared" si="353"/>
        <v>43922.213738425926</v>
      </c>
      <c r="G11226" s="5">
        <f t="shared" si="354"/>
        <v>0</v>
      </c>
    </row>
    <row r="11227" spans="1:7" x14ac:dyDescent="0.25">
      <c r="A11227">
        <v>72066</v>
      </c>
      <c r="B11227">
        <v>9731</v>
      </c>
      <c r="C11227" s="69">
        <v>43966.954745370371</v>
      </c>
      <c r="D11227">
        <v>6962</v>
      </c>
      <c r="E11227" s="6">
        <v>1200</v>
      </c>
      <c r="F11227" s="4">
        <f t="shared" si="353"/>
        <v>43922.213738425926</v>
      </c>
      <c r="G11227" s="5">
        <f t="shared" si="354"/>
        <v>0</v>
      </c>
    </row>
    <row r="11228" spans="1:7" x14ac:dyDescent="0.25">
      <c r="A11228">
        <v>72069</v>
      </c>
      <c r="B11228">
        <v>3984</v>
      </c>
      <c r="C11228" s="69">
        <v>43966.959710648152</v>
      </c>
      <c r="D11228">
        <v>5994</v>
      </c>
      <c r="E11228" s="6">
        <v>960</v>
      </c>
      <c r="F11228" s="4">
        <f t="shared" si="353"/>
        <v>43833.741469907407</v>
      </c>
      <c r="G11228" s="5">
        <f t="shared" si="354"/>
        <v>0</v>
      </c>
    </row>
    <row r="11229" spans="1:7" x14ac:dyDescent="0.25">
      <c r="A11229">
        <v>72072</v>
      </c>
      <c r="B11229">
        <v>2285</v>
      </c>
      <c r="C11229" s="69">
        <v>43966.963553240741</v>
      </c>
      <c r="D11229">
        <v>11285</v>
      </c>
      <c r="E11229" s="6">
        <v>1200</v>
      </c>
      <c r="F11229" s="4">
        <f t="shared" si="353"/>
        <v>43833.440925925926</v>
      </c>
      <c r="G11229" s="5">
        <f t="shared" si="354"/>
        <v>0</v>
      </c>
    </row>
    <row r="11230" spans="1:7" x14ac:dyDescent="0.25">
      <c r="A11230">
        <v>72079</v>
      </c>
      <c r="B11230">
        <v>10532</v>
      </c>
      <c r="C11230" s="69">
        <v>43966.968518518523</v>
      </c>
      <c r="D11230">
        <v>10526</v>
      </c>
      <c r="E11230" s="6">
        <v>1200</v>
      </c>
      <c r="F11230" s="4">
        <f t="shared" si="353"/>
        <v>43922.45652777778</v>
      </c>
      <c r="G11230" s="5">
        <f t="shared" si="354"/>
        <v>0</v>
      </c>
    </row>
    <row r="11231" spans="1:7" x14ac:dyDescent="0.25">
      <c r="A11231">
        <v>72086</v>
      </c>
      <c r="B11231">
        <v>1249</v>
      </c>
      <c r="C11231" s="69">
        <v>43966.97347222222</v>
      </c>
      <c r="D11231">
        <v>11486</v>
      </c>
      <c r="E11231" s="6">
        <v>1200</v>
      </c>
      <c r="F11231" s="4">
        <f t="shared" si="353"/>
        <v>43862.192118055558</v>
      </c>
      <c r="G11231" s="5">
        <f t="shared" si="354"/>
        <v>0</v>
      </c>
    </row>
    <row r="11232" spans="1:7" x14ac:dyDescent="0.25">
      <c r="A11232">
        <v>72093</v>
      </c>
      <c r="B11232">
        <v>9839</v>
      </c>
      <c r="C11232" s="69">
        <v>43966.974745370368</v>
      </c>
      <c r="D11232">
        <v>12264</v>
      </c>
      <c r="E11232" s="6">
        <v>1200</v>
      </c>
      <c r="F11232" s="4">
        <f t="shared" si="353"/>
        <v>43862.542557870373</v>
      </c>
      <c r="G11232" s="5">
        <f t="shared" si="354"/>
        <v>0</v>
      </c>
    </row>
    <row r="11233" spans="1:7" x14ac:dyDescent="0.25">
      <c r="A11233">
        <v>72099</v>
      </c>
      <c r="B11233">
        <v>10181</v>
      </c>
      <c r="C11233" s="69">
        <v>43966.985393518517</v>
      </c>
      <c r="D11233">
        <v>9193</v>
      </c>
      <c r="E11233" s="6">
        <v>960</v>
      </c>
      <c r="F11233" s="4">
        <f t="shared" si="353"/>
        <v>43922.429456018515</v>
      </c>
      <c r="G11233" s="5">
        <f t="shared" si="354"/>
        <v>0</v>
      </c>
    </row>
    <row r="11234" spans="1:7" x14ac:dyDescent="0.25">
      <c r="A11234">
        <v>72100</v>
      </c>
      <c r="B11234">
        <v>6384</v>
      </c>
      <c r="C11234" s="69">
        <v>43966.991018518522</v>
      </c>
      <c r="D11234">
        <v>4478</v>
      </c>
      <c r="E11234" s="6">
        <v>1200</v>
      </c>
      <c r="F11234" s="4">
        <f t="shared" si="353"/>
        <v>43892.460312499999</v>
      </c>
      <c r="G11234" s="5">
        <f t="shared" si="354"/>
        <v>0</v>
      </c>
    </row>
    <row r="11235" spans="1:7" x14ac:dyDescent="0.25">
      <c r="A11235">
        <v>72105</v>
      </c>
      <c r="B11235">
        <v>5707</v>
      </c>
      <c r="C11235" s="69">
        <v>43966.993009259262</v>
      </c>
      <c r="D11235">
        <v>4972</v>
      </c>
      <c r="E11235" s="6">
        <v>1200</v>
      </c>
      <c r="F11235" s="4">
        <f t="shared" si="353"/>
        <v>43952.029305555552</v>
      </c>
      <c r="G11235" s="5">
        <f t="shared" si="354"/>
        <v>0</v>
      </c>
    </row>
    <row r="11236" spans="1:7" x14ac:dyDescent="0.25">
      <c r="A11236">
        <v>72106</v>
      </c>
      <c r="B11236">
        <v>5820</v>
      </c>
      <c r="C11236" s="69">
        <v>43967.001539351862</v>
      </c>
      <c r="D11236">
        <v>8930</v>
      </c>
      <c r="E11236" s="6">
        <v>0</v>
      </c>
      <c r="F11236" s="4">
        <f t="shared" si="353"/>
        <v>43833.209201388891</v>
      </c>
      <c r="G11236" s="5">
        <f t="shared" si="354"/>
        <v>0</v>
      </c>
    </row>
    <row r="11237" spans="1:7" x14ac:dyDescent="0.25">
      <c r="A11237">
        <v>72109</v>
      </c>
      <c r="B11237">
        <v>6021</v>
      </c>
      <c r="C11237" s="69">
        <v>43967.00744212963</v>
      </c>
      <c r="D11237">
        <v>11954</v>
      </c>
      <c r="E11237" s="6">
        <v>1200</v>
      </c>
      <c r="F11237" s="4">
        <f t="shared" si="353"/>
        <v>43922.163784722223</v>
      </c>
      <c r="G11237" s="5">
        <f t="shared" si="354"/>
        <v>0</v>
      </c>
    </row>
    <row r="11238" spans="1:7" x14ac:dyDescent="0.25">
      <c r="A11238">
        <v>72113</v>
      </c>
      <c r="B11238">
        <v>5286</v>
      </c>
      <c r="C11238" s="69">
        <v>43967.033761574072</v>
      </c>
      <c r="D11238">
        <v>2387</v>
      </c>
      <c r="E11238" s="6">
        <v>960</v>
      </c>
      <c r="F11238" s="4">
        <f t="shared" si="353"/>
        <v>43836.127511574072</v>
      </c>
      <c r="G11238" s="5">
        <f t="shared" si="354"/>
        <v>0</v>
      </c>
    </row>
    <row r="11239" spans="1:7" x14ac:dyDescent="0.25">
      <c r="A11239">
        <v>72118</v>
      </c>
      <c r="B11239">
        <v>1236</v>
      </c>
      <c r="C11239" s="69">
        <v>43967.054652777777</v>
      </c>
      <c r="D11239">
        <v>11791</v>
      </c>
      <c r="E11239" s="6">
        <v>1200</v>
      </c>
      <c r="F11239" s="4">
        <f t="shared" si="353"/>
        <v>43863.376111111109</v>
      </c>
      <c r="G11239" s="5">
        <f t="shared" si="354"/>
        <v>0</v>
      </c>
    </row>
    <row r="11240" spans="1:7" x14ac:dyDescent="0.25">
      <c r="A11240">
        <v>72119</v>
      </c>
      <c r="B11240">
        <v>3270</v>
      </c>
      <c r="C11240" s="69">
        <v>43967.064629629633</v>
      </c>
      <c r="D11240">
        <v>2271</v>
      </c>
      <c r="E11240" s="6">
        <v>1200</v>
      </c>
      <c r="F11240" s="4">
        <f t="shared" si="353"/>
        <v>43922.063993055555</v>
      </c>
      <c r="G11240" s="5">
        <f t="shared" si="354"/>
        <v>0</v>
      </c>
    </row>
    <row r="11241" spans="1:7" x14ac:dyDescent="0.25">
      <c r="A11241">
        <v>72121</v>
      </c>
      <c r="B11241">
        <v>9042</v>
      </c>
      <c r="C11241" s="69">
        <v>43967.070717592593</v>
      </c>
      <c r="D11241">
        <v>10526</v>
      </c>
      <c r="E11241" s="6">
        <v>1200</v>
      </c>
      <c r="F11241" s="4">
        <f t="shared" si="353"/>
        <v>43922.45652777778</v>
      </c>
      <c r="G11241" s="5">
        <f t="shared" si="354"/>
        <v>0</v>
      </c>
    </row>
    <row r="11242" spans="1:7" x14ac:dyDescent="0.25">
      <c r="A11242">
        <v>72125</v>
      </c>
      <c r="B11242">
        <v>9646</v>
      </c>
      <c r="C11242" s="69">
        <v>43967.072187500002</v>
      </c>
      <c r="D11242">
        <v>10111</v>
      </c>
      <c r="E11242" s="6">
        <v>1200</v>
      </c>
      <c r="F11242" s="4">
        <f t="shared" si="353"/>
        <v>43891.165625000001</v>
      </c>
      <c r="G11242" s="5">
        <f t="shared" si="354"/>
        <v>0</v>
      </c>
    </row>
    <row r="11243" spans="1:7" x14ac:dyDescent="0.25">
      <c r="A11243">
        <v>72127</v>
      </c>
      <c r="B11243">
        <v>12589</v>
      </c>
      <c r="C11243" s="69">
        <v>43967.077499999999</v>
      </c>
      <c r="D11243">
        <v>6844</v>
      </c>
      <c r="E11243" s="6">
        <v>1200</v>
      </c>
      <c r="F11243" s="4">
        <f t="shared" si="353"/>
        <v>43891.224456018521</v>
      </c>
      <c r="G11243" s="5">
        <f t="shared" si="354"/>
        <v>0</v>
      </c>
    </row>
    <row r="11244" spans="1:7" x14ac:dyDescent="0.25">
      <c r="A11244">
        <v>72130</v>
      </c>
      <c r="B11244">
        <v>2897</v>
      </c>
      <c r="C11244" s="69">
        <v>43967.087638888886</v>
      </c>
      <c r="D11244">
        <v>4264</v>
      </c>
      <c r="E11244" s="6">
        <v>1200</v>
      </c>
      <c r="F11244" s="4">
        <f t="shared" si="353"/>
        <v>43922.337789351855</v>
      </c>
      <c r="G11244" s="5">
        <f t="shared" si="354"/>
        <v>0</v>
      </c>
    </row>
    <row r="11245" spans="1:7" x14ac:dyDescent="0.25">
      <c r="A11245">
        <v>72135</v>
      </c>
      <c r="B11245">
        <v>516</v>
      </c>
      <c r="C11245" s="69">
        <v>43967.088807870372</v>
      </c>
      <c r="D11245">
        <v>955</v>
      </c>
      <c r="E11245" s="6">
        <v>1200</v>
      </c>
      <c r="F11245" s="4">
        <f t="shared" si="353"/>
        <v>43952.412777777776</v>
      </c>
      <c r="G11245" s="5">
        <f t="shared" si="354"/>
        <v>0</v>
      </c>
    </row>
    <row r="11246" spans="1:7" x14ac:dyDescent="0.25">
      <c r="A11246">
        <v>72138</v>
      </c>
      <c r="B11246">
        <v>1278</v>
      </c>
      <c r="C11246" s="69">
        <v>43967.092847222222</v>
      </c>
      <c r="D11246">
        <v>4552</v>
      </c>
      <c r="E11246" s="6">
        <v>1200</v>
      </c>
      <c r="F11246" s="4">
        <f t="shared" si="353"/>
        <v>43922.390960648147</v>
      </c>
      <c r="G11246" s="5">
        <f t="shared" si="354"/>
        <v>0</v>
      </c>
    </row>
    <row r="11247" spans="1:7" x14ac:dyDescent="0.25">
      <c r="A11247">
        <v>72140</v>
      </c>
      <c r="B11247">
        <v>6854</v>
      </c>
      <c r="C11247" s="69">
        <v>43967.098587962973</v>
      </c>
      <c r="D11247">
        <v>1241</v>
      </c>
      <c r="E11247" s="6">
        <v>1200</v>
      </c>
      <c r="F11247" s="4">
        <f t="shared" si="353"/>
        <v>43862.258877314816</v>
      </c>
      <c r="G11247" s="5">
        <f t="shared" si="354"/>
        <v>0</v>
      </c>
    </row>
    <row r="11248" spans="1:7" x14ac:dyDescent="0.25">
      <c r="A11248">
        <v>72142</v>
      </c>
      <c r="B11248">
        <v>3636</v>
      </c>
      <c r="C11248" s="69">
        <v>43967.103680555563</v>
      </c>
      <c r="D11248">
        <v>4478</v>
      </c>
      <c r="E11248" s="6">
        <v>1200</v>
      </c>
      <c r="F11248" s="4">
        <f t="shared" si="353"/>
        <v>43892.460312499999</v>
      </c>
      <c r="G11248" s="5">
        <f t="shared" si="354"/>
        <v>0</v>
      </c>
    </row>
    <row r="11249" spans="1:7" x14ac:dyDescent="0.25">
      <c r="A11249">
        <v>72148</v>
      </c>
      <c r="B11249">
        <v>9766</v>
      </c>
      <c r="C11249" s="69">
        <v>43967.10497685185</v>
      </c>
      <c r="D11249">
        <v>12776</v>
      </c>
      <c r="E11249" s="6">
        <v>1200</v>
      </c>
      <c r="F11249" s="4">
        <f t="shared" si="353"/>
        <v>43838.515555555554</v>
      </c>
      <c r="G11249" s="5">
        <f t="shared" si="354"/>
        <v>0</v>
      </c>
    </row>
    <row r="11250" spans="1:7" x14ac:dyDescent="0.25">
      <c r="A11250">
        <v>72155</v>
      </c>
      <c r="B11250">
        <v>13223</v>
      </c>
      <c r="C11250" s="69">
        <v>43967.117291666669</v>
      </c>
      <c r="D11250">
        <v>6403</v>
      </c>
      <c r="E11250" s="6">
        <v>1200</v>
      </c>
      <c r="F11250" s="4">
        <f t="shared" si="353"/>
        <v>43922.923217592594</v>
      </c>
      <c r="G11250" s="5">
        <f t="shared" si="354"/>
        <v>0</v>
      </c>
    </row>
    <row r="11251" spans="1:7" x14ac:dyDescent="0.25">
      <c r="A11251">
        <v>72156</v>
      </c>
      <c r="B11251">
        <v>6281</v>
      </c>
      <c r="C11251" s="69">
        <v>43967.12605324074</v>
      </c>
      <c r="D11251">
        <v>6962</v>
      </c>
      <c r="E11251" s="6">
        <v>1200</v>
      </c>
      <c r="F11251" s="4">
        <f t="shared" si="353"/>
        <v>43922.213738425926</v>
      </c>
      <c r="G11251" s="5">
        <f t="shared" si="354"/>
        <v>0</v>
      </c>
    </row>
    <row r="11252" spans="1:7" x14ac:dyDescent="0.25">
      <c r="A11252">
        <v>72161</v>
      </c>
      <c r="B11252">
        <v>9806</v>
      </c>
      <c r="C11252" s="69">
        <v>43967.129016203697</v>
      </c>
      <c r="D11252">
        <v>878</v>
      </c>
      <c r="E11252" s="6">
        <v>1200</v>
      </c>
      <c r="F11252" s="4">
        <f t="shared" si="353"/>
        <v>43922.969097222223</v>
      </c>
      <c r="G11252" s="5">
        <f t="shared" si="354"/>
        <v>0</v>
      </c>
    </row>
    <row r="11253" spans="1:7" x14ac:dyDescent="0.25">
      <c r="A11253">
        <v>72162</v>
      </c>
      <c r="B11253">
        <v>555</v>
      </c>
      <c r="C11253" s="69">
        <v>43967.140625</v>
      </c>
      <c r="D11253">
        <v>2271</v>
      </c>
      <c r="E11253" s="6">
        <v>1200</v>
      </c>
      <c r="F11253" s="4">
        <f t="shared" si="353"/>
        <v>43922.063993055555</v>
      </c>
      <c r="G11253" s="5">
        <f t="shared" si="354"/>
        <v>0</v>
      </c>
    </row>
    <row r="11254" spans="1:7" x14ac:dyDescent="0.25">
      <c r="A11254">
        <v>72164</v>
      </c>
      <c r="B11254">
        <v>4993</v>
      </c>
      <c r="C11254" s="69">
        <v>43967.145451388889</v>
      </c>
      <c r="D11254">
        <v>2338</v>
      </c>
      <c r="E11254" s="6">
        <v>1200</v>
      </c>
      <c r="F11254" s="4">
        <f t="shared" si="353"/>
        <v>43952.015902777777</v>
      </c>
      <c r="G11254" s="5">
        <f t="shared" si="354"/>
        <v>0</v>
      </c>
    </row>
    <row r="11255" spans="1:7" x14ac:dyDescent="0.25">
      <c r="A11255">
        <v>72166</v>
      </c>
      <c r="B11255">
        <v>13515</v>
      </c>
      <c r="C11255" s="69">
        <v>43967.147511574083</v>
      </c>
      <c r="D11255">
        <v>4972</v>
      </c>
      <c r="E11255" s="6">
        <v>1200</v>
      </c>
      <c r="F11255" s="4">
        <f t="shared" si="353"/>
        <v>43952.029305555552</v>
      </c>
      <c r="G11255" s="5">
        <f t="shared" si="354"/>
        <v>0</v>
      </c>
    </row>
    <row r="11256" spans="1:7" x14ac:dyDescent="0.25">
      <c r="A11256">
        <v>72168</v>
      </c>
      <c r="B11256">
        <v>3901</v>
      </c>
      <c r="C11256" s="69">
        <v>43967.151273148149</v>
      </c>
      <c r="D11256">
        <v>10807</v>
      </c>
      <c r="E11256" s="6">
        <v>1200</v>
      </c>
      <c r="F11256" s="4">
        <f t="shared" si="353"/>
        <v>43953.841516203705</v>
      </c>
      <c r="G11256" s="5">
        <f t="shared" si="354"/>
        <v>0</v>
      </c>
    </row>
    <row r="11257" spans="1:7" x14ac:dyDescent="0.25">
      <c r="A11257">
        <v>72171</v>
      </c>
      <c r="B11257">
        <v>1756</v>
      </c>
      <c r="C11257" s="69">
        <v>43967.153078703697</v>
      </c>
      <c r="D11257">
        <v>11437</v>
      </c>
      <c r="E11257" s="6">
        <v>1200</v>
      </c>
      <c r="F11257" s="4">
        <f t="shared" si="353"/>
        <v>43923.125856481478</v>
      </c>
      <c r="G11257" s="5">
        <f t="shared" si="354"/>
        <v>0</v>
      </c>
    </row>
    <row r="11258" spans="1:7" x14ac:dyDescent="0.25">
      <c r="A11258">
        <v>72173</v>
      </c>
      <c r="B11258">
        <v>339</v>
      </c>
      <c r="C11258" s="69">
        <v>43967.160486111112</v>
      </c>
      <c r="D11258">
        <v>8404</v>
      </c>
      <c r="E11258" s="6">
        <v>1200</v>
      </c>
      <c r="F11258" s="4">
        <f t="shared" si="353"/>
        <v>43862.8516087963</v>
      </c>
      <c r="G11258" s="5">
        <f t="shared" si="354"/>
        <v>0</v>
      </c>
    </row>
    <row r="11259" spans="1:7" x14ac:dyDescent="0.25">
      <c r="A11259">
        <v>72179</v>
      </c>
      <c r="B11259">
        <v>6176</v>
      </c>
      <c r="C11259" s="69">
        <v>43967.165717592587</v>
      </c>
      <c r="D11259">
        <v>9816</v>
      </c>
      <c r="E11259" s="6">
        <v>1200</v>
      </c>
      <c r="F11259" s="4">
        <f t="shared" si="353"/>
        <v>43922.273946759262</v>
      </c>
      <c r="G11259" s="5">
        <f t="shared" si="354"/>
        <v>0</v>
      </c>
    </row>
    <row r="11260" spans="1:7" x14ac:dyDescent="0.25">
      <c r="A11260">
        <v>72185</v>
      </c>
      <c r="B11260">
        <v>10613</v>
      </c>
      <c r="C11260" s="69">
        <v>43967.167719907397</v>
      </c>
      <c r="D11260">
        <v>9532</v>
      </c>
      <c r="E11260" s="6">
        <v>1200</v>
      </c>
      <c r="F11260" s="4">
        <f t="shared" si="353"/>
        <v>43831.611388888887</v>
      </c>
      <c r="G11260" s="5">
        <f t="shared" si="354"/>
        <v>0</v>
      </c>
    </row>
    <row r="11261" spans="1:7" x14ac:dyDescent="0.25">
      <c r="A11261">
        <v>72188</v>
      </c>
      <c r="B11261">
        <v>5451</v>
      </c>
      <c r="C11261" s="69">
        <v>43967.173217592594</v>
      </c>
      <c r="D11261">
        <v>13184</v>
      </c>
      <c r="E11261" s="6">
        <v>1200</v>
      </c>
      <c r="F11261" s="4">
        <f t="shared" si="353"/>
        <v>43832.858287037037</v>
      </c>
      <c r="G11261" s="5">
        <f t="shared" si="354"/>
        <v>0</v>
      </c>
    </row>
    <row r="11262" spans="1:7" x14ac:dyDescent="0.25">
      <c r="A11262">
        <v>72193</v>
      </c>
      <c r="B11262">
        <v>855</v>
      </c>
      <c r="C11262" s="69">
        <v>43967.176944444444</v>
      </c>
      <c r="D11262">
        <v>2343</v>
      </c>
      <c r="E11262" s="6">
        <v>1200</v>
      </c>
      <c r="F11262" s="4">
        <f t="shared" si="353"/>
        <v>43952.033032407409</v>
      </c>
      <c r="G11262" s="5">
        <f t="shared" si="354"/>
        <v>0</v>
      </c>
    </row>
    <row r="11263" spans="1:7" x14ac:dyDescent="0.25">
      <c r="A11263">
        <v>72197</v>
      </c>
      <c r="B11263">
        <v>194</v>
      </c>
      <c r="C11263" s="69">
        <v>43967.179398148153</v>
      </c>
      <c r="D11263">
        <v>10304</v>
      </c>
      <c r="E11263" s="6">
        <v>1200</v>
      </c>
      <c r="F11263" s="4">
        <f t="shared" si="353"/>
        <v>43891.918229166666</v>
      </c>
      <c r="G11263" s="5">
        <f t="shared" si="354"/>
        <v>0</v>
      </c>
    </row>
    <row r="11264" spans="1:7" x14ac:dyDescent="0.25">
      <c r="A11264">
        <v>72201</v>
      </c>
      <c r="B11264">
        <v>5080</v>
      </c>
      <c r="C11264" s="69">
        <v>43967.181400462963</v>
      </c>
      <c r="D11264">
        <v>1305</v>
      </c>
      <c r="E11264" s="6">
        <v>1200</v>
      </c>
      <c r="F11264" s="4">
        <f t="shared" si="353"/>
        <v>43922.021249999998</v>
      </c>
      <c r="G11264" s="5">
        <f t="shared" si="354"/>
        <v>0</v>
      </c>
    </row>
    <row r="11265" spans="1:7" x14ac:dyDescent="0.25">
      <c r="A11265">
        <v>72203</v>
      </c>
      <c r="B11265">
        <v>12959</v>
      </c>
      <c r="C11265" s="69">
        <v>43967.187604166669</v>
      </c>
      <c r="D11265">
        <v>9356</v>
      </c>
      <c r="E11265" s="6">
        <v>1200</v>
      </c>
      <c r="F11265" s="4">
        <f t="shared" si="353"/>
        <v>43862.707141203704</v>
      </c>
      <c r="G11265" s="5">
        <f t="shared" si="354"/>
        <v>0</v>
      </c>
    </row>
    <row r="11266" spans="1:7" x14ac:dyDescent="0.25">
      <c r="A11266">
        <v>72208</v>
      </c>
      <c r="B11266">
        <v>10541</v>
      </c>
      <c r="C11266" s="69">
        <v>43967.190416666657</v>
      </c>
      <c r="D11266">
        <v>3528</v>
      </c>
      <c r="E11266" s="6">
        <v>1200</v>
      </c>
      <c r="F11266" s="4">
        <f t="shared" ref="F11266:F11329" si="355">VLOOKUP(D11266,J:K,2,0)</f>
        <v>43832.253541666665</v>
      </c>
      <c r="G11266" s="5">
        <f t="shared" si="354"/>
        <v>0</v>
      </c>
    </row>
    <row r="11267" spans="1:7" x14ac:dyDescent="0.25">
      <c r="A11267">
        <v>72215</v>
      </c>
      <c r="B11267">
        <v>1851</v>
      </c>
      <c r="C11267" s="69">
        <v>43967.190451388888</v>
      </c>
      <c r="D11267">
        <v>6403</v>
      </c>
      <c r="E11267" s="6">
        <v>1200</v>
      </c>
      <c r="F11267" s="4">
        <f t="shared" si="355"/>
        <v>43922.923217592594</v>
      </c>
      <c r="G11267" s="5">
        <f t="shared" ref="G11267:G11330" si="356">IF(F11267=C11267, 1, 0)</f>
        <v>0</v>
      </c>
    </row>
    <row r="11268" spans="1:7" x14ac:dyDescent="0.25">
      <c r="A11268">
        <v>72219</v>
      </c>
      <c r="B11268">
        <v>579</v>
      </c>
      <c r="C11268" s="69">
        <v>43967.204131944447</v>
      </c>
      <c r="D11268">
        <v>7642</v>
      </c>
      <c r="E11268" s="6">
        <v>1200</v>
      </c>
      <c r="F11268" s="4">
        <f t="shared" si="355"/>
        <v>43923.15016203704</v>
      </c>
      <c r="G11268" s="5">
        <f t="shared" si="356"/>
        <v>0</v>
      </c>
    </row>
    <row r="11269" spans="1:7" x14ac:dyDescent="0.25">
      <c r="A11269">
        <v>72222</v>
      </c>
      <c r="B11269">
        <v>7606</v>
      </c>
      <c r="C11269" s="69">
        <v>43967.208611111113</v>
      </c>
      <c r="D11269">
        <v>955</v>
      </c>
      <c r="E11269" s="6">
        <v>1200</v>
      </c>
      <c r="F11269" s="4">
        <f t="shared" si="355"/>
        <v>43952.412777777776</v>
      </c>
      <c r="G11269" s="5">
        <f t="shared" si="356"/>
        <v>0</v>
      </c>
    </row>
    <row r="11270" spans="1:7" x14ac:dyDescent="0.25">
      <c r="A11270">
        <v>72226</v>
      </c>
      <c r="B11270">
        <v>8092</v>
      </c>
      <c r="C11270" s="69">
        <v>43967.216354166667</v>
      </c>
      <c r="D11270">
        <v>8404</v>
      </c>
      <c r="E11270" s="6">
        <v>1200</v>
      </c>
      <c r="F11270" s="4">
        <f t="shared" si="355"/>
        <v>43862.8516087963</v>
      </c>
      <c r="G11270" s="5">
        <f t="shared" si="356"/>
        <v>0</v>
      </c>
    </row>
    <row r="11271" spans="1:7" x14ac:dyDescent="0.25">
      <c r="A11271">
        <v>72228</v>
      </c>
      <c r="B11271">
        <v>10154</v>
      </c>
      <c r="C11271" s="69">
        <v>43967.219212962962</v>
      </c>
      <c r="D11271">
        <v>4552</v>
      </c>
      <c r="E11271" s="6">
        <v>1200</v>
      </c>
      <c r="F11271" s="4">
        <f t="shared" si="355"/>
        <v>43922.390960648147</v>
      </c>
      <c r="G11271" s="5">
        <f t="shared" si="356"/>
        <v>0</v>
      </c>
    </row>
    <row r="11272" spans="1:7" x14ac:dyDescent="0.25">
      <c r="A11272">
        <v>72230</v>
      </c>
      <c r="B11272">
        <v>6866</v>
      </c>
      <c r="C11272" s="69">
        <v>43967.223958333343</v>
      </c>
      <c r="D11272">
        <v>8930</v>
      </c>
      <c r="E11272" s="6">
        <v>1200</v>
      </c>
      <c r="F11272" s="4">
        <f t="shared" si="355"/>
        <v>43833.209201388891</v>
      </c>
      <c r="G11272" s="5">
        <f t="shared" si="356"/>
        <v>0</v>
      </c>
    </row>
    <row r="11273" spans="1:7" x14ac:dyDescent="0.25">
      <c r="A11273">
        <v>72234</v>
      </c>
      <c r="B11273">
        <v>2893</v>
      </c>
      <c r="C11273" s="69">
        <v>43967.230844907397</v>
      </c>
      <c r="D11273">
        <v>6353</v>
      </c>
      <c r="E11273" s="6">
        <v>1200</v>
      </c>
      <c r="F11273" s="4">
        <f t="shared" si="355"/>
        <v>43891.160011574073</v>
      </c>
      <c r="G11273" s="5">
        <f t="shared" si="356"/>
        <v>0</v>
      </c>
    </row>
    <row r="11274" spans="1:7" x14ac:dyDescent="0.25">
      <c r="A11274">
        <v>72235</v>
      </c>
      <c r="B11274">
        <v>1657</v>
      </c>
      <c r="C11274" s="69">
        <v>43967.231273148151</v>
      </c>
      <c r="D11274">
        <v>8064</v>
      </c>
      <c r="E11274" s="6">
        <v>1200</v>
      </c>
      <c r="F11274" s="4">
        <f t="shared" si="355"/>
        <v>43832.876203703701</v>
      </c>
      <c r="G11274" s="5">
        <f t="shared" si="356"/>
        <v>0</v>
      </c>
    </row>
    <row r="11275" spans="1:7" x14ac:dyDescent="0.25">
      <c r="A11275">
        <v>72238</v>
      </c>
      <c r="B11275">
        <v>5694</v>
      </c>
      <c r="C11275" s="69">
        <v>43967.233946759261</v>
      </c>
      <c r="D11275">
        <v>4120</v>
      </c>
      <c r="E11275" s="6">
        <v>1200</v>
      </c>
      <c r="F11275" s="4">
        <f t="shared" si="355"/>
        <v>43952.016840277778</v>
      </c>
      <c r="G11275" s="5">
        <f t="shared" si="356"/>
        <v>0</v>
      </c>
    </row>
    <row r="11276" spans="1:7" x14ac:dyDescent="0.25">
      <c r="A11276">
        <v>72243</v>
      </c>
      <c r="B11276">
        <v>6904</v>
      </c>
      <c r="C11276" s="69">
        <v>43967.23741898148</v>
      </c>
      <c r="D11276">
        <v>9193</v>
      </c>
      <c r="E11276" s="6">
        <v>1200</v>
      </c>
      <c r="F11276" s="4">
        <f t="shared" si="355"/>
        <v>43922.429456018515</v>
      </c>
      <c r="G11276" s="5">
        <f t="shared" si="356"/>
        <v>0</v>
      </c>
    </row>
    <row r="11277" spans="1:7" x14ac:dyDescent="0.25">
      <c r="A11277">
        <v>72249</v>
      </c>
      <c r="B11277">
        <v>1923</v>
      </c>
      <c r="C11277" s="69">
        <v>43967.23773148148</v>
      </c>
      <c r="D11277">
        <v>8930</v>
      </c>
      <c r="E11277" s="6">
        <v>1200</v>
      </c>
      <c r="F11277" s="4">
        <f t="shared" si="355"/>
        <v>43833.209201388891</v>
      </c>
      <c r="G11277" s="5">
        <f t="shared" si="356"/>
        <v>0</v>
      </c>
    </row>
    <row r="11278" spans="1:7" x14ac:dyDescent="0.25">
      <c r="A11278">
        <v>72253</v>
      </c>
      <c r="B11278">
        <v>1518</v>
      </c>
      <c r="C11278" s="69">
        <v>43967.239606481482</v>
      </c>
      <c r="D11278">
        <v>2338</v>
      </c>
      <c r="E11278" s="6">
        <v>1200</v>
      </c>
      <c r="F11278" s="4">
        <f t="shared" si="355"/>
        <v>43952.015902777777</v>
      </c>
      <c r="G11278" s="5">
        <f t="shared" si="356"/>
        <v>0</v>
      </c>
    </row>
    <row r="11279" spans="1:7" x14ac:dyDescent="0.25">
      <c r="A11279">
        <v>72258</v>
      </c>
      <c r="B11279">
        <v>8957</v>
      </c>
      <c r="C11279" s="69">
        <v>43967.243113425917</v>
      </c>
      <c r="D11279">
        <v>2283</v>
      </c>
      <c r="E11279" s="6">
        <v>1200</v>
      </c>
      <c r="F11279" s="4">
        <f t="shared" si="355"/>
        <v>43834.745717592596</v>
      </c>
      <c r="G11279" s="5">
        <f t="shared" si="356"/>
        <v>0</v>
      </c>
    </row>
    <row r="11280" spans="1:7" x14ac:dyDescent="0.25">
      <c r="A11280">
        <v>72262</v>
      </c>
      <c r="B11280">
        <v>4708</v>
      </c>
      <c r="C11280" s="69">
        <v>43967.259988425933</v>
      </c>
      <c r="D11280">
        <v>11486</v>
      </c>
      <c r="E11280" s="6">
        <v>1200</v>
      </c>
      <c r="F11280" s="4">
        <f t="shared" si="355"/>
        <v>43862.192118055558</v>
      </c>
      <c r="G11280" s="5">
        <f t="shared" si="356"/>
        <v>0</v>
      </c>
    </row>
    <row r="11281" spans="1:7" x14ac:dyDescent="0.25">
      <c r="A11281">
        <v>72264</v>
      </c>
      <c r="B11281">
        <v>2586</v>
      </c>
      <c r="C11281" s="69">
        <v>43967.262476851851</v>
      </c>
      <c r="D11281">
        <v>11325</v>
      </c>
      <c r="E11281" s="6">
        <v>1200</v>
      </c>
      <c r="F11281" s="4">
        <f t="shared" si="355"/>
        <v>43952.918958333335</v>
      </c>
      <c r="G11281" s="5">
        <f t="shared" si="356"/>
        <v>0</v>
      </c>
    </row>
    <row r="11282" spans="1:7" x14ac:dyDescent="0.25">
      <c r="A11282">
        <v>72266</v>
      </c>
      <c r="B11282">
        <v>2176</v>
      </c>
      <c r="C11282" s="69">
        <v>43967.277430555558</v>
      </c>
      <c r="D11282">
        <v>10783</v>
      </c>
      <c r="E11282" s="6">
        <v>1200</v>
      </c>
      <c r="F11282" s="4">
        <f t="shared" si="355"/>
        <v>43862.838495370372</v>
      </c>
      <c r="G11282" s="5">
        <f t="shared" si="356"/>
        <v>0</v>
      </c>
    </row>
    <row r="11283" spans="1:7" x14ac:dyDescent="0.25">
      <c r="A11283">
        <v>72270</v>
      </c>
      <c r="B11283">
        <v>8513</v>
      </c>
      <c r="C11283" s="69">
        <v>43967.277708333328</v>
      </c>
      <c r="D11283">
        <v>13110</v>
      </c>
      <c r="E11283" s="6">
        <v>1200</v>
      </c>
      <c r="F11283" s="4">
        <f t="shared" si="355"/>
        <v>43831.863842592589</v>
      </c>
      <c r="G11283" s="5">
        <f t="shared" si="356"/>
        <v>0</v>
      </c>
    </row>
    <row r="11284" spans="1:7" x14ac:dyDescent="0.25">
      <c r="A11284">
        <v>72275</v>
      </c>
      <c r="B11284">
        <v>8141</v>
      </c>
      <c r="C11284" s="69">
        <v>43967.281134259261</v>
      </c>
      <c r="D11284">
        <v>11285</v>
      </c>
      <c r="E11284" s="6">
        <v>0</v>
      </c>
      <c r="F11284" s="4">
        <f t="shared" si="355"/>
        <v>43833.440925925926</v>
      </c>
      <c r="G11284" s="5">
        <f t="shared" si="356"/>
        <v>0</v>
      </c>
    </row>
    <row r="11285" spans="1:7" x14ac:dyDescent="0.25">
      <c r="A11285">
        <v>72280</v>
      </c>
      <c r="B11285">
        <v>1337</v>
      </c>
      <c r="C11285" s="69">
        <v>43967.282650462963</v>
      </c>
      <c r="D11285">
        <v>11954</v>
      </c>
      <c r="E11285" s="6">
        <v>1200</v>
      </c>
      <c r="F11285" s="4">
        <f t="shared" si="355"/>
        <v>43922.163784722223</v>
      </c>
      <c r="G11285" s="5">
        <f t="shared" si="356"/>
        <v>0</v>
      </c>
    </row>
    <row r="11286" spans="1:7" x14ac:dyDescent="0.25">
      <c r="A11286">
        <v>72285</v>
      </c>
      <c r="B11286">
        <v>2041</v>
      </c>
      <c r="C11286" s="69">
        <v>43967.283865740741</v>
      </c>
      <c r="D11286">
        <v>7062</v>
      </c>
      <c r="E11286" s="6">
        <v>1200</v>
      </c>
      <c r="F11286" s="4">
        <f t="shared" si="355"/>
        <v>43832.040196759262</v>
      </c>
      <c r="G11286" s="5">
        <f t="shared" si="356"/>
        <v>0</v>
      </c>
    </row>
    <row r="11287" spans="1:7" x14ac:dyDescent="0.25">
      <c r="A11287">
        <v>72298</v>
      </c>
      <c r="B11287">
        <v>13672</v>
      </c>
      <c r="C11287" s="69">
        <v>43967.312905092593</v>
      </c>
      <c r="D11287">
        <v>2271</v>
      </c>
      <c r="E11287" s="6">
        <v>1200</v>
      </c>
      <c r="F11287" s="4">
        <f t="shared" si="355"/>
        <v>43922.063993055555</v>
      </c>
      <c r="G11287" s="5">
        <f t="shared" si="356"/>
        <v>0</v>
      </c>
    </row>
    <row r="11288" spans="1:7" x14ac:dyDescent="0.25">
      <c r="A11288">
        <v>72302</v>
      </c>
      <c r="B11288">
        <v>4410</v>
      </c>
      <c r="C11288" s="69">
        <v>43967.317569444444</v>
      </c>
      <c r="D11288">
        <v>9086</v>
      </c>
      <c r="E11288" s="6">
        <v>1200</v>
      </c>
      <c r="F11288" s="4">
        <f t="shared" si="355"/>
        <v>43952.751793981479</v>
      </c>
      <c r="G11288" s="5">
        <f t="shared" si="356"/>
        <v>0</v>
      </c>
    </row>
    <row r="11289" spans="1:7" x14ac:dyDescent="0.25">
      <c r="A11289">
        <v>72309</v>
      </c>
      <c r="B11289">
        <v>682</v>
      </c>
      <c r="C11289" s="69">
        <v>43967.325821759259</v>
      </c>
      <c r="D11289">
        <v>6962</v>
      </c>
      <c r="E11289" s="6">
        <v>1200</v>
      </c>
      <c r="F11289" s="4">
        <f t="shared" si="355"/>
        <v>43922.213738425926</v>
      </c>
      <c r="G11289" s="5">
        <f t="shared" si="356"/>
        <v>0</v>
      </c>
    </row>
    <row r="11290" spans="1:7" x14ac:dyDescent="0.25">
      <c r="A11290">
        <v>72314</v>
      </c>
      <c r="B11290">
        <v>2130</v>
      </c>
      <c r="C11290" s="69">
        <v>43967.325856481482</v>
      </c>
      <c r="D11290">
        <v>9193</v>
      </c>
      <c r="E11290" s="6">
        <v>1200</v>
      </c>
      <c r="F11290" s="4">
        <f t="shared" si="355"/>
        <v>43922.429456018515</v>
      </c>
      <c r="G11290" s="5">
        <f t="shared" si="356"/>
        <v>0</v>
      </c>
    </row>
    <row r="11291" spans="1:7" x14ac:dyDescent="0.25">
      <c r="A11291">
        <v>72315</v>
      </c>
      <c r="B11291">
        <v>13379</v>
      </c>
      <c r="C11291" s="69">
        <v>43967.338414351849</v>
      </c>
      <c r="D11291">
        <v>6962</v>
      </c>
      <c r="E11291" s="6">
        <v>960</v>
      </c>
      <c r="F11291" s="4">
        <f t="shared" si="355"/>
        <v>43922.213738425926</v>
      </c>
      <c r="G11291" s="5">
        <f t="shared" si="356"/>
        <v>0</v>
      </c>
    </row>
    <row r="11292" spans="1:7" x14ac:dyDescent="0.25">
      <c r="A11292">
        <v>72318</v>
      </c>
      <c r="B11292">
        <v>1187</v>
      </c>
      <c r="C11292" s="69">
        <v>43967.347129629627</v>
      </c>
      <c r="D11292">
        <v>8064</v>
      </c>
      <c r="E11292" s="6">
        <v>1200</v>
      </c>
      <c r="F11292" s="4">
        <f t="shared" si="355"/>
        <v>43832.876203703701</v>
      </c>
      <c r="G11292" s="5">
        <f t="shared" si="356"/>
        <v>0</v>
      </c>
    </row>
    <row r="11293" spans="1:7" x14ac:dyDescent="0.25">
      <c r="A11293">
        <v>72325</v>
      </c>
      <c r="B11293">
        <v>13202</v>
      </c>
      <c r="C11293" s="69">
        <v>43967.348020833328</v>
      </c>
      <c r="D11293">
        <v>7878</v>
      </c>
      <c r="E11293" s="6">
        <v>1200</v>
      </c>
      <c r="F11293" s="4">
        <f t="shared" si="355"/>
        <v>43891.070462962962</v>
      </c>
      <c r="G11293" s="5">
        <f t="shared" si="356"/>
        <v>0</v>
      </c>
    </row>
    <row r="11294" spans="1:7" x14ac:dyDescent="0.25">
      <c r="A11294">
        <v>72326</v>
      </c>
      <c r="B11294">
        <v>2618</v>
      </c>
      <c r="C11294" s="69">
        <v>43967.349444444437</v>
      </c>
      <c r="D11294">
        <v>3346</v>
      </c>
      <c r="E11294" s="6">
        <v>960</v>
      </c>
      <c r="F11294" s="4">
        <f t="shared" si="355"/>
        <v>43862.038483796299</v>
      </c>
      <c r="G11294" s="5">
        <f t="shared" si="356"/>
        <v>0</v>
      </c>
    </row>
    <row r="11295" spans="1:7" x14ac:dyDescent="0.25">
      <c r="A11295">
        <v>72330</v>
      </c>
      <c r="B11295">
        <v>13011</v>
      </c>
      <c r="C11295" s="69">
        <v>43967.349687499998</v>
      </c>
      <c r="D11295">
        <v>10487</v>
      </c>
      <c r="E11295" s="6">
        <v>1200</v>
      </c>
      <c r="F11295" s="4">
        <f t="shared" si="355"/>
        <v>43953.794386574074</v>
      </c>
      <c r="G11295" s="5">
        <f t="shared" si="356"/>
        <v>0</v>
      </c>
    </row>
    <row r="11296" spans="1:7" x14ac:dyDescent="0.25">
      <c r="A11296">
        <v>72336</v>
      </c>
      <c r="B11296">
        <v>2151</v>
      </c>
      <c r="C11296" s="69">
        <v>43967.350578703707</v>
      </c>
      <c r="D11296">
        <v>2271</v>
      </c>
      <c r="E11296" s="6">
        <v>1200</v>
      </c>
      <c r="F11296" s="4">
        <f t="shared" si="355"/>
        <v>43922.063993055555</v>
      </c>
      <c r="G11296" s="5">
        <f t="shared" si="356"/>
        <v>0</v>
      </c>
    </row>
    <row r="11297" spans="1:7" x14ac:dyDescent="0.25">
      <c r="A11297">
        <v>72338</v>
      </c>
      <c r="B11297">
        <v>3848</v>
      </c>
      <c r="C11297" s="69">
        <v>43967.351597222223</v>
      </c>
      <c r="D11297">
        <v>9193</v>
      </c>
      <c r="E11297" s="6">
        <v>1200</v>
      </c>
      <c r="F11297" s="4">
        <f t="shared" si="355"/>
        <v>43922.429456018515</v>
      </c>
      <c r="G11297" s="5">
        <f t="shared" si="356"/>
        <v>0</v>
      </c>
    </row>
    <row r="11298" spans="1:7" x14ac:dyDescent="0.25">
      <c r="A11298">
        <v>72341</v>
      </c>
      <c r="B11298">
        <v>6630</v>
      </c>
      <c r="C11298" s="69">
        <v>43967.359143518523</v>
      </c>
      <c r="D11298">
        <v>10783</v>
      </c>
      <c r="E11298" s="6">
        <v>1200</v>
      </c>
      <c r="F11298" s="4">
        <f t="shared" si="355"/>
        <v>43862.838495370372</v>
      </c>
      <c r="G11298" s="5">
        <f t="shared" si="356"/>
        <v>0</v>
      </c>
    </row>
    <row r="11299" spans="1:7" x14ac:dyDescent="0.25">
      <c r="A11299">
        <v>72347</v>
      </c>
      <c r="B11299">
        <v>3509</v>
      </c>
      <c r="C11299" s="69">
        <v>43967.360046296293</v>
      </c>
      <c r="D11299">
        <v>13184</v>
      </c>
      <c r="E11299" s="6">
        <v>1200</v>
      </c>
      <c r="F11299" s="4">
        <f t="shared" si="355"/>
        <v>43832.858287037037</v>
      </c>
      <c r="G11299" s="5">
        <f t="shared" si="356"/>
        <v>0</v>
      </c>
    </row>
    <row r="11300" spans="1:7" x14ac:dyDescent="0.25">
      <c r="A11300">
        <v>72354</v>
      </c>
      <c r="B11300">
        <v>6281</v>
      </c>
      <c r="C11300" s="69">
        <v>43967.378425925926</v>
      </c>
      <c r="D11300">
        <v>7990</v>
      </c>
      <c r="E11300" s="6">
        <v>960</v>
      </c>
      <c r="F11300" s="4">
        <f t="shared" si="355"/>
        <v>43953.033599537041</v>
      </c>
      <c r="G11300" s="5">
        <f t="shared" si="356"/>
        <v>0</v>
      </c>
    </row>
    <row r="11301" spans="1:7" x14ac:dyDescent="0.25">
      <c r="A11301">
        <v>72358</v>
      </c>
      <c r="B11301">
        <v>1487</v>
      </c>
      <c r="C11301" s="69">
        <v>43967.388136574067</v>
      </c>
      <c r="D11301">
        <v>8064</v>
      </c>
      <c r="E11301" s="6">
        <v>1200</v>
      </c>
      <c r="F11301" s="4">
        <f t="shared" si="355"/>
        <v>43832.876203703701</v>
      </c>
      <c r="G11301" s="5">
        <f t="shared" si="356"/>
        <v>0</v>
      </c>
    </row>
    <row r="11302" spans="1:7" x14ac:dyDescent="0.25">
      <c r="A11302">
        <v>72362</v>
      </c>
      <c r="B11302">
        <v>12942</v>
      </c>
      <c r="C11302" s="69">
        <v>43967.395092592589</v>
      </c>
      <c r="D11302">
        <v>4264</v>
      </c>
      <c r="E11302" s="6">
        <v>1200</v>
      </c>
      <c r="F11302" s="4">
        <f t="shared" si="355"/>
        <v>43922.337789351855</v>
      </c>
      <c r="G11302" s="5">
        <f t="shared" si="356"/>
        <v>0</v>
      </c>
    </row>
    <row r="11303" spans="1:7" x14ac:dyDescent="0.25">
      <c r="A11303">
        <v>72368</v>
      </c>
      <c r="B11303">
        <v>396</v>
      </c>
      <c r="C11303" s="69">
        <v>43967.402268518519</v>
      </c>
      <c r="D11303">
        <v>13631</v>
      </c>
      <c r="E11303" s="6">
        <v>1200</v>
      </c>
      <c r="F11303" s="4">
        <f t="shared" si="355"/>
        <v>43863.313437500001</v>
      </c>
      <c r="G11303" s="5">
        <f t="shared" si="356"/>
        <v>0</v>
      </c>
    </row>
    <row r="11304" spans="1:7" x14ac:dyDescent="0.25">
      <c r="A11304">
        <v>72373</v>
      </c>
      <c r="B11304">
        <v>712</v>
      </c>
      <c r="C11304" s="69">
        <v>43967.412083333344</v>
      </c>
      <c r="D11304">
        <v>6403</v>
      </c>
      <c r="E11304" s="6">
        <v>1200</v>
      </c>
      <c r="F11304" s="4">
        <f t="shared" si="355"/>
        <v>43922.923217592594</v>
      </c>
      <c r="G11304" s="5">
        <f t="shared" si="356"/>
        <v>0</v>
      </c>
    </row>
    <row r="11305" spans="1:7" x14ac:dyDescent="0.25">
      <c r="A11305">
        <v>72375</v>
      </c>
      <c r="B11305">
        <v>4787</v>
      </c>
      <c r="C11305" s="69">
        <v>43967.435173611113</v>
      </c>
      <c r="D11305">
        <v>2387</v>
      </c>
      <c r="E11305" s="6">
        <v>1200</v>
      </c>
      <c r="F11305" s="4">
        <f t="shared" si="355"/>
        <v>43836.127511574072</v>
      </c>
      <c r="G11305" s="5">
        <f t="shared" si="356"/>
        <v>0</v>
      </c>
    </row>
    <row r="11306" spans="1:7" x14ac:dyDescent="0.25">
      <c r="A11306">
        <v>72382</v>
      </c>
      <c r="B11306">
        <v>10278</v>
      </c>
      <c r="C11306" s="69">
        <v>43967.438993055563</v>
      </c>
      <c r="D11306">
        <v>9086</v>
      </c>
      <c r="E11306" s="6">
        <v>1200</v>
      </c>
      <c r="F11306" s="4">
        <f t="shared" si="355"/>
        <v>43952.751793981479</v>
      </c>
      <c r="G11306" s="5">
        <f t="shared" si="356"/>
        <v>0</v>
      </c>
    </row>
    <row r="11307" spans="1:7" x14ac:dyDescent="0.25">
      <c r="A11307">
        <v>72388</v>
      </c>
      <c r="B11307">
        <v>13131</v>
      </c>
      <c r="C11307" s="69">
        <v>43967.443599537037</v>
      </c>
      <c r="D11307">
        <v>1241</v>
      </c>
      <c r="E11307" s="6">
        <v>0</v>
      </c>
      <c r="F11307" s="4">
        <f t="shared" si="355"/>
        <v>43862.258877314816</v>
      </c>
      <c r="G11307" s="5">
        <f t="shared" si="356"/>
        <v>0</v>
      </c>
    </row>
    <row r="11308" spans="1:7" x14ac:dyDescent="0.25">
      <c r="A11308">
        <v>72394</v>
      </c>
      <c r="B11308">
        <v>5538</v>
      </c>
      <c r="C11308" s="69">
        <v>43967.45815972222</v>
      </c>
      <c r="D11308">
        <v>6403</v>
      </c>
      <c r="E11308" s="6">
        <v>1200</v>
      </c>
      <c r="F11308" s="4">
        <f t="shared" si="355"/>
        <v>43922.923217592594</v>
      </c>
      <c r="G11308" s="5">
        <f t="shared" si="356"/>
        <v>0</v>
      </c>
    </row>
    <row r="11309" spans="1:7" x14ac:dyDescent="0.25">
      <c r="A11309">
        <v>72400</v>
      </c>
      <c r="B11309">
        <v>8874</v>
      </c>
      <c r="C11309" s="69">
        <v>43967.463240740741</v>
      </c>
      <c r="D11309">
        <v>8436</v>
      </c>
      <c r="E11309" s="6">
        <v>1200</v>
      </c>
      <c r="F11309" s="4">
        <f t="shared" si="355"/>
        <v>43862.029675925929</v>
      </c>
      <c r="G11309" s="5">
        <f t="shared" si="356"/>
        <v>0</v>
      </c>
    </row>
    <row r="11310" spans="1:7" x14ac:dyDescent="0.25">
      <c r="A11310">
        <v>72405</v>
      </c>
      <c r="B11310">
        <v>13271</v>
      </c>
      <c r="C11310" s="69">
        <v>43967.465763888889</v>
      </c>
      <c r="D11310">
        <v>4758</v>
      </c>
      <c r="E11310" s="6">
        <v>1200</v>
      </c>
      <c r="F11310" s="4">
        <f t="shared" si="355"/>
        <v>43838.476377314815</v>
      </c>
      <c r="G11310" s="5">
        <f t="shared" si="356"/>
        <v>0</v>
      </c>
    </row>
    <row r="11311" spans="1:7" x14ac:dyDescent="0.25">
      <c r="A11311">
        <v>72413</v>
      </c>
      <c r="B11311">
        <v>7696</v>
      </c>
      <c r="C11311" s="69">
        <v>43967.474583333344</v>
      </c>
      <c r="D11311">
        <v>3318</v>
      </c>
      <c r="E11311" s="6">
        <v>0</v>
      </c>
      <c r="F11311" s="4">
        <f t="shared" si="355"/>
        <v>43923.46261574074</v>
      </c>
      <c r="G11311" s="5">
        <f t="shared" si="356"/>
        <v>0</v>
      </c>
    </row>
    <row r="11312" spans="1:7" x14ac:dyDescent="0.25">
      <c r="A11312">
        <v>72420</v>
      </c>
      <c r="B11312">
        <v>13319</v>
      </c>
      <c r="C11312" s="69">
        <v>43967.487060185187</v>
      </c>
      <c r="D11312">
        <v>12160</v>
      </c>
      <c r="E11312" s="6">
        <v>1200</v>
      </c>
      <c r="F11312" s="4">
        <f t="shared" si="355"/>
        <v>43891.025983796295</v>
      </c>
      <c r="G11312" s="5">
        <f t="shared" si="356"/>
        <v>0</v>
      </c>
    </row>
    <row r="11313" spans="1:7" x14ac:dyDescent="0.25">
      <c r="A11313">
        <v>72425</v>
      </c>
      <c r="B11313">
        <v>10360</v>
      </c>
      <c r="C11313" s="69">
        <v>43967.497372685182</v>
      </c>
      <c r="D11313">
        <v>6508</v>
      </c>
      <c r="E11313" s="6">
        <v>1200</v>
      </c>
      <c r="F11313" s="4">
        <f t="shared" si="355"/>
        <v>43922.195034722223</v>
      </c>
      <c r="G11313" s="5">
        <f t="shared" si="356"/>
        <v>0</v>
      </c>
    </row>
    <row r="11314" spans="1:7" x14ac:dyDescent="0.25">
      <c r="A11314">
        <v>72432</v>
      </c>
      <c r="B11314">
        <v>4656</v>
      </c>
      <c r="C11314" s="69">
        <v>43967.501574074071</v>
      </c>
      <c r="D11314">
        <v>9309</v>
      </c>
      <c r="E11314" s="6">
        <v>1200</v>
      </c>
      <c r="F11314" s="4">
        <f t="shared" si="355"/>
        <v>43862.647430555553</v>
      </c>
      <c r="G11314" s="5">
        <f t="shared" si="356"/>
        <v>0</v>
      </c>
    </row>
    <row r="11315" spans="1:7" x14ac:dyDescent="0.25">
      <c r="A11315">
        <v>72439</v>
      </c>
      <c r="B11315">
        <v>13912</v>
      </c>
      <c r="C11315" s="69">
        <v>43967.516956018517</v>
      </c>
      <c r="D11315">
        <v>11700</v>
      </c>
      <c r="E11315" s="6">
        <v>1200</v>
      </c>
      <c r="F11315" s="4">
        <f t="shared" si="355"/>
        <v>43833.01934027778</v>
      </c>
      <c r="G11315" s="5">
        <f t="shared" si="356"/>
        <v>0</v>
      </c>
    </row>
    <row r="11316" spans="1:7" x14ac:dyDescent="0.25">
      <c r="A11316">
        <v>72443</v>
      </c>
      <c r="B11316">
        <v>13776</v>
      </c>
      <c r="C11316" s="69">
        <v>43967.530949074076</v>
      </c>
      <c r="D11316">
        <v>2343</v>
      </c>
      <c r="E11316" s="6">
        <v>1200</v>
      </c>
      <c r="F11316" s="4">
        <f t="shared" si="355"/>
        <v>43952.033032407409</v>
      </c>
      <c r="G11316" s="5">
        <f t="shared" si="356"/>
        <v>0</v>
      </c>
    </row>
    <row r="11317" spans="1:7" x14ac:dyDescent="0.25">
      <c r="A11317">
        <v>72449</v>
      </c>
      <c r="B11317">
        <v>13319</v>
      </c>
      <c r="C11317" s="69">
        <v>43967.534409722219</v>
      </c>
      <c r="D11317">
        <v>1241</v>
      </c>
      <c r="E11317" s="6">
        <v>1200</v>
      </c>
      <c r="F11317" s="4">
        <f t="shared" si="355"/>
        <v>43862.258877314816</v>
      </c>
      <c r="G11317" s="5">
        <f t="shared" si="356"/>
        <v>0</v>
      </c>
    </row>
    <row r="11318" spans="1:7" x14ac:dyDescent="0.25">
      <c r="A11318">
        <v>72454</v>
      </c>
      <c r="B11318">
        <v>4667</v>
      </c>
      <c r="C11318" s="69">
        <v>43967.542638888888</v>
      </c>
      <c r="D11318">
        <v>2405</v>
      </c>
      <c r="E11318" s="6">
        <v>1200</v>
      </c>
      <c r="F11318" s="4">
        <f t="shared" si="355"/>
        <v>43891.569097222222</v>
      </c>
      <c r="G11318" s="5">
        <f t="shared" si="356"/>
        <v>0</v>
      </c>
    </row>
    <row r="11319" spans="1:7" x14ac:dyDescent="0.25">
      <c r="A11319">
        <v>72455</v>
      </c>
      <c r="B11319">
        <v>7696</v>
      </c>
      <c r="C11319" s="69">
        <v>43967.543113425927</v>
      </c>
      <c r="D11319">
        <v>2338</v>
      </c>
      <c r="E11319" s="6">
        <v>1200</v>
      </c>
      <c r="F11319" s="4">
        <f t="shared" si="355"/>
        <v>43952.015902777777</v>
      </c>
      <c r="G11319" s="5">
        <f t="shared" si="356"/>
        <v>0</v>
      </c>
    </row>
    <row r="11320" spans="1:7" x14ac:dyDescent="0.25">
      <c r="A11320">
        <v>72457</v>
      </c>
      <c r="B11320">
        <v>1581</v>
      </c>
      <c r="C11320" s="69">
        <v>43967.543171296304</v>
      </c>
      <c r="D11320">
        <v>6266</v>
      </c>
      <c r="E11320" s="6">
        <v>1200</v>
      </c>
      <c r="F11320" s="4">
        <f t="shared" si="355"/>
        <v>43863.602118055554</v>
      </c>
      <c r="G11320" s="5">
        <f t="shared" si="356"/>
        <v>0</v>
      </c>
    </row>
    <row r="11321" spans="1:7" x14ac:dyDescent="0.25">
      <c r="A11321">
        <v>72461</v>
      </c>
      <c r="B11321">
        <v>2893</v>
      </c>
      <c r="C11321" s="69">
        <v>43967.543599537043</v>
      </c>
      <c r="D11321">
        <v>5318</v>
      </c>
      <c r="E11321" s="6">
        <v>1200</v>
      </c>
      <c r="F11321" s="4">
        <f t="shared" si="355"/>
        <v>43891.637048611112</v>
      </c>
      <c r="G11321" s="5">
        <f t="shared" si="356"/>
        <v>0</v>
      </c>
    </row>
    <row r="11322" spans="1:7" x14ac:dyDescent="0.25">
      <c r="A11322">
        <v>72467</v>
      </c>
      <c r="B11322">
        <v>13436</v>
      </c>
      <c r="C11322" s="69">
        <v>43967.544710648152</v>
      </c>
      <c r="D11322">
        <v>7990</v>
      </c>
      <c r="E11322" s="6">
        <v>1200</v>
      </c>
      <c r="F11322" s="4">
        <f t="shared" si="355"/>
        <v>43953.033599537041</v>
      </c>
      <c r="G11322" s="5">
        <f t="shared" si="356"/>
        <v>0</v>
      </c>
    </row>
    <row r="11323" spans="1:7" x14ac:dyDescent="0.25">
      <c r="A11323">
        <v>72471</v>
      </c>
      <c r="B11323">
        <v>13805</v>
      </c>
      <c r="C11323" s="69">
        <v>43967.546087962961</v>
      </c>
      <c r="D11323">
        <v>6508</v>
      </c>
      <c r="E11323" s="6">
        <v>1200</v>
      </c>
      <c r="F11323" s="4">
        <f t="shared" si="355"/>
        <v>43922.195034722223</v>
      </c>
      <c r="G11323" s="5">
        <f t="shared" si="356"/>
        <v>0</v>
      </c>
    </row>
    <row r="11324" spans="1:7" x14ac:dyDescent="0.25">
      <c r="A11324">
        <v>72475</v>
      </c>
      <c r="B11324">
        <v>13805</v>
      </c>
      <c r="C11324" s="69">
        <v>43967.554583333331</v>
      </c>
      <c r="D11324">
        <v>6508</v>
      </c>
      <c r="E11324" s="6">
        <v>1200</v>
      </c>
      <c r="F11324" s="4">
        <f t="shared" si="355"/>
        <v>43922.195034722223</v>
      </c>
      <c r="G11324" s="5">
        <f t="shared" si="356"/>
        <v>0</v>
      </c>
    </row>
    <row r="11325" spans="1:7" x14ac:dyDescent="0.25">
      <c r="A11325">
        <v>72476</v>
      </c>
      <c r="B11325">
        <v>10585</v>
      </c>
      <c r="C11325" s="69">
        <v>43967.569861111107</v>
      </c>
      <c r="D11325">
        <v>6353</v>
      </c>
      <c r="E11325" s="6">
        <v>1200</v>
      </c>
      <c r="F11325" s="4">
        <f t="shared" si="355"/>
        <v>43891.160011574073</v>
      </c>
      <c r="G11325" s="5">
        <f t="shared" si="356"/>
        <v>0</v>
      </c>
    </row>
    <row r="11326" spans="1:7" x14ac:dyDescent="0.25">
      <c r="A11326">
        <v>72483</v>
      </c>
      <c r="B11326">
        <v>10613</v>
      </c>
      <c r="C11326" s="69">
        <v>43967.570879629631</v>
      </c>
      <c r="D11326">
        <v>4552</v>
      </c>
      <c r="E11326" s="6">
        <v>1200</v>
      </c>
      <c r="F11326" s="4">
        <f t="shared" si="355"/>
        <v>43922.390960648147</v>
      </c>
      <c r="G11326" s="5">
        <f t="shared" si="356"/>
        <v>0</v>
      </c>
    </row>
    <row r="11327" spans="1:7" x14ac:dyDescent="0.25">
      <c r="A11327">
        <v>72486</v>
      </c>
      <c r="B11327">
        <v>9700</v>
      </c>
      <c r="C11327" s="69">
        <v>43967.58021990741</v>
      </c>
      <c r="D11327">
        <v>13813</v>
      </c>
      <c r="E11327" s="6">
        <v>960</v>
      </c>
      <c r="F11327" s="4">
        <f t="shared" si="355"/>
        <v>43923.310972222222</v>
      </c>
      <c r="G11327" s="5">
        <f t="shared" si="356"/>
        <v>0</v>
      </c>
    </row>
    <row r="11328" spans="1:7" x14ac:dyDescent="0.25">
      <c r="A11328">
        <v>72492</v>
      </c>
      <c r="B11328">
        <v>12390</v>
      </c>
      <c r="C11328" s="69">
        <v>43967.584224537037</v>
      </c>
      <c r="D11328">
        <v>5484</v>
      </c>
      <c r="E11328" s="6">
        <v>1200</v>
      </c>
      <c r="F11328" s="4">
        <f t="shared" si="355"/>
        <v>43862.519675925927</v>
      </c>
      <c r="G11328" s="5">
        <f t="shared" si="356"/>
        <v>0</v>
      </c>
    </row>
    <row r="11329" spans="1:7" x14ac:dyDescent="0.25">
      <c r="A11329">
        <v>72496</v>
      </c>
      <c r="B11329">
        <v>1183</v>
      </c>
      <c r="C11329" s="69">
        <v>43967.584699074083</v>
      </c>
      <c r="D11329">
        <v>9356</v>
      </c>
      <c r="E11329" s="6">
        <v>1200</v>
      </c>
      <c r="F11329" s="4">
        <f t="shared" si="355"/>
        <v>43862.707141203704</v>
      </c>
      <c r="G11329" s="5">
        <f t="shared" si="356"/>
        <v>0</v>
      </c>
    </row>
    <row r="11330" spans="1:7" x14ac:dyDescent="0.25">
      <c r="A11330">
        <v>72498</v>
      </c>
      <c r="B11330">
        <v>7395</v>
      </c>
      <c r="C11330" s="69">
        <v>43967.590555555558</v>
      </c>
      <c r="D11330">
        <v>7878</v>
      </c>
      <c r="E11330" s="6">
        <v>1200</v>
      </c>
      <c r="F11330" s="4">
        <f t="shared" ref="F11330:F11393" si="357">VLOOKUP(D11330,J:K,2,0)</f>
        <v>43891.070462962962</v>
      </c>
      <c r="G11330" s="5">
        <f t="shared" si="356"/>
        <v>0</v>
      </c>
    </row>
    <row r="11331" spans="1:7" x14ac:dyDescent="0.25">
      <c r="A11331">
        <v>72502</v>
      </c>
      <c r="B11331">
        <v>8055</v>
      </c>
      <c r="C11331" s="69">
        <v>43967.621053240742</v>
      </c>
      <c r="D11331">
        <v>8064</v>
      </c>
      <c r="E11331" s="6">
        <v>1200</v>
      </c>
      <c r="F11331" s="4">
        <f t="shared" si="357"/>
        <v>43832.876203703701</v>
      </c>
      <c r="G11331" s="5">
        <f t="shared" ref="G11331:G11394" si="358">IF(F11331=C11331, 1, 0)</f>
        <v>0</v>
      </c>
    </row>
    <row r="11332" spans="1:7" x14ac:dyDescent="0.25">
      <c r="A11332">
        <v>72507</v>
      </c>
      <c r="B11332">
        <v>4039</v>
      </c>
      <c r="C11332" s="69">
        <v>43967.625451388893</v>
      </c>
      <c r="D11332">
        <v>6962</v>
      </c>
      <c r="E11332" s="6">
        <v>1200</v>
      </c>
      <c r="F11332" s="4">
        <f t="shared" si="357"/>
        <v>43922.213738425926</v>
      </c>
      <c r="G11332" s="5">
        <f t="shared" si="358"/>
        <v>0</v>
      </c>
    </row>
    <row r="11333" spans="1:7" x14ac:dyDescent="0.25">
      <c r="A11333">
        <v>72510</v>
      </c>
      <c r="B11333">
        <v>1513</v>
      </c>
      <c r="C11333" s="69">
        <v>43967.631736111107</v>
      </c>
      <c r="D11333">
        <v>9532</v>
      </c>
      <c r="E11333" s="6">
        <v>1200</v>
      </c>
      <c r="F11333" s="4">
        <f t="shared" si="357"/>
        <v>43831.611388888887</v>
      </c>
      <c r="G11333" s="5">
        <f t="shared" si="358"/>
        <v>0</v>
      </c>
    </row>
    <row r="11334" spans="1:7" x14ac:dyDescent="0.25">
      <c r="A11334">
        <v>72517</v>
      </c>
      <c r="B11334">
        <v>8342</v>
      </c>
      <c r="C11334" s="69">
        <v>43967.64634259259</v>
      </c>
      <c r="D11334">
        <v>2251</v>
      </c>
      <c r="E11334" s="6">
        <v>1200</v>
      </c>
      <c r="F11334" s="4">
        <f t="shared" si="357"/>
        <v>43923.152268518519</v>
      </c>
      <c r="G11334" s="5">
        <f t="shared" si="358"/>
        <v>0</v>
      </c>
    </row>
    <row r="11335" spans="1:7" x14ac:dyDescent="0.25">
      <c r="A11335">
        <v>72518</v>
      </c>
      <c r="B11335">
        <v>1410</v>
      </c>
      <c r="C11335" s="69">
        <v>43967.648298611108</v>
      </c>
      <c r="D11335">
        <v>13110</v>
      </c>
      <c r="E11335" s="6">
        <v>1200</v>
      </c>
      <c r="F11335" s="4">
        <f t="shared" si="357"/>
        <v>43831.863842592589</v>
      </c>
      <c r="G11335" s="5">
        <f t="shared" si="358"/>
        <v>0</v>
      </c>
    </row>
    <row r="11336" spans="1:7" x14ac:dyDescent="0.25">
      <c r="A11336">
        <v>72522</v>
      </c>
      <c r="B11336">
        <v>11576</v>
      </c>
      <c r="C11336" s="69">
        <v>43967.651226851849</v>
      </c>
      <c r="D11336">
        <v>12156</v>
      </c>
      <c r="E11336" s="6">
        <v>1200</v>
      </c>
      <c r="F11336" s="4">
        <f t="shared" si="357"/>
        <v>43922.017361111109</v>
      </c>
      <c r="G11336" s="5">
        <f t="shared" si="358"/>
        <v>0</v>
      </c>
    </row>
    <row r="11337" spans="1:7" x14ac:dyDescent="0.25">
      <c r="A11337">
        <v>72529</v>
      </c>
      <c r="B11337">
        <v>9029</v>
      </c>
      <c r="C11337" s="69">
        <v>43967.651250000003</v>
      </c>
      <c r="D11337">
        <v>12711</v>
      </c>
      <c r="E11337" s="6">
        <v>0</v>
      </c>
      <c r="F11337" s="4">
        <f t="shared" si="357"/>
        <v>43862.756041666667</v>
      </c>
      <c r="G11337" s="5">
        <f t="shared" si="358"/>
        <v>0</v>
      </c>
    </row>
    <row r="11338" spans="1:7" x14ac:dyDescent="0.25">
      <c r="A11338">
        <v>72532</v>
      </c>
      <c r="B11338">
        <v>12520</v>
      </c>
      <c r="C11338" s="69">
        <v>43967.657418981478</v>
      </c>
      <c r="D11338">
        <v>2271</v>
      </c>
      <c r="E11338" s="6">
        <v>1200</v>
      </c>
      <c r="F11338" s="4">
        <f t="shared" si="357"/>
        <v>43922.063993055555</v>
      </c>
      <c r="G11338" s="5">
        <f t="shared" si="358"/>
        <v>0</v>
      </c>
    </row>
    <row r="11339" spans="1:7" x14ac:dyDescent="0.25">
      <c r="A11339">
        <v>72538</v>
      </c>
      <c r="B11339">
        <v>1733</v>
      </c>
      <c r="C11339" s="69">
        <v>43967.684479166674</v>
      </c>
      <c r="D11339">
        <v>4891</v>
      </c>
      <c r="E11339" s="6">
        <v>1200</v>
      </c>
      <c r="F11339" s="4">
        <f t="shared" si="357"/>
        <v>43862.105497685188</v>
      </c>
      <c r="G11339" s="5">
        <f t="shared" si="358"/>
        <v>0</v>
      </c>
    </row>
    <row r="11340" spans="1:7" x14ac:dyDescent="0.25">
      <c r="A11340">
        <v>72542</v>
      </c>
      <c r="B11340">
        <v>12431</v>
      </c>
      <c r="C11340" s="69">
        <v>43967.693425925929</v>
      </c>
      <c r="D11340">
        <v>1670</v>
      </c>
      <c r="E11340" s="6">
        <v>960</v>
      </c>
      <c r="F11340" s="4">
        <f t="shared" si="357"/>
        <v>43952.049432870372</v>
      </c>
      <c r="G11340" s="5">
        <f t="shared" si="358"/>
        <v>0</v>
      </c>
    </row>
    <row r="11341" spans="1:7" x14ac:dyDescent="0.25">
      <c r="A11341">
        <v>72545</v>
      </c>
      <c r="B11341">
        <v>11111</v>
      </c>
      <c r="C11341" s="69">
        <v>43967.697025462963</v>
      </c>
      <c r="D11341">
        <v>5994</v>
      </c>
      <c r="E11341" s="6">
        <v>960</v>
      </c>
      <c r="F11341" s="4">
        <f t="shared" si="357"/>
        <v>43833.741469907407</v>
      </c>
      <c r="G11341" s="5">
        <f t="shared" si="358"/>
        <v>0</v>
      </c>
    </row>
    <row r="11342" spans="1:7" x14ac:dyDescent="0.25">
      <c r="A11342">
        <v>72547</v>
      </c>
      <c r="B11342">
        <v>1510</v>
      </c>
      <c r="C11342" s="69">
        <v>43967.698946759258</v>
      </c>
      <c r="D11342">
        <v>2200</v>
      </c>
      <c r="E11342" s="6">
        <v>1200</v>
      </c>
      <c r="F11342" s="4">
        <f t="shared" si="357"/>
        <v>43924.120613425926</v>
      </c>
      <c r="G11342" s="5">
        <f t="shared" si="358"/>
        <v>0</v>
      </c>
    </row>
    <row r="11343" spans="1:7" x14ac:dyDescent="0.25">
      <c r="A11343">
        <v>72553</v>
      </c>
      <c r="B11343">
        <v>12376</v>
      </c>
      <c r="C11343" s="69">
        <v>43967.711365740739</v>
      </c>
      <c r="D11343">
        <v>11393</v>
      </c>
      <c r="E11343" s="6">
        <v>960</v>
      </c>
      <c r="F11343" s="4">
        <f t="shared" si="357"/>
        <v>43952.905509259261</v>
      </c>
      <c r="G11343" s="5">
        <f t="shared" si="358"/>
        <v>0</v>
      </c>
    </row>
    <row r="11344" spans="1:7" x14ac:dyDescent="0.25">
      <c r="A11344">
        <v>72557</v>
      </c>
      <c r="B11344">
        <v>6323</v>
      </c>
      <c r="C11344" s="69">
        <v>43967.721412037034</v>
      </c>
      <c r="D11344">
        <v>9309</v>
      </c>
      <c r="E11344" s="6">
        <v>1200</v>
      </c>
      <c r="F11344" s="4">
        <f t="shared" si="357"/>
        <v>43862.647430555553</v>
      </c>
      <c r="G11344" s="5">
        <f t="shared" si="358"/>
        <v>0</v>
      </c>
    </row>
    <row r="11345" spans="1:7" x14ac:dyDescent="0.25">
      <c r="A11345">
        <v>72561</v>
      </c>
      <c r="B11345">
        <v>5257</v>
      </c>
      <c r="C11345" s="69">
        <v>43967.733842592592</v>
      </c>
      <c r="D11345">
        <v>1305</v>
      </c>
      <c r="E11345" s="6">
        <v>1200</v>
      </c>
      <c r="F11345" s="4">
        <f t="shared" si="357"/>
        <v>43922.021249999998</v>
      </c>
      <c r="G11345" s="5">
        <f t="shared" si="358"/>
        <v>0</v>
      </c>
    </row>
    <row r="11346" spans="1:7" x14ac:dyDescent="0.25">
      <c r="A11346">
        <v>72562</v>
      </c>
      <c r="B11346">
        <v>3412</v>
      </c>
      <c r="C11346" s="69">
        <v>43967.744942129633</v>
      </c>
      <c r="D11346">
        <v>9532</v>
      </c>
      <c r="E11346" s="6">
        <v>1200</v>
      </c>
      <c r="F11346" s="4">
        <f t="shared" si="357"/>
        <v>43831.611388888887</v>
      </c>
      <c r="G11346" s="5">
        <f t="shared" si="358"/>
        <v>0</v>
      </c>
    </row>
    <row r="11347" spans="1:7" x14ac:dyDescent="0.25">
      <c r="A11347">
        <v>72566</v>
      </c>
      <c r="B11347">
        <v>13382</v>
      </c>
      <c r="C11347" s="69">
        <v>43967.746122685188</v>
      </c>
      <c r="D11347">
        <v>2338</v>
      </c>
      <c r="E11347" s="6">
        <v>1200</v>
      </c>
      <c r="F11347" s="4">
        <f t="shared" si="357"/>
        <v>43952.015902777777</v>
      </c>
      <c r="G11347" s="5">
        <f t="shared" si="358"/>
        <v>0</v>
      </c>
    </row>
    <row r="11348" spans="1:7" x14ac:dyDescent="0.25">
      <c r="A11348">
        <v>72571</v>
      </c>
      <c r="B11348">
        <v>6464</v>
      </c>
      <c r="C11348" s="69">
        <v>43967.759375000001</v>
      </c>
      <c r="D11348">
        <v>9816</v>
      </c>
      <c r="E11348" s="6">
        <v>1200</v>
      </c>
      <c r="F11348" s="4">
        <f t="shared" si="357"/>
        <v>43922.273946759262</v>
      </c>
      <c r="G11348" s="5">
        <f t="shared" si="358"/>
        <v>0</v>
      </c>
    </row>
    <row r="11349" spans="1:7" x14ac:dyDescent="0.25">
      <c r="A11349">
        <v>72574</v>
      </c>
      <c r="B11349">
        <v>9516</v>
      </c>
      <c r="C11349" s="69">
        <v>43967.761863425927</v>
      </c>
      <c r="D11349">
        <v>12776</v>
      </c>
      <c r="E11349" s="6">
        <v>1200</v>
      </c>
      <c r="F11349" s="4">
        <f t="shared" si="357"/>
        <v>43838.515555555554</v>
      </c>
      <c r="G11349" s="5">
        <f t="shared" si="358"/>
        <v>0</v>
      </c>
    </row>
    <row r="11350" spans="1:7" x14ac:dyDescent="0.25">
      <c r="A11350">
        <v>72579</v>
      </c>
      <c r="B11350">
        <v>11769</v>
      </c>
      <c r="C11350" s="69">
        <v>43967.765474537038</v>
      </c>
      <c r="D11350">
        <v>9309</v>
      </c>
      <c r="E11350" s="6">
        <v>1200</v>
      </c>
      <c r="F11350" s="4">
        <f t="shared" si="357"/>
        <v>43862.647430555553</v>
      </c>
      <c r="G11350" s="5">
        <f t="shared" si="358"/>
        <v>0</v>
      </c>
    </row>
    <row r="11351" spans="1:7" x14ac:dyDescent="0.25">
      <c r="A11351">
        <v>72582</v>
      </c>
      <c r="B11351">
        <v>8929</v>
      </c>
      <c r="C11351" s="69">
        <v>43967.769212962958</v>
      </c>
      <c r="D11351">
        <v>9309</v>
      </c>
      <c r="E11351" s="6">
        <v>1200</v>
      </c>
      <c r="F11351" s="4">
        <f t="shared" si="357"/>
        <v>43862.647430555553</v>
      </c>
      <c r="G11351" s="5">
        <f t="shared" si="358"/>
        <v>0</v>
      </c>
    </row>
    <row r="11352" spans="1:7" x14ac:dyDescent="0.25">
      <c r="A11352">
        <v>72586</v>
      </c>
      <c r="B11352">
        <v>9853</v>
      </c>
      <c r="C11352" s="69">
        <v>43967.77144675926</v>
      </c>
      <c r="D11352">
        <v>12160</v>
      </c>
      <c r="E11352" s="6">
        <v>960</v>
      </c>
      <c r="F11352" s="4">
        <f t="shared" si="357"/>
        <v>43891.025983796295</v>
      </c>
      <c r="G11352" s="5">
        <f t="shared" si="358"/>
        <v>0</v>
      </c>
    </row>
    <row r="11353" spans="1:7" x14ac:dyDescent="0.25">
      <c r="A11353">
        <v>72589</v>
      </c>
      <c r="B11353">
        <v>4682</v>
      </c>
      <c r="C11353" s="69">
        <v>43967.775520833333</v>
      </c>
      <c r="D11353">
        <v>5204</v>
      </c>
      <c r="E11353" s="6">
        <v>1200</v>
      </c>
      <c r="F11353" s="4">
        <f t="shared" si="357"/>
        <v>43922.600034722222</v>
      </c>
      <c r="G11353" s="5">
        <f t="shared" si="358"/>
        <v>0</v>
      </c>
    </row>
    <row r="11354" spans="1:7" x14ac:dyDescent="0.25">
      <c r="A11354">
        <v>72591</v>
      </c>
      <c r="B11354">
        <v>11500</v>
      </c>
      <c r="C11354" s="69">
        <v>43967.77652777778</v>
      </c>
      <c r="D11354">
        <v>6353</v>
      </c>
      <c r="E11354" s="6">
        <v>1200</v>
      </c>
      <c r="F11354" s="4">
        <f t="shared" si="357"/>
        <v>43891.160011574073</v>
      </c>
      <c r="G11354" s="5">
        <f t="shared" si="358"/>
        <v>0</v>
      </c>
    </row>
    <row r="11355" spans="1:7" x14ac:dyDescent="0.25">
      <c r="A11355">
        <v>72592</v>
      </c>
      <c r="B11355">
        <v>7243</v>
      </c>
      <c r="C11355" s="69">
        <v>43967.784641203703</v>
      </c>
      <c r="D11355">
        <v>5204</v>
      </c>
      <c r="E11355" s="6">
        <v>1200</v>
      </c>
      <c r="F11355" s="4">
        <f t="shared" si="357"/>
        <v>43922.600034722222</v>
      </c>
      <c r="G11355" s="5">
        <f t="shared" si="358"/>
        <v>0</v>
      </c>
    </row>
    <row r="11356" spans="1:7" x14ac:dyDescent="0.25">
      <c r="A11356">
        <v>72595</v>
      </c>
      <c r="B11356">
        <v>6584</v>
      </c>
      <c r="C11356" s="69">
        <v>43967.79078703704</v>
      </c>
      <c r="D11356">
        <v>10487</v>
      </c>
      <c r="E11356" s="6">
        <v>1200</v>
      </c>
      <c r="F11356" s="4">
        <f t="shared" si="357"/>
        <v>43953.794386574074</v>
      </c>
      <c r="G11356" s="5">
        <f t="shared" si="358"/>
        <v>0</v>
      </c>
    </row>
    <row r="11357" spans="1:7" x14ac:dyDescent="0.25">
      <c r="A11357">
        <v>72597</v>
      </c>
      <c r="B11357">
        <v>13011</v>
      </c>
      <c r="C11357" s="69">
        <v>43967.794907407413</v>
      </c>
      <c r="D11357">
        <v>7062</v>
      </c>
      <c r="E11357" s="6">
        <v>1200</v>
      </c>
      <c r="F11357" s="4">
        <f t="shared" si="357"/>
        <v>43832.040196759262</v>
      </c>
      <c r="G11357" s="5">
        <f t="shared" si="358"/>
        <v>0</v>
      </c>
    </row>
    <row r="11358" spans="1:7" x14ac:dyDescent="0.25">
      <c r="A11358">
        <v>72600</v>
      </c>
      <c r="B11358">
        <v>2709</v>
      </c>
      <c r="C11358" s="69">
        <v>43967.79650462963</v>
      </c>
      <c r="D11358">
        <v>955</v>
      </c>
      <c r="E11358" s="6">
        <v>1200</v>
      </c>
      <c r="F11358" s="4">
        <f t="shared" si="357"/>
        <v>43952.412777777776</v>
      </c>
      <c r="G11358" s="5">
        <f t="shared" si="358"/>
        <v>0</v>
      </c>
    </row>
    <row r="11359" spans="1:7" x14ac:dyDescent="0.25">
      <c r="A11359">
        <v>72601</v>
      </c>
      <c r="B11359">
        <v>8412</v>
      </c>
      <c r="C11359" s="69">
        <v>43967.812685185178</v>
      </c>
      <c r="D11359">
        <v>5612</v>
      </c>
      <c r="E11359" s="6">
        <v>1200</v>
      </c>
      <c r="F11359" s="4">
        <f t="shared" si="357"/>
        <v>43891.11309027778</v>
      </c>
      <c r="G11359" s="5">
        <f t="shared" si="358"/>
        <v>0</v>
      </c>
    </row>
    <row r="11360" spans="1:7" x14ac:dyDescent="0.25">
      <c r="A11360">
        <v>72607</v>
      </c>
      <c r="B11360">
        <v>1021</v>
      </c>
      <c r="C11360" s="69">
        <v>43967.829618055563</v>
      </c>
      <c r="D11360">
        <v>6962</v>
      </c>
      <c r="E11360" s="6">
        <v>1200</v>
      </c>
      <c r="F11360" s="4">
        <f t="shared" si="357"/>
        <v>43922.213738425926</v>
      </c>
      <c r="G11360" s="5">
        <f t="shared" si="358"/>
        <v>0</v>
      </c>
    </row>
    <row r="11361" spans="1:7" x14ac:dyDescent="0.25">
      <c r="A11361">
        <v>72609</v>
      </c>
      <c r="B11361">
        <v>13638</v>
      </c>
      <c r="C11361" s="69">
        <v>43967.833078703698</v>
      </c>
      <c r="D11361">
        <v>9086</v>
      </c>
      <c r="E11361" s="6">
        <v>1200</v>
      </c>
      <c r="F11361" s="4">
        <f t="shared" si="357"/>
        <v>43952.751793981479</v>
      </c>
      <c r="G11361" s="5">
        <f t="shared" si="358"/>
        <v>0</v>
      </c>
    </row>
    <row r="11362" spans="1:7" x14ac:dyDescent="0.25">
      <c r="A11362">
        <v>72614</v>
      </c>
      <c r="B11362">
        <v>1755</v>
      </c>
      <c r="C11362" s="69">
        <v>43967.833333333343</v>
      </c>
      <c r="D11362">
        <v>12776</v>
      </c>
      <c r="E11362" s="6">
        <v>1200</v>
      </c>
      <c r="F11362" s="4">
        <f t="shared" si="357"/>
        <v>43838.515555555554</v>
      </c>
      <c r="G11362" s="5">
        <f t="shared" si="358"/>
        <v>0</v>
      </c>
    </row>
    <row r="11363" spans="1:7" x14ac:dyDescent="0.25">
      <c r="A11363">
        <v>72618</v>
      </c>
      <c r="B11363">
        <v>1947</v>
      </c>
      <c r="C11363" s="69">
        <v>43967.846030092587</v>
      </c>
      <c r="D11363">
        <v>6210</v>
      </c>
      <c r="E11363" s="6">
        <v>0</v>
      </c>
      <c r="F11363" s="4">
        <f t="shared" si="357"/>
        <v>43922.62840277778</v>
      </c>
      <c r="G11363" s="5">
        <f t="shared" si="358"/>
        <v>0</v>
      </c>
    </row>
    <row r="11364" spans="1:7" x14ac:dyDescent="0.25">
      <c r="A11364">
        <v>72623</v>
      </c>
      <c r="B11364">
        <v>11733</v>
      </c>
      <c r="C11364" s="69">
        <v>43967.849386574067</v>
      </c>
      <c r="D11364">
        <v>5204</v>
      </c>
      <c r="E11364" s="6">
        <v>1200</v>
      </c>
      <c r="F11364" s="4">
        <f t="shared" si="357"/>
        <v>43922.600034722222</v>
      </c>
      <c r="G11364" s="5">
        <f t="shared" si="358"/>
        <v>0</v>
      </c>
    </row>
    <row r="11365" spans="1:7" x14ac:dyDescent="0.25">
      <c r="A11365">
        <v>72626</v>
      </c>
      <c r="B11365">
        <v>970</v>
      </c>
      <c r="C11365" s="69">
        <v>43967.850821759261</v>
      </c>
      <c r="D11365">
        <v>6266</v>
      </c>
      <c r="E11365" s="6">
        <v>0</v>
      </c>
      <c r="F11365" s="4">
        <f t="shared" si="357"/>
        <v>43863.602118055554</v>
      </c>
      <c r="G11365" s="5">
        <f t="shared" si="358"/>
        <v>0</v>
      </c>
    </row>
    <row r="11366" spans="1:7" x14ac:dyDescent="0.25">
      <c r="A11366">
        <v>72638</v>
      </c>
      <c r="B11366">
        <v>12404</v>
      </c>
      <c r="C11366" s="69">
        <v>43967.857777777783</v>
      </c>
      <c r="D11366">
        <v>5318</v>
      </c>
      <c r="E11366" s="6">
        <v>1200</v>
      </c>
      <c r="F11366" s="4">
        <f t="shared" si="357"/>
        <v>43891.637048611112</v>
      </c>
      <c r="G11366" s="5">
        <f t="shared" si="358"/>
        <v>0</v>
      </c>
    </row>
    <row r="11367" spans="1:7" x14ac:dyDescent="0.25">
      <c r="A11367">
        <v>72645</v>
      </c>
      <c r="B11367">
        <v>6724</v>
      </c>
      <c r="C11367" s="69">
        <v>43967.858055555553</v>
      </c>
      <c r="D11367">
        <v>7878</v>
      </c>
      <c r="E11367" s="6">
        <v>1200</v>
      </c>
      <c r="F11367" s="4">
        <f t="shared" si="357"/>
        <v>43891.070462962962</v>
      </c>
      <c r="G11367" s="5">
        <f t="shared" si="358"/>
        <v>0</v>
      </c>
    </row>
    <row r="11368" spans="1:7" x14ac:dyDescent="0.25">
      <c r="A11368">
        <v>72647</v>
      </c>
      <c r="B11368">
        <v>13618</v>
      </c>
      <c r="C11368" s="69">
        <v>43967.86619212963</v>
      </c>
      <c r="D11368">
        <v>11437</v>
      </c>
      <c r="E11368" s="6">
        <v>1200</v>
      </c>
      <c r="F11368" s="4">
        <f t="shared" si="357"/>
        <v>43923.125856481478</v>
      </c>
      <c r="G11368" s="5">
        <f t="shared" si="358"/>
        <v>0</v>
      </c>
    </row>
    <row r="11369" spans="1:7" x14ac:dyDescent="0.25">
      <c r="A11369">
        <v>72651</v>
      </c>
      <c r="B11369">
        <v>10386</v>
      </c>
      <c r="C11369" s="69">
        <v>43967.869155092587</v>
      </c>
      <c r="D11369">
        <v>5318</v>
      </c>
      <c r="E11369" s="6">
        <v>960</v>
      </c>
      <c r="F11369" s="4">
        <f t="shared" si="357"/>
        <v>43891.637048611112</v>
      </c>
      <c r="G11369" s="5">
        <f t="shared" si="358"/>
        <v>0</v>
      </c>
    </row>
    <row r="11370" spans="1:7" x14ac:dyDescent="0.25">
      <c r="A11370">
        <v>72658</v>
      </c>
      <c r="B11370">
        <v>5080</v>
      </c>
      <c r="C11370" s="69">
        <v>43967.890266203707</v>
      </c>
      <c r="D11370">
        <v>878</v>
      </c>
      <c r="E11370" s="6">
        <v>1200</v>
      </c>
      <c r="F11370" s="4">
        <f t="shared" si="357"/>
        <v>43922.969097222223</v>
      </c>
      <c r="G11370" s="5">
        <f t="shared" si="358"/>
        <v>0</v>
      </c>
    </row>
    <row r="11371" spans="1:7" x14ac:dyDescent="0.25">
      <c r="A11371">
        <v>72664</v>
      </c>
      <c r="B11371">
        <v>3112</v>
      </c>
      <c r="C11371" s="69">
        <v>43967.895775462966</v>
      </c>
      <c r="D11371">
        <v>11285</v>
      </c>
      <c r="E11371" s="6">
        <v>1200</v>
      </c>
      <c r="F11371" s="4">
        <f t="shared" si="357"/>
        <v>43833.440925925926</v>
      </c>
      <c r="G11371" s="5">
        <f t="shared" si="358"/>
        <v>0</v>
      </c>
    </row>
    <row r="11372" spans="1:7" x14ac:dyDescent="0.25">
      <c r="A11372">
        <v>72667</v>
      </c>
      <c r="B11372">
        <v>6717</v>
      </c>
      <c r="C11372" s="69">
        <v>43967.908148148148</v>
      </c>
      <c r="D11372">
        <v>3346</v>
      </c>
      <c r="E11372" s="6">
        <v>1200</v>
      </c>
      <c r="F11372" s="4">
        <f t="shared" si="357"/>
        <v>43862.038483796299</v>
      </c>
      <c r="G11372" s="5">
        <f t="shared" si="358"/>
        <v>0</v>
      </c>
    </row>
    <row r="11373" spans="1:7" x14ac:dyDescent="0.25">
      <c r="A11373">
        <v>72674</v>
      </c>
      <c r="B11373">
        <v>6250</v>
      </c>
      <c r="C11373" s="69">
        <v>43967.912673611107</v>
      </c>
      <c r="D11373">
        <v>7062</v>
      </c>
      <c r="E11373" s="6">
        <v>960</v>
      </c>
      <c r="F11373" s="4">
        <f t="shared" si="357"/>
        <v>43832.040196759262</v>
      </c>
      <c r="G11373" s="5">
        <f t="shared" si="358"/>
        <v>0</v>
      </c>
    </row>
    <row r="11374" spans="1:7" x14ac:dyDescent="0.25">
      <c r="A11374">
        <v>72679</v>
      </c>
      <c r="B11374">
        <v>12025</v>
      </c>
      <c r="C11374" s="69">
        <v>43967.922673611109</v>
      </c>
      <c r="D11374">
        <v>10487</v>
      </c>
      <c r="E11374" s="6">
        <v>1200</v>
      </c>
      <c r="F11374" s="4">
        <f t="shared" si="357"/>
        <v>43953.794386574074</v>
      </c>
      <c r="G11374" s="5">
        <f t="shared" si="358"/>
        <v>0</v>
      </c>
    </row>
    <row r="11375" spans="1:7" x14ac:dyDescent="0.25">
      <c r="A11375">
        <v>72685</v>
      </c>
      <c r="B11375">
        <v>3901</v>
      </c>
      <c r="C11375" s="69">
        <v>43967.929872685178</v>
      </c>
      <c r="D11375">
        <v>11325</v>
      </c>
      <c r="E11375" s="6">
        <v>1200</v>
      </c>
      <c r="F11375" s="4">
        <f t="shared" si="357"/>
        <v>43952.918958333335</v>
      </c>
      <c r="G11375" s="5">
        <f t="shared" si="358"/>
        <v>0</v>
      </c>
    </row>
    <row r="11376" spans="1:7" x14ac:dyDescent="0.25">
      <c r="A11376">
        <v>72691</v>
      </c>
      <c r="B11376">
        <v>12023</v>
      </c>
      <c r="C11376" s="69">
        <v>43967.932106481479</v>
      </c>
      <c r="D11376">
        <v>3989</v>
      </c>
      <c r="E11376" s="6">
        <v>1200</v>
      </c>
      <c r="F11376" s="4">
        <f t="shared" si="357"/>
        <v>43863.083657407406</v>
      </c>
      <c r="G11376" s="5">
        <f t="shared" si="358"/>
        <v>0</v>
      </c>
    </row>
    <row r="11377" spans="1:7" x14ac:dyDescent="0.25">
      <c r="A11377">
        <v>72695</v>
      </c>
      <c r="B11377">
        <v>1855</v>
      </c>
      <c r="C11377" s="69">
        <v>43967.932905092603</v>
      </c>
      <c r="D11377">
        <v>12160</v>
      </c>
      <c r="E11377" s="6">
        <v>1200</v>
      </c>
      <c r="F11377" s="4">
        <f t="shared" si="357"/>
        <v>43891.025983796295</v>
      </c>
      <c r="G11377" s="5">
        <f t="shared" si="358"/>
        <v>0</v>
      </c>
    </row>
    <row r="11378" spans="1:7" x14ac:dyDescent="0.25">
      <c r="A11378">
        <v>72701</v>
      </c>
      <c r="B11378">
        <v>1902</v>
      </c>
      <c r="C11378" s="69">
        <v>43967.94195601852</v>
      </c>
      <c r="D11378">
        <v>9816</v>
      </c>
      <c r="E11378" s="6">
        <v>1200</v>
      </c>
      <c r="F11378" s="4">
        <f t="shared" si="357"/>
        <v>43922.273946759262</v>
      </c>
      <c r="G11378" s="5">
        <f t="shared" si="358"/>
        <v>0</v>
      </c>
    </row>
    <row r="11379" spans="1:7" x14ac:dyDescent="0.25">
      <c r="A11379">
        <v>72703</v>
      </c>
      <c r="B11379">
        <v>8144</v>
      </c>
      <c r="C11379" s="69">
        <v>43967.948784722219</v>
      </c>
      <c r="D11379">
        <v>3346</v>
      </c>
      <c r="E11379" s="6">
        <v>1200</v>
      </c>
      <c r="F11379" s="4">
        <f t="shared" si="357"/>
        <v>43862.038483796299</v>
      </c>
      <c r="G11379" s="5">
        <f t="shared" si="358"/>
        <v>0</v>
      </c>
    </row>
    <row r="11380" spans="1:7" x14ac:dyDescent="0.25">
      <c r="A11380">
        <v>72710</v>
      </c>
      <c r="B11380">
        <v>5072</v>
      </c>
      <c r="C11380" s="69">
        <v>43967.952928240738</v>
      </c>
      <c r="D11380">
        <v>5318</v>
      </c>
      <c r="E11380" s="6">
        <v>1200</v>
      </c>
      <c r="F11380" s="4">
        <f t="shared" si="357"/>
        <v>43891.637048611112</v>
      </c>
      <c r="G11380" s="5">
        <f t="shared" si="358"/>
        <v>0</v>
      </c>
    </row>
    <row r="11381" spans="1:7" x14ac:dyDescent="0.25">
      <c r="A11381">
        <v>72716</v>
      </c>
      <c r="B11381">
        <v>1991</v>
      </c>
      <c r="C11381" s="69">
        <v>43967.961134259262</v>
      </c>
      <c r="D11381">
        <v>9086</v>
      </c>
      <c r="E11381" s="6">
        <v>1200</v>
      </c>
      <c r="F11381" s="4">
        <f t="shared" si="357"/>
        <v>43952.751793981479</v>
      </c>
      <c r="G11381" s="5">
        <f t="shared" si="358"/>
        <v>0</v>
      </c>
    </row>
    <row r="11382" spans="1:7" x14ac:dyDescent="0.25">
      <c r="A11382">
        <v>72718</v>
      </c>
      <c r="B11382">
        <v>10072</v>
      </c>
      <c r="C11382" s="69">
        <v>43967.968587962961</v>
      </c>
      <c r="D11382">
        <v>2405</v>
      </c>
      <c r="E11382" s="6">
        <v>1200</v>
      </c>
      <c r="F11382" s="4">
        <f t="shared" si="357"/>
        <v>43891.569097222222</v>
      </c>
      <c r="G11382" s="5">
        <f t="shared" si="358"/>
        <v>0</v>
      </c>
    </row>
    <row r="11383" spans="1:7" x14ac:dyDescent="0.25">
      <c r="A11383">
        <v>72725</v>
      </c>
      <c r="B11383">
        <v>13851</v>
      </c>
      <c r="C11383" s="69">
        <v>43967.972939814812</v>
      </c>
      <c r="D11383">
        <v>6508</v>
      </c>
      <c r="E11383" s="6">
        <v>1200</v>
      </c>
      <c r="F11383" s="4">
        <f t="shared" si="357"/>
        <v>43922.195034722223</v>
      </c>
      <c r="G11383" s="5">
        <f t="shared" si="358"/>
        <v>0</v>
      </c>
    </row>
    <row r="11384" spans="1:7" x14ac:dyDescent="0.25">
      <c r="A11384">
        <v>72730</v>
      </c>
      <c r="B11384">
        <v>3270</v>
      </c>
      <c r="C11384" s="69">
        <v>43967.976284722223</v>
      </c>
      <c r="D11384">
        <v>9816</v>
      </c>
      <c r="E11384" s="6">
        <v>1200</v>
      </c>
      <c r="F11384" s="4">
        <f t="shared" si="357"/>
        <v>43922.273946759262</v>
      </c>
      <c r="G11384" s="5">
        <f t="shared" si="358"/>
        <v>0</v>
      </c>
    </row>
    <row r="11385" spans="1:7" x14ac:dyDescent="0.25">
      <c r="A11385">
        <v>72735</v>
      </c>
      <c r="B11385">
        <v>12057</v>
      </c>
      <c r="C11385" s="69">
        <v>43967.983402777783</v>
      </c>
      <c r="D11385">
        <v>7878</v>
      </c>
      <c r="E11385" s="6">
        <v>1200</v>
      </c>
      <c r="F11385" s="4">
        <f t="shared" si="357"/>
        <v>43891.070462962962</v>
      </c>
      <c r="G11385" s="5">
        <f t="shared" si="358"/>
        <v>0</v>
      </c>
    </row>
    <row r="11386" spans="1:7" x14ac:dyDescent="0.25">
      <c r="A11386">
        <v>72742</v>
      </c>
      <c r="B11386">
        <v>12251</v>
      </c>
      <c r="C11386" s="69">
        <v>43967.988634259258</v>
      </c>
      <c r="D11386">
        <v>2271</v>
      </c>
      <c r="E11386" s="6">
        <v>1200</v>
      </c>
      <c r="F11386" s="4">
        <f t="shared" si="357"/>
        <v>43922.063993055555</v>
      </c>
      <c r="G11386" s="5">
        <f t="shared" si="358"/>
        <v>0</v>
      </c>
    </row>
    <row r="11387" spans="1:7" x14ac:dyDescent="0.25">
      <c r="A11387">
        <v>72745</v>
      </c>
      <c r="B11387">
        <v>8400</v>
      </c>
      <c r="C11387" s="69">
        <v>43967.988969907397</v>
      </c>
      <c r="D11387">
        <v>2338</v>
      </c>
      <c r="E11387" s="6">
        <v>1200</v>
      </c>
      <c r="F11387" s="4">
        <f t="shared" si="357"/>
        <v>43952.015902777777</v>
      </c>
      <c r="G11387" s="5">
        <f t="shared" si="358"/>
        <v>0</v>
      </c>
    </row>
    <row r="11388" spans="1:7" x14ac:dyDescent="0.25">
      <c r="A11388">
        <v>72747</v>
      </c>
      <c r="B11388">
        <v>1763</v>
      </c>
      <c r="C11388" s="69">
        <v>43967.992175925923</v>
      </c>
      <c r="D11388">
        <v>2283</v>
      </c>
      <c r="E11388" s="6">
        <v>1200</v>
      </c>
      <c r="F11388" s="4">
        <f t="shared" si="357"/>
        <v>43834.745717592596</v>
      </c>
      <c r="G11388" s="5">
        <f t="shared" si="358"/>
        <v>0</v>
      </c>
    </row>
    <row r="11389" spans="1:7" x14ac:dyDescent="0.25">
      <c r="A11389">
        <v>72754</v>
      </c>
      <c r="B11389">
        <v>105</v>
      </c>
      <c r="C11389" s="69">
        <v>43968.002824074072</v>
      </c>
      <c r="D11389">
        <v>4552</v>
      </c>
      <c r="E11389" s="6">
        <v>1200</v>
      </c>
      <c r="F11389" s="4">
        <f t="shared" si="357"/>
        <v>43922.390960648147</v>
      </c>
      <c r="G11389" s="5">
        <f t="shared" si="358"/>
        <v>0</v>
      </c>
    </row>
    <row r="11390" spans="1:7" x14ac:dyDescent="0.25">
      <c r="A11390">
        <v>72756</v>
      </c>
      <c r="B11390">
        <v>799</v>
      </c>
      <c r="C11390" s="69">
        <v>43968.006932870368</v>
      </c>
      <c r="D11390">
        <v>7990</v>
      </c>
      <c r="E11390" s="6">
        <v>1200</v>
      </c>
      <c r="F11390" s="4">
        <f t="shared" si="357"/>
        <v>43953.033599537041</v>
      </c>
      <c r="G11390" s="5">
        <f t="shared" si="358"/>
        <v>0</v>
      </c>
    </row>
    <row r="11391" spans="1:7" x14ac:dyDescent="0.25">
      <c r="A11391">
        <v>72763</v>
      </c>
      <c r="B11391">
        <v>8922</v>
      </c>
      <c r="C11391" s="69">
        <v>43968.025034722217</v>
      </c>
      <c r="D11391">
        <v>11791</v>
      </c>
      <c r="E11391" s="6">
        <v>1200</v>
      </c>
      <c r="F11391" s="4">
        <f t="shared" si="357"/>
        <v>43863.376111111109</v>
      </c>
      <c r="G11391" s="5">
        <f t="shared" si="358"/>
        <v>0</v>
      </c>
    </row>
    <row r="11392" spans="1:7" x14ac:dyDescent="0.25">
      <c r="A11392">
        <v>72766</v>
      </c>
      <c r="B11392">
        <v>13342</v>
      </c>
      <c r="C11392" s="69">
        <v>43968.031631944446</v>
      </c>
      <c r="D11392">
        <v>4264</v>
      </c>
      <c r="E11392" s="6">
        <v>1200</v>
      </c>
      <c r="F11392" s="4">
        <f t="shared" si="357"/>
        <v>43922.337789351855</v>
      </c>
      <c r="G11392" s="5">
        <f t="shared" si="358"/>
        <v>0</v>
      </c>
    </row>
    <row r="11393" spans="1:7" x14ac:dyDescent="0.25">
      <c r="A11393">
        <v>72770</v>
      </c>
      <c r="B11393">
        <v>6997</v>
      </c>
      <c r="C11393" s="69">
        <v>43968.043900462973</v>
      </c>
      <c r="D11393">
        <v>9532</v>
      </c>
      <c r="E11393" s="6">
        <v>1200</v>
      </c>
      <c r="F11393" s="4">
        <f t="shared" si="357"/>
        <v>43831.611388888887</v>
      </c>
      <c r="G11393" s="5">
        <f t="shared" si="358"/>
        <v>0</v>
      </c>
    </row>
    <row r="11394" spans="1:7" x14ac:dyDescent="0.25">
      <c r="A11394">
        <v>72773</v>
      </c>
      <c r="B11394">
        <v>10342</v>
      </c>
      <c r="C11394" s="69">
        <v>43968.052407407413</v>
      </c>
      <c r="D11394">
        <v>5965</v>
      </c>
      <c r="E11394" s="6">
        <v>1200</v>
      </c>
      <c r="F11394" s="4">
        <f t="shared" ref="F11394:F11457" si="359">VLOOKUP(D11394,J:K,2,0)</f>
        <v>43891.180185185185</v>
      </c>
      <c r="G11394" s="5">
        <f t="shared" si="358"/>
        <v>0</v>
      </c>
    </row>
    <row r="11395" spans="1:7" x14ac:dyDescent="0.25">
      <c r="A11395">
        <v>72776</v>
      </c>
      <c r="B11395">
        <v>8412</v>
      </c>
      <c r="C11395" s="69">
        <v>43968.066168981481</v>
      </c>
      <c r="D11395">
        <v>5965</v>
      </c>
      <c r="E11395" s="6">
        <v>1200</v>
      </c>
      <c r="F11395" s="4">
        <f t="shared" si="359"/>
        <v>43891.180185185185</v>
      </c>
      <c r="G11395" s="5">
        <f t="shared" ref="G11395:G11458" si="360">IF(F11395=C11395, 1, 0)</f>
        <v>0</v>
      </c>
    </row>
    <row r="11396" spans="1:7" x14ac:dyDescent="0.25">
      <c r="A11396">
        <v>72781</v>
      </c>
      <c r="B11396">
        <v>2893</v>
      </c>
      <c r="C11396" s="69">
        <v>43968.090729166674</v>
      </c>
      <c r="D11396">
        <v>2343</v>
      </c>
      <c r="E11396" s="6">
        <v>1200</v>
      </c>
      <c r="F11396" s="4">
        <f t="shared" si="359"/>
        <v>43952.033032407409</v>
      </c>
      <c r="G11396" s="5">
        <f t="shared" si="360"/>
        <v>0</v>
      </c>
    </row>
    <row r="11397" spans="1:7" x14ac:dyDescent="0.25">
      <c r="A11397">
        <v>72784</v>
      </c>
      <c r="B11397">
        <v>767</v>
      </c>
      <c r="C11397" s="69">
        <v>43968.091979166667</v>
      </c>
      <c r="D11397">
        <v>5927</v>
      </c>
      <c r="E11397" s="6">
        <v>1200</v>
      </c>
      <c r="F11397" s="4">
        <f t="shared" si="359"/>
        <v>43862.03502314815</v>
      </c>
      <c r="G11397" s="5">
        <f t="shared" si="360"/>
        <v>0</v>
      </c>
    </row>
    <row r="11398" spans="1:7" x14ac:dyDescent="0.25">
      <c r="A11398">
        <v>72789</v>
      </c>
      <c r="B11398">
        <v>11840</v>
      </c>
      <c r="C11398" s="69">
        <v>43968.101574074077</v>
      </c>
      <c r="D11398">
        <v>7878</v>
      </c>
      <c r="E11398" s="6">
        <v>1200</v>
      </c>
      <c r="F11398" s="4">
        <f t="shared" si="359"/>
        <v>43891.070462962962</v>
      </c>
      <c r="G11398" s="5">
        <f t="shared" si="360"/>
        <v>0</v>
      </c>
    </row>
    <row r="11399" spans="1:7" x14ac:dyDescent="0.25">
      <c r="A11399">
        <v>72794</v>
      </c>
      <c r="B11399">
        <v>5702</v>
      </c>
      <c r="C11399" s="69">
        <v>43968.116828703707</v>
      </c>
      <c r="D11399">
        <v>4972</v>
      </c>
      <c r="E11399" s="6">
        <v>1200</v>
      </c>
      <c r="F11399" s="4">
        <f t="shared" si="359"/>
        <v>43952.029305555552</v>
      </c>
      <c r="G11399" s="5">
        <f t="shared" si="360"/>
        <v>0</v>
      </c>
    </row>
    <row r="11400" spans="1:7" x14ac:dyDescent="0.25">
      <c r="A11400">
        <v>72796</v>
      </c>
      <c r="B11400">
        <v>897</v>
      </c>
      <c r="C11400" s="69">
        <v>43968.117905092593</v>
      </c>
      <c r="D11400">
        <v>4284</v>
      </c>
      <c r="E11400" s="6">
        <v>1200</v>
      </c>
      <c r="F11400" s="4">
        <f t="shared" si="359"/>
        <v>43922.838472222225</v>
      </c>
      <c r="G11400" s="5">
        <f t="shared" si="360"/>
        <v>0</v>
      </c>
    </row>
    <row r="11401" spans="1:7" x14ac:dyDescent="0.25">
      <c r="A11401">
        <v>72802</v>
      </c>
      <c r="B11401">
        <v>12027</v>
      </c>
      <c r="C11401" s="69">
        <v>43968.119062500002</v>
      </c>
      <c r="D11401">
        <v>12776</v>
      </c>
      <c r="E11401" s="6">
        <v>1200</v>
      </c>
      <c r="F11401" s="4">
        <f t="shared" si="359"/>
        <v>43838.515555555554</v>
      </c>
      <c r="G11401" s="5">
        <f t="shared" si="360"/>
        <v>0</v>
      </c>
    </row>
    <row r="11402" spans="1:7" x14ac:dyDescent="0.25">
      <c r="A11402">
        <v>72804</v>
      </c>
      <c r="B11402">
        <v>6021</v>
      </c>
      <c r="C11402" s="69">
        <v>43968.119849537034</v>
      </c>
      <c r="D11402">
        <v>12030</v>
      </c>
      <c r="E11402" s="6">
        <v>1200</v>
      </c>
      <c r="F11402" s="4">
        <f t="shared" si="359"/>
        <v>43832.412627314814</v>
      </c>
      <c r="G11402" s="5">
        <f t="shared" si="360"/>
        <v>0</v>
      </c>
    </row>
    <row r="11403" spans="1:7" x14ac:dyDescent="0.25">
      <c r="A11403">
        <v>72805</v>
      </c>
      <c r="B11403">
        <v>10342</v>
      </c>
      <c r="C11403" s="69">
        <v>43968.121446759258</v>
      </c>
      <c r="D11403">
        <v>11437</v>
      </c>
      <c r="E11403" s="6">
        <v>1200</v>
      </c>
      <c r="F11403" s="4">
        <f t="shared" si="359"/>
        <v>43923.125856481478</v>
      </c>
      <c r="G11403" s="5">
        <f t="shared" si="360"/>
        <v>0</v>
      </c>
    </row>
    <row r="11404" spans="1:7" x14ac:dyDescent="0.25">
      <c r="A11404">
        <v>72807</v>
      </c>
      <c r="B11404">
        <v>13805</v>
      </c>
      <c r="C11404" s="69">
        <v>43968.126284722217</v>
      </c>
      <c r="D11404">
        <v>8064</v>
      </c>
      <c r="E11404" s="6">
        <v>1200</v>
      </c>
      <c r="F11404" s="4">
        <f t="shared" si="359"/>
        <v>43832.876203703701</v>
      </c>
      <c r="G11404" s="5">
        <f t="shared" si="360"/>
        <v>0</v>
      </c>
    </row>
    <row r="11405" spans="1:7" x14ac:dyDescent="0.25">
      <c r="A11405">
        <v>72814</v>
      </c>
      <c r="B11405">
        <v>8055</v>
      </c>
      <c r="C11405" s="69">
        <v>43968.126643518517</v>
      </c>
      <c r="D11405">
        <v>8508</v>
      </c>
      <c r="E11405" s="6">
        <v>1200</v>
      </c>
      <c r="F11405" s="4">
        <f t="shared" si="359"/>
        <v>43831.426666666666</v>
      </c>
      <c r="G11405" s="5">
        <f t="shared" si="360"/>
        <v>0</v>
      </c>
    </row>
    <row r="11406" spans="1:7" x14ac:dyDescent="0.25">
      <c r="A11406">
        <v>72821</v>
      </c>
      <c r="B11406">
        <v>9240</v>
      </c>
      <c r="C11406" s="69">
        <v>43968.127928240741</v>
      </c>
      <c r="D11406">
        <v>13184</v>
      </c>
      <c r="E11406" s="6">
        <v>1200</v>
      </c>
      <c r="F11406" s="4">
        <f t="shared" si="359"/>
        <v>43832.858287037037</v>
      </c>
      <c r="G11406" s="5">
        <f t="shared" si="360"/>
        <v>0</v>
      </c>
    </row>
    <row r="11407" spans="1:7" x14ac:dyDescent="0.25">
      <c r="A11407">
        <v>72827</v>
      </c>
      <c r="B11407">
        <v>3466</v>
      </c>
      <c r="C11407" s="69">
        <v>43968.128229166658</v>
      </c>
      <c r="D11407">
        <v>4478</v>
      </c>
      <c r="E11407" s="6">
        <v>1200</v>
      </c>
      <c r="F11407" s="4">
        <f t="shared" si="359"/>
        <v>43892.460312499999</v>
      </c>
      <c r="G11407" s="5">
        <f t="shared" si="360"/>
        <v>0</v>
      </c>
    </row>
    <row r="11408" spans="1:7" x14ac:dyDescent="0.25">
      <c r="A11408">
        <v>72835</v>
      </c>
      <c r="B11408">
        <v>6958</v>
      </c>
      <c r="C11408" s="69">
        <v>43968.143287037034</v>
      </c>
      <c r="D11408">
        <v>10783</v>
      </c>
      <c r="E11408" s="6">
        <v>1200</v>
      </c>
      <c r="F11408" s="4">
        <f t="shared" si="359"/>
        <v>43862.838495370372</v>
      </c>
      <c r="G11408" s="5">
        <f t="shared" si="360"/>
        <v>0</v>
      </c>
    </row>
    <row r="11409" spans="1:7" x14ac:dyDescent="0.25">
      <c r="A11409">
        <v>72840</v>
      </c>
      <c r="B11409">
        <v>6882</v>
      </c>
      <c r="C11409" s="69">
        <v>43968.153333333343</v>
      </c>
      <c r="D11409">
        <v>2387</v>
      </c>
      <c r="E11409" s="6">
        <v>1200</v>
      </c>
      <c r="F11409" s="4">
        <f t="shared" si="359"/>
        <v>43836.127511574072</v>
      </c>
      <c r="G11409" s="5">
        <f t="shared" si="360"/>
        <v>0</v>
      </c>
    </row>
    <row r="11410" spans="1:7" x14ac:dyDescent="0.25">
      <c r="A11410">
        <v>72845</v>
      </c>
      <c r="B11410">
        <v>6393</v>
      </c>
      <c r="C11410" s="69">
        <v>43968.164236111108</v>
      </c>
      <c r="D11410">
        <v>3318</v>
      </c>
      <c r="E11410" s="6">
        <v>1200</v>
      </c>
      <c r="F11410" s="4">
        <f t="shared" si="359"/>
        <v>43923.46261574074</v>
      </c>
      <c r="G11410" s="5">
        <f t="shared" si="360"/>
        <v>0</v>
      </c>
    </row>
    <row r="11411" spans="1:7" x14ac:dyDescent="0.25">
      <c r="A11411">
        <v>72847</v>
      </c>
      <c r="B11411">
        <v>2825</v>
      </c>
      <c r="C11411" s="69">
        <v>43968.168298611112</v>
      </c>
      <c r="D11411">
        <v>11393</v>
      </c>
      <c r="E11411" s="6">
        <v>1200</v>
      </c>
      <c r="F11411" s="4">
        <f t="shared" si="359"/>
        <v>43952.905509259261</v>
      </c>
      <c r="G11411" s="5">
        <f t="shared" si="360"/>
        <v>0</v>
      </c>
    </row>
    <row r="11412" spans="1:7" x14ac:dyDescent="0.25">
      <c r="A11412">
        <v>72848</v>
      </c>
      <c r="B11412">
        <v>8456</v>
      </c>
      <c r="C11412" s="69">
        <v>43968.171342592592</v>
      </c>
      <c r="D11412">
        <v>4120</v>
      </c>
      <c r="E11412" s="6">
        <v>1200</v>
      </c>
      <c r="F11412" s="4">
        <f t="shared" si="359"/>
        <v>43952.016840277778</v>
      </c>
      <c r="G11412" s="5">
        <f t="shared" si="360"/>
        <v>0</v>
      </c>
    </row>
    <row r="11413" spans="1:7" x14ac:dyDescent="0.25">
      <c r="A11413">
        <v>72850</v>
      </c>
      <c r="B11413">
        <v>1855</v>
      </c>
      <c r="C11413" s="69">
        <v>43968.175000000003</v>
      </c>
      <c r="D11413">
        <v>13110</v>
      </c>
      <c r="E11413" s="6">
        <v>1200</v>
      </c>
      <c r="F11413" s="4">
        <f t="shared" si="359"/>
        <v>43831.863842592589</v>
      </c>
      <c r="G11413" s="5">
        <f t="shared" si="360"/>
        <v>0</v>
      </c>
    </row>
    <row r="11414" spans="1:7" x14ac:dyDescent="0.25">
      <c r="A11414">
        <v>72856</v>
      </c>
      <c r="B11414">
        <v>3518</v>
      </c>
      <c r="C11414" s="69">
        <v>43968.178969907407</v>
      </c>
      <c r="D11414">
        <v>5318</v>
      </c>
      <c r="E11414" s="6">
        <v>1200</v>
      </c>
      <c r="F11414" s="4">
        <f t="shared" si="359"/>
        <v>43891.637048611112</v>
      </c>
      <c r="G11414" s="5">
        <f t="shared" si="360"/>
        <v>0</v>
      </c>
    </row>
    <row r="11415" spans="1:7" x14ac:dyDescent="0.25">
      <c r="A11415">
        <v>72858</v>
      </c>
      <c r="B11415">
        <v>4379</v>
      </c>
      <c r="C11415" s="69">
        <v>43968.189942129633</v>
      </c>
      <c r="D11415">
        <v>10526</v>
      </c>
      <c r="E11415" s="6">
        <v>1200</v>
      </c>
      <c r="F11415" s="4">
        <f t="shared" si="359"/>
        <v>43922.45652777778</v>
      </c>
      <c r="G11415" s="5">
        <f t="shared" si="360"/>
        <v>0</v>
      </c>
    </row>
    <row r="11416" spans="1:7" x14ac:dyDescent="0.25">
      <c r="A11416">
        <v>72863</v>
      </c>
      <c r="B11416">
        <v>5738</v>
      </c>
      <c r="C11416" s="69">
        <v>43968.214791666673</v>
      </c>
      <c r="D11416">
        <v>7642</v>
      </c>
      <c r="E11416" s="6">
        <v>1200</v>
      </c>
      <c r="F11416" s="4">
        <f t="shared" si="359"/>
        <v>43923.15016203704</v>
      </c>
      <c r="G11416" s="5">
        <f t="shared" si="360"/>
        <v>0</v>
      </c>
    </row>
    <row r="11417" spans="1:7" x14ac:dyDescent="0.25">
      <c r="A11417">
        <v>72864</v>
      </c>
      <c r="B11417">
        <v>7306</v>
      </c>
      <c r="C11417" s="69">
        <v>43968.225960648153</v>
      </c>
      <c r="D11417">
        <v>10783</v>
      </c>
      <c r="E11417" s="6">
        <v>1200</v>
      </c>
      <c r="F11417" s="4">
        <f t="shared" si="359"/>
        <v>43862.838495370372</v>
      </c>
      <c r="G11417" s="5">
        <f t="shared" si="360"/>
        <v>0</v>
      </c>
    </row>
    <row r="11418" spans="1:7" x14ac:dyDescent="0.25">
      <c r="A11418">
        <v>72865</v>
      </c>
      <c r="B11418">
        <v>8842</v>
      </c>
      <c r="C11418" s="69">
        <v>43968.229930555557</v>
      </c>
      <c r="D11418">
        <v>9982</v>
      </c>
      <c r="E11418" s="6">
        <v>1200</v>
      </c>
      <c r="F11418" s="4">
        <f t="shared" si="359"/>
        <v>43952.199270833335</v>
      </c>
      <c r="G11418" s="5">
        <f t="shared" si="360"/>
        <v>0</v>
      </c>
    </row>
    <row r="11419" spans="1:7" x14ac:dyDescent="0.25">
      <c r="A11419">
        <v>72877</v>
      </c>
      <c r="B11419">
        <v>9474</v>
      </c>
      <c r="C11419" s="69">
        <v>43968.23333333333</v>
      </c>
      <c r="D11419">
        <v>10304</v>
      </c>
      <c r="E11419" s="6">
        <v>1200</v>
      </c>
      <c r="F11419" s="4">
        <f t="shared" si="359"/>
        <v>43891.918229166666</v>
      </c>
      <c r="G11419" s="5">
        <f t="shared" si="360"/>
        <v>0</v>
      </c>
    </row>
    <row r="11420" spans="1:7" x14ac:dyDescent="0.25">
      <c r="A11420">
        <v>72881</v>
      </c>
      <c r="B11420">
        <v>8078</v>
      </c>
      <c r="C11420" s="69">
        <v>43968.233495370368</v>
      </c>
      <c r="D11420">
        <v>4478</v>
      </c>
      <c r="E11420" s="6">
        <v>1200</v>
      </c>
      <c r="F11420" s="4">
        <f t="shared" si="359"/>
        <v>43892.460312499999</v>
      </c>
      <c r="G11420" s="5">
        <f t="shared" si="360"/>
        <v>0</v>
      </c>
    </row>
    <row r="11421" spans="1:7" x14ac:dyDescent="0.25">
      <c r="A11421">
        <v>72887</v>
      </c>
      <c r="B11421">
        <v>11432</v>
      </c>
      <c r="C11421" s="69">
        <v>43968.236122685194</v>
      </c>
      <c r="D11421">
        <v>2271</v>
      </c>
      <c r="E11421" s="6">
        <v>1200</v>
      </c>
      <c r="F11421" s="4">
        <f t="shared" si="359"/>
        <v>43922.063993055555</v>
      </c>
      <c r="G11421" s="5">
        <f t="shared" si="360"/>
        <v>0</v>
      </c>
    </row>
    <row r="11422" spans="1:7" x14ac:dyDescent="0.25">
      <c r="A11422">
        <v>72891</v>
      </c>
      <c r="B11422">
        <v>9596</v>
      </c>
      <c r="C11422" s="69">
        <v>43968.23646990741</v>
      </c>
      <c r="D11422">
        <v>4284</v>
      </c>
      <c r="E11422" s="6">
        <v>960</v>
      </c>
      <c r="F11422" s="4">
        <f t="shared" si="359"/>
        <v>43922.838472222225</v>
      </c>
      <c r="G11422" s="5">
        <f t="shared" si="360"/>
        <v>0</v>
      </c>
    </row>
    <row r="11423" spans="1:7" x14ac:dyDescent="0.25">
      <c r="A11423">
        <v>72895</v>
      </c>
      <c r="B11423">
        <v>9676</v>
      </c>
      <c r="C11423" s="69">
        <v>43968.254108796304</v>
      </c>
      <c r="D11423">
        <v>13631</v>
      </c>
      <c r="E11423" s="6">
        <v>1200</v>
      </c>
      <c r="F11423" s="4">
        <f t="shared" si="359"/>
        <v>43863.313437500001</v>
      </c>
      <c r="G11423" s="5">
        <f t="shared" si="360"/>
        <v>0</v>
      </c>
    </row>
    <row r="11424" spans="1:7" x14ac:dyDescent="0.25">
      <c r="A11424">
        <v>72906</v>
      </c>
      <c r="B11424">
        <v>11432</v>
      </c>
      <c r="C11424" s="69">
        <v>43968.256307870368</v>
      </c>
      <c r="D11424">
        <v>4758</v>
      </c>
      <c r="E11424" s="6">
        <v>1200</v>
      </c>
      <c r="F11424" s="4">
        <f t="shared" si="359"/>
        <v>43838.476377314815</v>
      </c>
      <c r="G11424" s="5">
        <f t="shared" si="360"/>
        <v>0</v>
      </c>
    </row>
    <row r="11425" spans="1:7" x14ac:dyDescent="0.25">
      <c r="A11425">
        <v>72912</v>
      </c>
      <c r="B11425">
        <v>2462</v>
      </c>
      <c r="C11425" s="69">
        <v>43968.258819444447</v>
      </c>
      <c r="D11425">
        <v>9532</v>
      </c>
      <c r="E11425" s="6">
        <v>1200</v>
      </c>
      <c r="F11425" s="4">
        <f t="shared" si="359"/>
        <v>43831.611388888887</v>
      </c>
      <c r="G11425" s="5">
        <f t="shared" si="360"/>
        <v>0</v>
      </c>
    </row>
    <row r="11426" spans="1:7" x14ac:dyDescent="0.25">
      <c r="A11426">
        <v>72918</v>
      </c>
      <c r="B11426">
        <v>8826</v>
      </c>
      <c r="C11426" s="69">
        <v>43968.2734837963</v>
      </c>
      <c r="D11426">
        <v>11437</v>
      </c>
      <c r="E11426" s="6">
        <v>1200</v>
      </c>
      <c r="F11426" s="4">
        <f t="shared" si="359"/>
        <v>43923.125856481478</v>
      </c>
      <c r="G11426" s="5">
        <f t="shared" si="360"/>
        <v>0</v>
      </c>
    </row>
    <row r="11427" spans="1:7" x14ac:dyDescent="0.25">
      <c r="A11427">
        <v>72924</v>
      </c>
      <c r="B11427">
        <v>8233</v>
      </c>
      <c r="C11427" s="69">
        <v>43968.284756944442</v>
      </c>
      <c r="D11427">
        <v>851</v>
      </c>
      <c r="E11427" s="6">
        <v>1200</v>
      </c>
      <c r="F11427" s="4">
        <f t="shared" si="359"/>
        <v>43922.252476851849</v>
      </c>
      <c r="G11427" s="5">
        <f t="shared" si="360"/>
        <v>0</v>
      </c>
    </row>
    <row r="11428" spans="1:7" x14ac:dyDescent="0.25">
      <c r="A11428">
        <v>72931</v>
      </c>
      <c r="B11428">
        <v>10812</v>
      </c>
      <c r="C11428" s="69">
        <v>43968.286666666667</v>
      </c>
      <c r="D11428">
        <v>11954</v>
      </c>
      <c r="E11428" s="6">
        <v>1200</v>
      </c>
      <c r="F11428" s="4">
        <f t="shared" si="359"/>
        <v>43922.163784722223</v>
      </c>
      <c r="G11428" s="5">
        <f t="shared" si="360"/>
        <v>0</v>
      </c>
    </row>
    <row r="11429" spans="1:7" x14ac:dyDescent="0.25">
      <c r="A11429">
        <v>72941</v>
      </c>
      <c r="B11429">
        <v>6236</v>
      </c>
      <c r="C11429" s="69">
        <v>43968.315891203703</v>
      </c>
      <c r="D11429">
        <v>4264</v>
      </c>
      <c r="E11429" s="6">
        <v>1200</v>
      </c>
      <c r="F11429" s="4">
        <f t="shared" si="359"/>
        <v>43922.337789351855</v>
      </c>
      <c r="G11429" s="5">
        <f t="shared" si="360"/>
        <v>0</v>
      </c>
    </row>
    <row r="11430" spans="1:7" x14ac:dyDescent="0.25">
      <c r="A11430">
        <v>72942</v>
      </c>
      <c r="B11430">
        <v>7766</v>
      </c>
      <c r="C11430" s="69">
        <v>43968.329270833332</v>
      </c>
      <c r="D11430">
        <v>11285</v>
      </c>
      <c r="E11430" s="6">
        <v>1200</v>
      </c>
      <c r="F11430" s="4">
        <f t="shared" si="359"/>
        <v>43833.440925925926</v>
      </c>
      <c r="G11430" s="5">
        <f t="shared" si="360"/>
        <v>0</v>
      </c>
    </row>
    <row r="11431" spans="1:7" x14ac:dyDescent="0.25">
      <c r="A11431">
        <v>72943</v>
      </c>
      <c r="B11431">
        <v>7920</v>
      </c>
      <c r="C11431" s="69">
        <v>43968.336527777778</v>
      </c>
      <c r="D11431">
        <v>831</v>
      </c>
      <c r="E11431" s="6">
        <v>1200</v>
      </c>
      <c r="F11431" s="4">
        <f t="shared" si="359"/>
        <v>43952.334629629629</v>
      </c>
      <c r="G11431" s="5">
        <f t="shared" si="360"/>
        <v>0</v>
      </c>
    </row>
    <row r="11432" spans="1:7" x14ac:dyDescent="0.25">
      <c r="A11432">
        <v>72944</v>
      </c>
      <c r="B11432">
        <v>7239</v>
      </c>
      <c r="C11432" s="69">
        <v>43968.345659722218</v>
      </c>
      <c r="D11432">
        <v>8508</v>
      </c>
      <c r="E11432" s="6">
        <v>1200</v>
      </c>
      <c r="F11432" s="4">
        <f t="shared" si="359"/>
        <v>43831.426666666666</v>
      </c>
      <c r="G11432" s="5">
        <f t="shared" si="360"/>
        <v>0</v>
      </c>
    </row>
    <row r="11433" spans="1:7" x14ac:dyDescent="0.25">
      <c r="A11433">
        <v>72949</v>
      </c>
      <c r="B11433">
        <v>5286</v>
      </c>
      <c r="C11433" s="69">
        <v>43968.34584490741</v>
      </c>
      <c r="D11433">
        <v>5484</v>
      </c>
      <c r="E11433" s="6">
        <v>1200</v>
      </c>
      <c r="F11433" s="4">
        <f t="shared" si="359"/>
        <v>43862.519675925927</v>
      </c>
      <c r="G11433" s="5">
        <f t="shared" si="360"/>
        <v>0</v>
      </c>
    </row>
    <row r="11434" spans="1:7" x14ac:dyDescent="0.25">
      <c r="A11434">
        <v>72954</v>
      </c>
      <c r="B11434">
        <v>579</v>
      </c>
      <c r="C11434" s="69">
        <v>43968.356423611112</v>
      </c>
      <c r="D11434">
        <v>5612</v>
      </c>
      <c r="E11434" s="6">
        <v>1200</v>
      </c>
      <c r="F11434" s="4">
        <f t="shared" si="359"/>
        <v>43891.11309027778</v>
      </c>
      <c r="G11434" s="5">
        <f t="shared" si="360"/>
        <v>0</v>
      </c>
    </row>
    <row r="11435" spans="1:7" x14ac:dyDescent="0.25">
      <c r="A11435">
        <v>72955</v>
      </c>
      <c r="B11435">
        <v>10155</v>
      </c>
      <c r="C11435" s="69">
        <v>43968.356805555559</v>
      </c>
      <c r="D11435">
        <v>10111</v>
      </c>
      <c r="E11435" s="6">
        <v>1200</v>
      </c>
      <c r="F11435" s="4">
        <f t="shared" si="359"/>
        <v>43891.165625000001</v>
      </c>
      <c r="G11435" s="5">
        <f t="shared" si="360"/>
        <v>0</v>
      </c>
    </row>
    <row r="11436" spans="1:7" x14ac:dyDescent="0.25">
      <c r="A11436">
        <v>72960</v>
      </c>
      <c r="B11436">
        <v>13443</v>
      </c>
      <c r="C11436" s="69">
        <v>43968.360451388893</v>
      </c>
      <c r="D11436">
        <v>9356</v>
      </c>
      <c r="E11436" s="6">
        <v>1200</v>
      </c>
      <c r="F11436" s="4">
        <f t="shared" si="359"/>
        <v>43862.707141203704</v>
      </c>
      <c r="G11436" s="5">
        <f t="shared" si="360"/>
        <v>0</v>
      </c>
    </row>
    <row r="11437" spans="1:7" x14ac:dyDescent="0.25">
      <c r="A11437">
        <v>72963</v>
      </c>
      <c r="B11437">
        <v>6570</v>
      </c>
      <c r="C11437" s="69">
        <v>43968.371678240743</v>
      </c>
      <c r="D11437">
        <v>6266</v>
      </c>
      <c r="E11437" s="6">
        <v>1200</v>
      </c>
      <c r="F11437" s="4">
        <f t="shared" si="359"/>
        <v>43863.602118055554</v>
      </c>
      <c r="G11437" s="5">
        <f t="shared" si="360"/>
        <v>0</v>
      </c>
    </row>
    <row r="11438" spans="1:7" x14ac:dyDescent="0.25">
      <c r="A11438">
        <v>72977</v>
      </c>
      <c r="B11438">
        <v>897</v>
      </c>
      <c r="C11438" s="69">
        <v>43968.38559027778</v>
      </c>
      <c r="D11438">
        <v>4264</v>
      </c>
      <c r="E11438" s="6">
        <v>1200</v>
      </c>
      <c r="F11438" s="4">
        <f t="shared" si="359"/>
        <v>43922.337789351855</v>
      </c>
      <c r="G11438" s="5">
        <f t="shared" si="360"/>
        <v>0</v>
      </c>
    </row>
    <row r="11439" spans="1:7" x14ac:dyDescent="0.25">
      <c r="A11439">
        <v>72983</v>
      </c>
      <c r="B11439">
        <v>8560</v>
      </c>
      <c r="C11439" s="69">
        <v>43968.389803240738</v>
      </c>
      <c r="D11439">
        <v>6403</v>
      </c>
      <c r="E11439" s="6">
        <v>1200</v>
      </c>
      <c r="F11439" s="4">
        <f t="shared" si="359"/>
        <v>43922.923217592594</v>
      </c>
      <c r="G11439" s="5">
        <f t="shared" si="360"/>
        <v>0</v>
      </c>
    </row>
    <row r="11440" spans="1:7" x14ac:dyDescent="0.25">
      <c r="A11440">
        <v>72984</v>
      </c>
      <c r="B11440">
        <v>9676</v>
      </c>
      <c r="C11440" s="69">
        <v>43968.417986111112</v>
      </c>
      <c r="D11440">
        <v>4284</v>
      </c>
      <c r="E11440" s="6">
        <v>1200</v>
      </c>
      <c r="F11440" s="4">
        <f t="shared" si="359"/>
        <v>43922.838472222225</v>
      </c>
      <c r="G11440" s="5">
        <f t="shared" si="360"/>
        <v>0</v>
      </c>
    </row>
    <row r="11441" spans="1:7" x14ac:dyDescent="0.25">
      <c r="A11441">
        <v>72987</v>
      </c>
      <c r="B11441">
        <v>4328</v>
      </c>
      <c r="C11441" s="69">
        <v>43968.420983796299</v>
      </c>
      <c r="D11441">
        <v>2200</v>
      </c>
      <c r="E11441" s="6">
        <v>1200</v>
      </c>
      <c r="F11441" s="4">
        <f t="shared" si="359"/>
        <v>43924.120613425926</v>
      </c>
      <c r="G11441" s="5">
        <f t="shared" si="360"/>
        <v>0</v>
      </c>
    </row>
    <row r="11442" spans="1:7" x14ac:dyDescent="0.25">
      <c r="A11442">
        <v>72988</v>
      </c>
      <c r="B11442">
        <v>2073</v>
      </c>
      <c r="C11442" s="69">
        <v>43968.42119212963</v>
      </c>
      <c r="D11442">
        <v>1241</v>
      </c>
      <c r="E11442" s="6">
        <v>1200</v>
      </c>
      <c r="F11442" s="4">
        <f t="shared" si="359"/>
        <v>43862.258877314816</v>
      </c>
      <c r="G11442" s="5">
        <f t="shared" si="360"/>
        <v>0</v>
      </c>
    </row>
    <row r="11443" spans="1:7" x14ac:dyDescent="0.25">
      <c r="A11443">
        <v>72989</v>
      </c>
      <c r="B11443">
        <v>300</v>
      </c>
      <c r="C11443" s="69">
        <v>43968.42560185185</v>
      </c>
      <c r="D11443">
        <v>10807</v>
      </c>
      <c r="E11443" s="6">
        <v>1200</v>
      </c>
      <c r="F11443" s="4">
        <f t="shared" si="359"/>
        <v>43953.841516203705</v>
      </c>
      <c r="G11443" s="5">
        <f t="shared" si="360"/>
        <v>0</v>
      </c>
    </row>
    <row r="11444" spans="1:7" x14ac:dyDescent="0.25">
      <c r="A11444">
        <v>72996</v>
      </c>
      <c r="B11444">
        <v>11393</v>
      </c>
      <c r="C11444" s="69">
        <v>43968.429039351853</v>
      </c>
      <c r="D11444">
        <v>3318</v>
      </c>
      <c r="E11444" s="6">
        <v>1200</v>
      </c>
      <c r="F11444" s="4">
        <f t="shared" si="359"/>
        <v>43923.46261574074</v>
      </c>
      <c r="G11444" s="5">
        <f t="shared" si="360"/>
        <v>0</v>
      </c>
    </row>
    <row r="11445" spans="1:7" x14ac:dyDescent="0.25">
      <c r="A11445">
        <v>72999</v>
      </c>
      <c r="B11445">
        <v>13573</v>
      </c>
      <c r="C11445" s="69">
        <v>43968.436701388891</v>
      </c>
      <c r="D11445">
        <v>11210</v>
      </c>
      <c r="E11445" s="6">
        <v>960</v>
      </c>
      <c r="F11445" s="4">
        <f t="shared" si="359"/>
        <v>43922.334780092591</v>
      </c>
      <c r="G11445" s="5">
        <f t="shared" si="360"/>
        <v>0</v>
      </c>
    </row>
    <row r="11446" spans="1:7" x14ac:dyDescent="0.25">
      <c r="A11446">
        <v>73001</v>
      </c>
      <c r="B11446">
        <v>4360</v>
      </c>
      <c r="C11446" s="69">
        <v>43968.437199074076</v>
      </c>
      <c r="D11446">
        <v>4808</v>
      </c>
      <c r="E11446" s="6">
        <v>1200</v>
      </c>
      <c r="F11446" s="4">
        <f t="shared" si="359"/>
        <v>43835.220995370371</v>
      </c>
      <c r="G11446" s="5">
        <f t="shared" si="360"/>
        <v>0</v>
      </c>
    </row>
    <row r="11447" spans="1:7" x14ac:dyDescent="0.25">
      <c r="A11447">
        <v>73005</v>
      </c>
      <c r="B11447">
        <v>11155</v>
      </c>
      <c r="C11447" s="69">
        <v>43968.449143518519</v>
      </c>
      <c r="D11447">
        <v>4478</v>
      </c>
      <c r="E11447" s="6">
        <v>1200</v>
      </c>
      <c r="F11447" s="4">
        <f t="shared" si="359"/>
        <v>43892.460312499999</v>
      </c>
      <c r="G11447" s="5">
        <f t="shared" si="360"/>
        <v>0</v>
      </c>
    </row>
    <row r="11448" spans="1:7" x14ac:dyDescent="0.25">
      <c r="A11448">
        <v>73012</v>
      </c>
      <c r="B11448">
        <v>9103</v>
      </c>
      <c r="C11448" s="69">
        <v>43968.456921296303</v>
      </c>
      <c r="D11448">
        <v>9816</v>
      </c>
      <c r="E11448" s="6">
        <v>1200</v>
      </c>
      <c r="F11448" s="4">
        <f t="shared" si="359"/>
        <v>43922.273946759262</v>
      </c>
      <c r="G11448" s="5">
        <f t="shared" si="360"/>
        <v>0</v>
      </c>
    </row>
    <row r="11449" spans="1:7" x14ac:dyDescent="0.25">
      <c r="A11449">
        <v>73016</v>
      </c>
      <c r="B11449">
        <v>2961</v>
      </c>
      <c r="C11449" s="69">
        <v>43968.464571759258</v>
      </c>
      <c r="D11449">
        <v>11325</v>
      </c>
      <c r="E11449" s="6">
        <v>1200</v>
      </c>
      <c r="F11449" s="4">
        <f t="shared" si="359"/>
        <v>43952.918958333335</v>
      </c>
      <c r="G11449" s="5">
        <f t="shared" si="360"/>
        <v>0</v>
      </c>
    </row>
    <row r="11450" spans="1:7" x14ac:dyDescent="0.25">
      <c r="A11450">
        <v>73027</v>
      </c>
      <c r="B11450">
        <v>8959</v>
      </c>
      <c r="C11450" s="69">
        <v>43968.46837962963</v>
      </c>
      <c r="D11450">
        <v>10526</v>
      </c>
      <c r="E11450" s="6">
        <v>0</v>
      </c>
      <c r="F11450" s="4">
        <f t="shared" si="359"/>
        <v>43922.45652777778</v>
      </c>
      <c r="G11450" s="5">
        <f t="shared" si="360"/>
        <v>0</v>
      </c>
    </row>
    <row r="11451" spans="1:7" x14ac:dyDescent="0.25">
      <c r="A11451">
        <v>73030</v>
      </c>
      <c r="B11451">
        <v>6630</v>
      </c>
      <c r="C11451" s="69">
        <v>43968.477337962962</v>
      </c>
      <c r="D11451">
        <v>1570</v>
      </c>
      <c r="E11451" s="6">
        <v>1200</v>
      </c>
      <c r="F11451" s="4">
        <f t="shared" si="359"/>
        <v>43891.105428240742</v>
      </c>
      <c r="G11451" s="5">
        <f t="shared" si="360"/>
        <v>0</v>
      </c>
    </row>
    <row r="11452" spans="1:7" x14ac:dyDescent="0.25">
      <c r="A11452">
        <v>73037</v>
      </c>
      <c r="B11452">
        <v>1651</v>
      </c>
      <c r="C11452" s="69">
        <v>43968.495486111111</v>
      </c>
      <c r="D11452">
        <v>5204</v>
      </c>
      <c r="E11452" s="6">
        <v>1200</v>
      </c>
      <c r="F11452" s="4">
        <f t="shared" si="359"/>
        <v>43922.600034722222</v>
      </c>
      <c r="G11452" s="5">
        <f t="shared" si="360"/>
        <v>0</v>
      </c>
    </row>
    <row r="11453" spans="1:7" x14ac:dyDescent="0.25">
      <c r="A11453">
        <v>73044</v>
      </c>
      <c r="B11453">
        <v>855</v>
      </c>
      <c r="C11453" s="69">
        <v>43968.49591435185</v>
      </c>
      <c r="D11453">
        <v>6353</v>
      </c>
      <c r="E11453" s="6">
        <v>1200</v>
      </c>
      <c r="F11453" s="4">
        <f t="shared" si="359"/>
        <v>43891.160011574073</v>
      </c>
      <c r="G11453" s="5">
        <f t="shared" si="360"/>
        <v>0</v>
      </c>
    </row>
    <row r="11454" spans="1:7" x14ac:dyDescent="0.25">
      <c r="A11454">
        <v>73050</v>
      </c>
      <c r="B11454">
        <v>1790</v>
      </c>
      <c r="C11454" s="69">
        <v>43968.509016203701</v>
      </c>
      <c r="D11454">
        <v>11285</v>
      </c>
      <c r="E11454" s="6">
        <v>1200</v>
      </c>
      <c r="F11454" s="4">
        <f t="shared" si="359"/>
        <v>43833.440925925926</v>
      </c>
      <c r="G11454" s="5">
        <f t="shared" si="360"/>
        <v>0</v>
      </c>
    </row>
    <row r="11455" spans="1:7" x14ac:dyDescent="0.25">
      <c r="A11455">
        <v>73056</v>
      </c>
      <c r="B11455">
        <v>13221</v>
      </c>
      <c r="C11455" s="69">
        <v>43968.511145833327</v>
      </c>
      <c r="D11455">
        <v>13184</v>
      </c>
      <c r="E11455" s="6">
        <v>960</v>
      </c>
      <c r="F11455" s="4">
        <f t="shared" si="359"/>
        <v>43832.858287037037</v>
      </c>
      <c r="G11455" s="5">
        <f t="shared" si="360"/>
        <v>0</v>
      </c>
    </row>
    <row r="11456" spans="1:7" x14ac:dyDescent="0.25">
      <c r="A11456">
        <v>73059</v>
      </c>
      <c r="B11456">
        <v>5379</v>
      </c>
      <c r="C11456" s="69">
        <v>43968.51353009259</v>
      </c>
      <c r="D11456">
        <v>4264</v>
      </c>
      <c r="E11456" s="6">
        <v>960</v>
      </c>
      <c r="F11456" s="4">
        <f t="shared" si="359"/>
        <v>43922.337789351855</v>
      </c>
      <c r="G11456" s="5">
        <f t="shared" si="360"/>
        <v>0</v>
      </c>
    </row>
    <row r="11457" spans="1:7" x14ac:dyDescent="0.25">
      <c r="A11457">
        <v>73061</v>
      </c>
      <c r="B11457">
        <v>6176</v>
      </c>
      <c r="C11457" s="69">
        <v>43968.515729166669</v>
      </c>
      <c r="D11457">
        <v>12776</v>
      </c>
      <c r="E11457" s="6">
        <v>960</v>
      </c>
      <c r="F11457" s="4">
        <f t="shared" si="359"/>
        <v>43838.515555555554</v>
      </c>
      <c r="G11457" s="5">
        <f t="shared" si="360"/>
        <v>0</v>
      </c>
    </row>
    <row r="11458" spans="1:7" x14ac:dyDescent="0.25">
      <c r="A11458">
        <v>73065</v>
      </c>
      <c r="B11458">
        <v>4698</v>
      </c>
      <c r="C11458" s="69">
        <v>43968.524027777778</v>
      </c>
      <c r="D11458">
        <v>6631</v>
      </c>
      <c r="E11458" s="6">
        <v>1200</v>
      </c>
      <c r="F11458" s="4">
        <f t="shared" ref="F11458:F11521" si="361">VLOOKUP(D11458,J:K,2,0)</f>
        <v>43952.977141203701</v>
      </c>
      <c r="G11458" s="5">
        <f t="shared" si="360"/>
        <v>0</v>
      </c>
    </row>
    <row r="11459" spans="1:7" x14ac:dyDescent="0.25">
      <c r="A11459">
        <v>73069</v>
      </c>
      <c r="B11459">
        <v>5276</v>
      </c>
      <c r="C11459" s="69">
        <v>43968.53638888889</v>
      </c>
      <c r="D11459">
        <v>4808</v>
      </c>
      <c r="E11459" s="6">
        <v>1200</v>
      </c>
      <c r="F11459" s="4">
        <f t="shared" si="361"/>
        <v>43835.220995370371</v>
      </c>
      <c r="G11459" s="5">
        <f t="shared" ref="G11459:G11522" si="362">IF(F11459=C11459, 1, 0)</f>
        <v>0</v>
      </c>
    </row>
    <row r="11460" spans="1:7" x14ac:dyDescent="0.25">
      <c r="A11460">
        <v>73075</v>
      </c>
      <c r="B11460">
        <v>6959</v>
      </c>
      <c r="C11460" s="69">
        <v>43968.539826388893</v>
      </c>
      <c r="D11460">
        <v>7990</v>
      </c>
      <c r="E11460" s="6">
        <v>1200</v>
      </c>
      <c r="F11460" s="4">
        <f t="shared" si="361"/>
        <v>43953.033599537041</v>
      </c>
      <c r="G11460" s="5">
        <f t="shared" si="362"/>
        <v>0</v>
      </c>
    </row>
    <row r="11461" spans="1:7" x14ac:dyDescent="0.25">
      <c r="A11461">
        <v>73079</v>
      </c>
      <c r="B11461">
        <v>4273</v>
      </c>
      <c r="C11461" s="69">
        <v>43968.549710648149</v>
      </c>
      <c r="D11461">
        <v>13817</v>
      </c>
      <c r="E11461" s="6">
        <v>1200</v>
      </c>
      <c r="F11461" s="4">
        <f t="shared" si="361"/>
        <v>43891.131111111114</v>
      </c>
      <c r="G11461" s="5">
        <f t="shared" si="362"/>
        <v>0</v>
      </c>
    </row>
    <row r="11462" spans="1:7" x14ac:dyDescent="0.25">
      <c r="A11462">
        <v>73083</v>
      </c>
      <c r="B11462">
        <v>7849</v>
      </c>
      <c r="C11462" s="69">
        <v>43968.562141203707</v>
      </c>
      <c r="D11462">
        <v>5612</v>
      </c>
      <c r="E11462" s="6">
        <v>1200</v>
      </c>
      <c r="F11462" s="4">
        <f t="shared" si="361"/>
        <v>43891.11309027778</v>
      </c>
      <c r="G11462" s="5">
        <f t="shared" si="362"/>
        <v>0</v>
      </c>
    </row>
    <row r="11463" spans="1:7" x14ac:dyDescent="0.25">
      <c r="A11463">
        <v>73088</v>
      </c>
      <c r="B11463">
        <v>2260</v>
      </c>
      <c r="C11463" s="69">
        <v>43968.574849537043</v>
      </c>
      <c r="D11463">
        <v>6210</v>
      </c>
      <c r="E11463" s="6">
        <v>960</v>
      </c>
      <c r="F11463" s="4">
        <f t="shared" si="361"/>
        <v>43922.62840277778</v>
      </c>
      <c r="G11463" s="5">
        <f t="shared" si="362"/>
        <v>0</v>
      </c>
    </row>
    <row r="11464" spans="1:7" x14ac:dyDescent="0.25">
      <c r="A11464">
        <v>73094</v>
      </c>
      <c r="B11464">
        <v>10946</v>
      </c>
      <c r="C11464" s="69">
        <v>43968.580428240741</v>
      </c>
      <c r="D11464">
        <v>5965</v>
      </c>
      <c r="E11464" s="6">
        <v>1200</v>
      </c>
      <c r="F11464" s="4">
        <f t="shared" si="361"/>
        <v>43891.180185185185</v>
      </c>
      <c r="G11464" s="5">
        <f t="shared" si="362"/>
        <v>0</v>
      </c>
    </row>
    <row r="11465" spans="1:7" x14ac:dyDescent="0.25">
      <c r="A11465">
        <v>73098</v>
      </c>
      <c r="B11465">
        <v>8227</v>
      </c>
      <c r="C11465" s="69">
        <v>43968.585127314807</v>
      </c>
      <c r="D11465">
        <v>9356</v>
      </c>
      <c r="E11465" s="6">
        <v>1200</v>
      </c>
      <c r="F11465" s="4">
        <f t="shared" si="361"/>
        <v>43862.707141203704</v>
      </c>
      <c r="G11465" s="5">
        <f t="shared" si="362"/>
        <v>0</v>
      </c>
    </row>
    <row r="11466" spans="1:7" x14ac:dyDescent="0.25">
      <c r="A11466">
        <v>73100</v>
      </c>
      <c r="B11466">
        <v>8965</v>
      </c>
      <c r="C11466" s="69">
        <v>43968.588101851848</v>
      </c>
      <c r="D11466">
        <v>11437</v>
      </c>
      <c r="E11466" s="6">
        <v>1200</v>
      </c>
      <c r="F11466" s="4">
        <f t="shared" si="361"/>
        <v>43923.125856481478</v>
      </c>
      <c r="G11466" s="5">
        <f t="shared" si="362"/>
        <v>0</v>
      </c>
    </row>
    <row r="11467" spans="1:7" x14ac:dyDescent="0.25">
      <c r="A11467">
        <v>73101</v>
      </c>
      <c r="B11467">
        <v>1893</v>
      </c>
      <c r="C11467" s="69">
        <v>43968.592395833337</v>
      </c>
      <c r="D11467">
        <v>6210</v>
      </c>
      <c r="E11467" s="6">
        <v>1200</v>
      </c>
      <c r="F11467" s="4">
        <f t="shared" si="361"/>
        <v>43922.62840277778</v>
      </c>
      <c r="G11467" s="5">
        <f t="shared" si="362"/>
        <v>0</v>
      </c>
    </row>
    <row r="11468" spans="1:7" x14ac:dyDescent="0.25">
      <c r="A11468">
        <v>73105</v>
      </c>
      <c r="B11468">
        <v>13258</v>
      </c>
      <c r="C11468" s="69">
        <v>43968.606087962973</v>
      </c>
      <c r="D11468">
        <v>3989</v>
      </c>
      <c r="E11468" s="6">
        <v>960</v>
      </c>
      <c r="F11468" s="4">
        <f t="shared" si="361"/>
        <v>43863.083657407406</v>
      </c>
      <c r="G11468" s="5">
        <f t="shared" si="362"/>
        <v>0</v>
      </c>
    </row>
    <row r="11469" spans="1:7" x14ac:dyDescent="0.25">
      <c r="A11469">
        <v>73108</v>
      </c>
      <c r="B11469">
        <v>4416</v>
      </c>
      <c r="C11469" s="69">
        <v>43968.614050925928</v>
      </c>
      <c r="D11469">
        <v>1570</v>
      </c>
      <c r="E11469" s="6">
        <v>1200</v>
      </c>
      <c r="F11469" s="4">
        <f t="shared" si="361"/>
        <v>43891.105428240742</v>
      </c>
      <c r="G11469" s="5">
        <f t="shared" si="362"/>
        <v>0</v>
      </c>
    </row>
    <row r="11470" spans="1:7" x14ac:dyDescent="0.25">
      <c r="A11470">
        <v>73113</v>
      </c>
      <c r="B11470">
        <v>1755</v>
      </c>
      <c r="C11470" s="69">
        <v>43968.615439814806</v>
      </c>
      <c r="D11470">
        <v>4284</v>
      </c>
      <c r="E11470" s="6">
        <v>1200</v>
      </c>
      <c r="F11470" s="4">
        <f t="shared" si="361"/>
        <v>43922.838472222225</v>
      </c>
      <c r="G11470" s="5">
        <f t="shared" si="362"/>
        <v>0</v>
      </c>
    </row>
    <row r="11471" spans="1:7" x14ac:dyDescent="0.25">
      <c r="A11471">
        <v>73117</v>
      </c>
      <c r="B11471">
        <v>10065</v>
      </c>
      <c r="C11471" s="69">
        <v>43968.616689814808</v>
      </c>
      <c r="D11471">
        <v>13631</v>
      </c>
      <c r="E11471" s="6">
        <v>1200</v>
      </c>
      <c r="F11471" s="4">
        <f t="shared" si="361"/>
        <v>43863.313437500001</v>
      </c>
      <c r="G11471" s="5">
        <f t="shared" si="362"/>
        <v>0</v>
      </c>
    </row>
    <row r="11472" spans="1:7" x14ac:dyDescent="0.25">
      <c r="A11472">
        <v>73120</v>
      </c>
      <c r="B11472">
        <v>12255</v>
      </c>
      <c r="C11472" s="69">
        <v>43968.624166666668</v>
      </c>
      <c r="D11472">
        <v>878</v>
      </c>
      <c r="E11472" s="6">
        <v>1200</v>
      </c>
      <c r="F11472" s="4">
        <f t="shared" si="361"/>
        <v>43922.969097222223</v>
      </c>
      <c r="G11472" s="5">
        <f t="shared" si="362"/>
        <v>0</v>
      </c>
    </row>
    <row r="11473" spans="1:7" x14ac:dyDescent="0.25">
      <c r="A11473">
        <v>73122</v>
      </c>
      <c r="B11473">
        <v>8456</v>
      </c>
      <c r="C11473" s="69">
        <v>43968.629548611112</v>
      </c>
      <c r="D11473">
        <v>12160</v>
      </c>
      <c r="E11473" s="6">
        <v>1200</v>
      </c>
      <c r="F11473" s="4">
        <f t="shared" si="361"/>
        <v>43891.025983796295</v>
      </c>
      <c r="G11473" s="5">
        <f t="shared" si="362"/>
        <v>0</v>
      </c>
    </row>
    <row r="11474" spans="1:7" x14ac:dyDescent="0.25">
      <c r="A11474">
        <v>73128</v>
      </c>
      <c r="B11474">
        <v>8078</v>
      </c>
      <c r="C11474" s="69">
        <v>43968.634444444448</v>
      </c>
      <c r="D11474">
        <v>2405</v>
      </c>
      <c r="E11474" s="6">
        <v>1200</v>
      </c>
      <c r="F11474" s="4">
        <f t="shared" si="361"/>
        <v>43891.569097222222</v>
      </c>
      <c r="G11474" s="5">
        <f t="shared" si="362"/>
        <v>0</v>
      </c>
    </row>
    <row r="11475" spans="1:7" x14ac:dyDescent="0.25">
      <c r="A11475">
        <v>73129</v>
      </c>
      <c r="B11475">
        <v>5732</v>
      </c>
      <c r="C11475" s="69">
        <v>43968.63989583333</v>
      </c>
      <c r="D11475">
        <v>3821</v>
      </c>
      <c r="E11475" s="6">
        <v>1200</v>
      </c>
      <c r="F11475" s="4">
        <f t="shared" si="361"/>
        <v>43835.019953703704</v>
      </c>
      <c r="G11475" s="5">
        <f t="shared" si="362"/>
        <v>0</v>
      </c>
    </row>
    <row r="11476" spans="1:7" x14ac:dyDescent="0.25">
      <c r="A11476">
        <v>73136</v>
      </c>
      <c r="B11476">
        <v>8232</v>
      </c>
      <c r="C11476" s="69">
        <v>43968.643761574072</v>
      </c>
      <c r="D11476">
        <v>10487</v>
      </c>
      <c r="E11476" s="6">
        <v>1200</v>
      </c>
      <c r="F11476" s="4">
        <f t="shared" si="361"/>
        <v>43953.794386574074</v>
      </c>
      <c r="G11476" s="5">
        <f t="shared" si="362"/>
        <v>0</v>
      </c>
    </row>
    <row r="11477" spans="1:7" x14ac:dyDescent="0.25">
      <c r="A11477">
        <v>73139</v>
      </c>
      <c r="B11477">
        <v>6239</v>
      </c>
      <c r="C11477" s="69">
        <v>43968.64571759259</v>
      </c>
      <c r="D11477">
        <v>12711</v>
      </c>
      <c r="E11477" s="6">
        <v>1200</v>
      </c>
      <c r="F11477" s="4">
        <f t="shared" si="361"/>
        <v>43862.756041666667</v>
      </c>
      <c r="G11477" s="5">
        <f t="shared" si="362"/>
        <v>0</v>
      </c>
    </row>
    <row r="11478" spans="1:7" x14ac:dyDescent="0.25">
      <c r="A11478">
        <v>73144</v>
      </c>
      <c r="B11478">
        <v>3147</v>
      </c>
      <c r="C11478" s="69">
        <v>43968.675335648149</v>
      </c>
      <c r="D11478">
        <v>12711</v>
      </c>
      <c r="E11478" s="6">
        <v>1200</v>
      </c>
      <c r="F11478" s="4">
        <f t="shared" si="361"/>
        <v>43862.756041666667</v>
      </c>
      <c r="G11478" s="5">
        <f t="shared" si="362"/>
        <v>0</v>
      </c>
    </row>
    <row r="11479" spans="1:7" x14ac:dyDescent="0.25">
      <c r="A11479">
        <v>73147</v>
      </c>
      <c r="B11479">
        <v>7900</v>
      </c>
      <c r="C11479" s="69">
        <v>43968.678159722222</v>
      </c>
      <c r="D11479">
        <v>1570</v>
      </c>
      <c r="E11479" s="6">
        <v>1200</v>
      </c>
      <c r="F11479" s="4">
        <f t="shared" si="361"/>
        <v>43891.105428240742</v>
      </c>
      <c r="G11479" s="5">
        <f t="shared" si="362"/>
        <v>0</v>
      </c>
    </row>
    <row r="11480" spans="1:7" x14ac:dyDescent="0.25">
      <c r="A11480">
        <v>73150</v>
      </c>
      <c r="B11480">
        <v>11393</v>
      </c>
      <c r="C11480" s="69">
        <v>43968.691747685189</v>
      </c>
      <c r="D11480">
        <v>4120</v>
      </c>
      <c r="E11480" s="6">
        <v>1200</v>
      </c>
      <c r="F11480" s="4">
        <f t="shared" si="361"/>
        <v>43952.016840277778</v>
      </c>
      <c r="G11480" s="5">
        <f t="shared" si="362"/>
        <v>0</v>
      </c>
    </row>
    <row r="11481" spans="1:7" x14ac:dyDescent="0.25">
      <c r="A11481">
        <v>73151</v>
      </c>
      <c r="B11481">
        <v>8994</v>
      </c>
      <c r="C11481" s="69">
        <v>43968.692465277767</v>
      </c>
      <c r="D11481">
        <v>4808</v>
      </c>
      <c r="E11481" s="6">
        <v>1200</v>
      </c>
      <c r="F11481" s="4">
        <f t="shared" si="361"/>
        <v>43835.220995370371</v>
      </c>
      <c r="G11481" s="5">
        <f t="shared" si="362"/>
        <v>0</v>
      </c>
    </row>
    <row r="11482" spans="1:7" x14ac:dyDescent="0.25">
      <c r="A11482">
        <v>73155</v>
      </c>
      <c r="B11482">
        <v>9346</v>
      </c>
      <c r="C11482" s="69">
        <v>43968.695787037039</v>
      </c>
      <c r="D11482">
        <v>955</v>
      </c>
      <c r="E11482" s="6">
        <v>1200</v>
      </c>
      <c r="F11482" s="4">
        <f t="shared" si="361"/>
        <v>43952.412777777776</v>
      </c>
      <c r="G11482" s="5">
        <f t="shared" si="362"/>
        <v>0</v>
      </c>
    </row>
    <row r="11483" spans="1:7" x14ac:dyDescent="0.25">
      <c r="A11483">
        <v>73158</v>
      </c>
      <c r="B11483">
        <v>13131</v>
      </c>
      <c r="C11483" s="69">
        <v>43968.708877314813</v>
      </c>
      <c r="D11483">
        <v>955</v>
      </c>
      <c r="E11483" s="6">
        <v>960</v>
      </c>
      <c r="F11483" s="4">
        <f t="shared" si="361"/>
        <v>43952.412777777776</v>
      </c>
      <c r="G11483" s="5">
        <f t="shared" si="362"/>
        <v>0</v>
      </c>
    </row>
    <row r="11484" spans="1:7" x14ac:dyDescent="0.25">
      <c r="A11484">
        <v>73161</v>
      </c>
      <c r="B11484">
        <v>2096</v>
      </c>
      <c r="C11484" s="69">
        <v>43968.722615740742</v>
      </c>
      <c r="D11484">
        <v>3318</v>
      </c>
      <c r="E11484" s="6">
        <v>1200</v>
      </c>
      <c r="F11484" s="4">
        <f t="shared" si="361"/>
        <v>43923.46261574074</v>
      </c>
      <c r="G11484" s="5">
        <f t="shared" si="362"/>
        <v>0</v>
      </c>
    </row>
    <row r="11485" spans="1:7" x14ac:dyDescent="0.25">
      <c r="A11485">
        <v>73163</v>
      </c>
      <c r="B11485">
        <v>10585</v>
      </c>
      <c r="C11485" s="69">
        <v>43968.740266203713</v>
      </c>
      <c r="D11485">
        <v>851</v>
      </c>
      <c r="E11485" s="6">
        <v>1200</v>
      </c>
      <c r="F11485" s="4">
        <f t="shared" si="361"/>
        <v>43922.252476851849</v>
      </c>
      <c r="G11485" s="5">
        <f t="shared" si="362"/>
        <v>0</v>
      </c>
    </row>
    <row r="11486" spans="1:7" x14ac:dyDescent="0.25">
      <c r="A11486">
        <v>73169</v>
      </c>
      <c r="B11486">
        <v>13202</v>
      </c>
      <c r="C11486" s="69">
        <v>43968.746967592589</v>
      </c>
      <c r="D11486">
        <v>4120</v>
      </c>
      <c r="E11486" s="6">
        <v>1200</v>
      </c>
      <c r="F11486" s="4">
        <f t="shared" si="361"/>
        <v>43952.016840277778</v>
      </c>
      <c r="G11486" s="5">
        <f t="shared" si="362"/>
        <v>0</v>
      </c>
    </row>
    <row r="11487" spans="1:7" x14ac:dyDescent="0.25">
      <c r="A11487">
        <v>73174</v>
      </c>
      <c r="B11487">
        <v>7420</v>
      </c>
      <c r="C11487" s="69">
        <v>43968.749930555547</v>
      </c>
      <c r="D11487">
        <v>6210</v>
      </c>
      <c r="E11487" s="6">
        <v>1200</v>
      </c>
      <c r="F11487" s="4">
        <f t="shared" si="361"/>
        <v>43922.62840277778</v>
      </c>
      <c r="G11487" s="5">
        <f t="shared" si="362"/>
        <v>0</v>
      </c>
    </row>
    <row r="11488" spans="1:7" x14ac:dyDescent="0.25">
      <c r="A11488">
        <v>73177</v>
      </c>
      <c r="B11488">
        <v>6854</v>
      </c>
      <c r="C11488" s="69">
        <v>43968.763321759259</v>
      </c>
      <c r="D11488">
        <v>9193</v>
      </c>
      <c r="E11488" s="6">
        <v>1200</v>
      </c>
      <c r="F11488" s="4">
        <f t="shared" si="361"/>
        <v>43922.429456018515</v>
      </c>
      <c r="G11488" s="5">
        <f t="shared" si="362"/>
        <v>0</v>
      </c>
    </row>
    <row r="11489" spans="1:7" x14ac:dyDescent="0.25">
      <c r="A11489">
        <v>73181</v>
      </c>
      <c r="B11489">
        <v>3192</v>
      </c>
      <c r="C11489" s="69">
        <v>43968.765717592592</v>
      </c>
      <c r="D11489">
        <v>11726</v>
      </c>
      <c r="E11489" s="6">
        <v>0</v>
      </c>
      <c r="F11489" s="4">
        <f t="shared" si="361"/>
        <v>43835.526423611111</v>
      </c>
      <c r="G11489" s="5">
        <f t="shared" si="362"/>
        <v>0</v>
      </c>
    </row>
    <row r="11490" spans="1:7" x14ac:dyDescent="0.25">
      <c r="A11490">
        <v>73182</v>
      </c>
      <c r="B11490">
        <v>11629</v>
      </c>
      <c r="C11490" s="69">
        <v>43968.766493055547</v>
      </c>
      <c r="D11490">
        <v>5204</v>
      </c>
      <c r="E11490" s="6">
        <v>0</v>
      </c>
      <c r="F11490" s="4">
        <f t="shared" si="361"/>
        <v>43922.600034722222</v>
      </c>
      <c r="G11490" s="5">
        <f t="shared" si="362"/>
        <v>0</v>
      </c>
    </row>
    <row r="11491" spans="1:7" x14ac:dyDescent="0.25">
      <c r="A11491">
        <v>73187</v>
      </c>
      <c r="B11491">
        <v>12431</v>
      </c>
      <c r="C11491" s="69">
        <v>43968.768229166657</v>
      </c>
      <c r="D11491">
        <v>4972</v>
      </c>
      <c r="E11491" s="6">
        <v>1200</v>
      </c>
      <c r="F11491" s="4">
        <f t="shared" si="361"/>
        <v>43952.029305555552</v>
      </c>
      <c r="G11491" s="5">
        <f t="shared" si="362"/>
        <v>0</v>
      </c>
    </row>
    <row r="11492" spans="1:7" x14ac:dyDescent="0.25">
      <c r="A11492">
        <v>73194</v>
      </c>
      <c r="B11492">
        <v>10794</v>
      </c>
      <c r="C11492" s="69">
        <v>43968.768819444442</v>
      </c>
      <c r="D11492">
        <v>4552</v>
      </c>
      <c r="E11492" s="6">
        <v>1200</v>
      </c>
      <c r="F11492" s="4">
        <f t="shared" si="361"/>
        <v>43922.390960648147</v>
      </c>
      <c r="G11492" s="5">
        <f t="shared" si="362"/>
        <v>0</v>
      </c>
    </row>
    <row r="11493" spans="1:7" x14ac:dyDescent="0.25">
      <c r="A11493">
        <v>73196</v>
      </c>
      <c r="B11493">
        <v>10146</v>
      </c>
      <c r="C11493" s="69">
        <v>43968.77685185185</v>
      </c>
      <c r="D11493">
        <v>10487</v>
      </c>
      <c r="E11493" s="6">
        <v>1200</v>
      </c>
      <c r="F11493" s="4">
        <f t="shared" si="361"/>
        <v>43953.794386574074</v>
      </c>
      <c r="G11493" s="5">
        <f t="shared" si="362"/>
        <v>0</v>
      </c>
    </row>
    <row r="11494" spans="1:7" x14ac:dyDescent="0.25">
      <c r="A11494">
        <v>73198</v>
      </c>
      <c r="B11494">
        <v>5352</v>
      </c>
      <c r="C11494" s="69">
        <v>43968.78434027778</v>
      </c>
      <c r="D11494">
        <v>9086</v>
      </c>
      <c r="E11494" s="6">
        <v>1200</v>
      </c>
      <c r="F11494" s="4">
        <f t="shared" si="361"/>
        <v>43952.751793981479</v>
      </c>
      <c r="G11494" s="5">
        <f t="shared" si="362"/>
        <v>0</v>
      </c>
    </row>
    <row r="11495" spans="1:7" x14ac:dyDescent="0.25">
      <c r="A11495">
        <v>73203</v>
      </c>
      <c r="B11495">
        <v>10606</v>
      </c>
      <c r="C11495" s="69">
        <v>43968.795613425929</v>
      </c>
      <c r="D11495">
        <v>10783</v>
      </c>
      <c r="E11495" s="6">
        <v>1200</v>
      </c>
      <c r="F11495" s="4">
        <f t="shared" si="361"/>
        <v>43862.838495370372</v>
      </c>
      <c r="G11495" s="5">
        <f t="shared" si="362"/>
        <v>0</v>
      </c>
    </row>
    <row r="11496" spans="1:7" x14ac:dyDescent="0.25">
      <c r="A11496">
        <v>73209</v>
      </c>
      <c r="B11496">
        <v>4031</v>
      </c>
      <c r="C11496" s="69">
        <v>43968.803043981483</v>
      </c>
      <c r="D11496">
        <v>2338</v>
      </c>
      <c r="E11496" s="6">
        <v>1200</v>
      </c>
      <c r="F11496" s="4">
        <f t="shared" si="361"/>
        <v>43952.015902777777</v>
      </c>
      <c r="G11496" s="5">
        <f t="shared" si="362"/>
        <v>0</v>
      </c>
    </row>
    <row r="11497" spans="1:7" x14ac:dyDescent="0.25">
      <c r="A11497">
        <v>73211</v>
      </c>
      <c r="B11497">
        <v>3907</v>
      </c>
      <c r="C11497" s="69">
        <v>43968.820219907408</v>
      </c>
      <c r="D11497">
        <v>12776</v>
      </c>
      <c r="E11497" s="6">
        <v>1200</v>
      </c>
      <c r="F11497" s="4">
        <f t="shared" si="361"/>
        <v>43838.515555555554</v>
      </c>
      <c r="G11497" s="5">
        <f t="shared" si="362"/>
        <v>0</v>
      </c>
    </row>
    <row r="11498" spans="1:7" x14ac:dyDescent="0.25">
      <c r="A11498">
        <v>73215</v>
      </c>
      <c r="B11498">
        <v>8959</v>
      </c>
      <c r="C11498" s="69">
        <v>43968.821284722217</v>
      </c>
      <c r="D11498">
        <v>8436</v>
      </c>
      <c r="E11498" s="6">
        <v>1200</v>
      </c>
      <c r="F11498" s="4">
        <f t="shared" si="361"/>
        <v>43862.029675925929</v>
      </c>
      <c r="G11498" s="5">
        <f t="shared" si="362"/>
        <v>0</v>
      </c>
    </row>
    <row r="11499" spans="1:7" x14ac:dyDescent="0.25">
      <c r="A11499">
        <v>73222</v>
      </c>
      <c r="B11499">
        <v>3909</v>
      </c>
      <c r="C11499" s="69">
        <v>43968.84101851852</v>
      </c>
      <c r="D11499">
        <v>8508</v>
      </c>
      <c r="E11499" s="6">
        <v>0</v>
      </c>
      <c r="F11499" s="4">
        <f t="shared" si="361"/>
        <v>43831.426666666666</v>
      </c>
      <c r="G11499" s="5">
        <f t="shared" si="362"/>
        <v>0</v>
      </c>
    </row>
    <row r="11500" spans="1:7" x14ac:dyDescent="0.25">
      <c r="A11500">
        <v>73226</v>
      </c>
      <c r="B11500">
        <v>9853</v>
      </c>
      <c r="C11500" s="69">
        <v>43968.844340277778</v>
      </c>
      <c r="D11500">
        <v>2251</v>
      </c>
      <c r="E11500" s="6">
        <v>1200</v>
      </c>
      <c r="F11500" s="4">
        <f t="shared" si="361"/>
        <v>43923.152268518519</v>
      </c>
      <c r="G11500" s="5">
        <f t="shared" si="362"/>
        <v>0</v>
      </c>
    </row>
    <row r="11501" spans="1:7" x14ac:dyDescent="0.25">
      <c r="A11501">
        <v>73233</v>
      </c>
      <c r="B11501">
        <v>12166</v>
      </c>
      <c r="C11501" s="69">
        <v>43968.853275462963</v>
      </c>
      <c r="D11501">
        <v>13813</v>
      </c>
      <c r="E11501" s="6">
        <v>1200</v>
      </c>
      <c r="F11501" s="4">
        <f t="shared" si="361"/>
        <v>43923.310972222222</v>
      </c>
      <c r="G11501" s="5">
        <f t="shared" si="362"/>
        <v>0</v>
      </c>
    </row>
    <row r="11502" spans="1:7" x14ac:dyDescent="0.25">
      <c r="A11502">
        <v>73240</v>
      </c>
      <c r="B11502">
        <v>570</v>
      </c>
      <c r="C11502" s="69">
        <v>43968.858553240738</v>
      </c>
      <c r="D11502">
        <v>8930</v>
      </c>
      <c r="E11502" s="6">
        <v>1200</v>
      </c>
      <c r="F11502" s="4">
        <f t="shared" si="361"/>
        <v>43833.209201388891</v>
      </c>
      <c r="G11502" s="5">
        <f t="shared" si="362"/>
        <v>0</v>
      </c>
    </row>
    <row r="11503" spans="1:7" x14ac:dyDescent="0.25">
      <c r="A11503">
        <v>73242</v>
      </c>
      <c r="B11503">
        <v>6232</v>
      </c>
      <c r="C11503" s="69">
        <v>43968.866967592592</v>
      </c>
      <c r="D11503">
        <v>8508</v>
      </c>
      <c r="E11503" s="6">
        <v>960</v>
      </c>
      <c r="F11503" s="4">
        <f t="shared" si="361"/>
        <v>43831.426666666666</v>
      </c>
      <c r="G11503" s="5">
        <f t="shared" si="362"/>
        <v>0</v>
      </c>
    </row>
    <row r="11504" spans="1:7" x14ac:dyDescent="0.25">
      <c r="A11504">
        <v>73248</v>
      </c>
      <c r="B11504">
        <v>5738</v>
      </c>
      <c r="C11504" s="69">
        <v>43968.883217592593</v>
      </c>
      <c r="D11504">
        <v>5484</v>
      </c>
      <c r="E11504" s="6">
        <v>1200</v>
      </c>
      <c r="F11504" s="4">
        <f t="shared" si="361"/>
        <v>43862.519675925927</v>
      </c>
      <c r="G11504" s="5">
        <f t="shared" si="362"/>
        <v>0</v>
      </c>
    </row>
    <row r="11505" spans="1:7" x14ac:dyDescent="0.25">
      <c r="A11505">
        <v>73252</v>
      </c>
      <c r="B11505">
        <v>2723</v>
      </c>
      <c r="C11505" s="69">
        <v>43968.893240740741</v>
      </c>
      <c r="D11505">
        <v>4284</v>
      </c>
      <c r="E11505" s="6">
        <v>1200</v>
      </c>
      <c r="F11505" s="4">
        <f t="shared" si="361"/>
        <v>43922.838472222225</v>
      </c>
      <c r="G11505" s="5">
        <f t="shared" si="362"/>
        <v>0</v>
      </c>
    </row>
    <row r="11506" spans="1:7" x14ac:dyDescent="0.25">
      <c r="A11506">
        <v>73259</v>
      </c>
      <c r="B11506">
        <v>2151</v>
      </c>
      <c r="C11506" s="69">
        <v>43968.913437499999</v>
      </c>
      <c r="D11506">
        <v>4758</v>
      </c>
      <c r="E11506" s="6">
        <v>960</v>
      </c>
      <c r="F11506" s="4">
        <f t="shared" si="361"/>
        <v>43838.476377314815</v>
      </c>
      <c r="G11506" s="5">
        <f t="shared" si="362"/>
        <v>0</v>
      </c>
    </row>
    <row r="11507" spans="1:7" x14ac:dyDescent="0.25">
      <c r="A11507">
        <v>73262</v>
      </c>
      <c r="B11507">
        <v>3590</v>
      </c>
      <c r="C11507" s="69">
        <v>43968.924513888887</v>
      </c>
      <c r="D11507">
        <v>1737</v>
      </c>
      <c r="E11507" s="6">
        <v>1200</v>
      </c>
      <c r="F11507" s="4">
        <f t="shared" si="361"/>
        <v>43923.047071759262</v>
      </c>
      <c r="G11507" s="5">
        <f t="shared" si="362"/>
        <v>0</v>
      </c>
    </row>
    <row r="11508" spans="1:7" x14ac:dyDescent="0.25">
      <c r="A11508">
        <v>73269</v>
      </c>
      <c r="B11508">
        <v>5162</v>
      </c>
      <c r="C11508" s="69">
        <v>43968.954710648148</v>
      </c>
      <c r="D11508">
        <v>7990</v>
      </c>
      <c r="E11508" s="6">
        <v>1200</v>
      </c>
      <c r="F11508" s="4">
        <f t="shared" si="361"/>
        <v>43953.033599537041</v>
      </c>
      <c r="G11508" s="5">
        <f t="shared" si="362"/>
        <v>0</v>
      </c>
    </row>
    <row r="11509" spans="1:7" x14ac:dyDescent="0.25">
      <c r="A11509">
        <v>73271</v>
      </c>
      <c r="B11509">
        <v>3112</v>
      </c>
      <c r="C11509" s="69">
        <v>43968.955000000002</v>
      </c>
      <c r="D11509">
        <v>11393</v>
      </c>
      <c r="E11509" s="6">
        <v>1200</v>
      </c>
      <c r="F11509" s="4">
        <f t="shared" si="361"/>
        <v>43952.905509259261</v>
      </c>
      <c r="G11509" s="5">
        <f t="shared" si="362"/>
        <v>0</v>
      </c>
    </row>
    <row r="11510" spans="1:7" x14ac:dyDescent="0.25">
      <c r="A11510">
        <v>73273</v>
      </c>
      <c r="B11510">
        <v>1162</v>
      </c>
      <c r="C11510" s="69">
        <v>43968.976099537038</v>
      </c>
      <c r="D11510">
        <v>12160</v>
      </c>
      <c r="E11510" s="6">
        <v>1200</v>
      </c>
      <c r="F11510" s="4">
        <f t="shared" si="361"/>
        <v>43891.025983796295</v>
      </c>
      <c r="G11510" s="5">
        <f t="shared" si="362"/>
        <v>0</v>
      </c>
    </row>
    <row r="11511" spans="1:7" x14ac:dyDescent="0.25">
      <c r="A11511">
        <v>73276</v>
      </c>
      <c r="B11511">
        <v>1967</v>
      </c>
      <c r="C11511" s="69">
        <v>43968.97991898148</v>
      </c>
      <c r="D11511">
        <v>12160</v>
      </c>
      <c r="E11511" s="6">
        <v>1200</v>
      </c>
      <c r="F11511" s="4">
        <f t="shared" si="361"/>
        <v>43891.025983796295</v>
      </c>
      <c r="G11511" s="5">
        <f t="shared" si="362"/>
        <v>0</v>
      </c>
    </row>
    <row r="11512" spans="1:7" x14ac:dyDescent="0.25">
      <c r="A11512">
        <v>73280</v>
      </c>
      <c r="B11512">
        <v>9700</v>
      </c>
      <c r="C11512" s="69">
        <v>43968.983449074083</v>
      </c>
      <c r="D11512">
        <v>4120</v>
      </c>
      <c r="E11512" s="6">
        <v>1200</v>
      </c>
      <c r="F11512" s="4">
        <f t="shared" si="361"/>
        <v>43952.016840277778</v>
      </c>
      <c r="G11512" s="5">
        <f t="shared" si="362"/>
        <v>0</v>
      </c>
    </row>
    <row r="11513" spans="1:7" x14ac:dyDescent="0.25">
      <c r="A11513">
        <v>73287</v>
      </c>
      <c r="B11513">
        <v>6532</v>
      </c>
      <c r="C11513" s="69">
        <v>43968.985868055563</v>
      </c>
      <c r="D11513">
        <v>13110</v>
      </c>
      <c r="E11513" s="6">
        <v>1200</v>
      </c>
      <c r="F11513" s="4">
        <f t="shared" si="361"/>
        <v>43831.863842592589</v>
      </c>
      <c r="G11513" s="5">
        <f t="shared" si="362"/>
        <v>0</v>
      </c>
    </row>
    <row r="11514" spans="1:7" x14ac:dyDescent="0.25">
      <c r="A11514">
        <v>73292</v>
      </c>
      <c r="B11514">
        <v>1855</v>
      </c>
      <c r="C11514" s="69">
        <v>43968.991585648153</v>
      </c>
      <c r="D11514">
        <v>1570</v>
      </c>
      <c r="E11514" s="6">
        <v>1200</v>
      </c>
      <c r="F11514" s="4">
        <f t="shared" si="361"/>
        <v>43891.105428240742</v>
      </c>
      <c r="G11514" s="5">
        <f t="shared" si="362"/>
        <v>0</v>
      </c>
    </row>
    <row r="11515" spans="1:7" x14ac:dyDescent="0.25">
      <c r="A11515">
        <v>73294</v>
      </c>
      <c r="B11515">
        <v>12447</v>
      </c>
      <c r="C11515" s="69">
        <v>43968.995787037027</v>
      </c>
      <c r="D11515">
        <v>4891</v>
      </c>
      <c r="E11515" s="6">
        <v>1200</v>
      </c>
      <c r="F11515" s="4">
        <f t="shared" si="361"/>
        <v>43862.105497685188</v>
      </c>
      <c r="G11515" s="5">
        <f t="shared" si="362"/>
        <v>0</v>
      </c>
    </row>
    <row r="11516" spans="1:7" x14ac:dyDescent="0.25">
      <c r="A11516">
        <v>73295</v>
      </c>
      <c r="B11516">
        <v>4123</v>
      </c>
      <c r="C11516" s="69">
        <v>43969.008043981477</v>
      </c>
      <c r="D11516">
        <v>5318</v>
      </c>
      <c r="E11516" s="6">
        <v>1200</v>
      </c>
      <c r="F11516" s="4">
        <f t="shared" si="361"/>
        <v>43891.637048611112</v>
      </c>
      <c r="G11516" s="5">
        <f t="shared" si="362"/>
        <v>0</v>
      </c>
    </row>
    <row r="11517" spans="1:7" x14ac:dyDescent="0.25">
      <c r="A11517">
        <v>73302</v>
      </c>
      <c r="B11517">
        <v>5030</v>
      </c>
      <c r="C11517" s="69">
        <v>43969.014074074083</v>
      </c>
      <c r="D11517">
        <v>13110</v>
      </c>
      <c r="E11517" s="6">
        <v>0</v>
      </c>
      <c r="F11517" s="4">
        <f t="shared" si="361"/>
        <v>43831.863842592589</v>
      </c>
      <c r="G11517" s="5">
        <f t="shared" si="362"/>
        <v>0</v>
      </c>
    </row>
    <row r="11518" spans="1:7" x14ac:dyDescent="0.25">
      <c r="A11518">
        <v>73306</v>
      </c>
      <c r="B11518">
        <v>8758</v>
      </c>
      <c r="C11518" s="69">
        <v>43969.018807870372</v>
      </c>
      <c r="D11518">
        <v>8436</v>
      </c>
      <c r="E11518" s="6">
        <v>1200</v>
      </c>
      <c r="F11518" s="4">
        <f t="shared" si="361"/>
        <v>43862.029675925929</v>
      </c>
      <c r="G11518" s="5">
        <f t="shared" si="362"/>
        <v>0</v>
      </c>
    </row>
    <row r="11519" spans="1:7" x14ac:dyDescent="0.25">
      <c r="A11519">
        <v>73307</v>
      </c>
      <c r="B11519">
        <v>6595</v>
      </c>
      <c r="C11519" s="69">
        <v>43969.019456018519</v>
      </c>
      <c r="D11519">
        <v>11437</v>
      </c>
      <c r="E11519" s="6">
        <v>1200</v>
      </c>
      <c r="F11519" s="4">
        <f t="shared" si="361"/>
        <v>43923.125856481478</v>
      </c>
      <c r="G11519" s="5">
        <f t="shared" si="362"/>
        <v>0</v>
      </c>
    </row>
    <row r="11520" spans="1:7" x14ac:dyDescent="0.25">
      <c r="A11520">
        <v>73311</v>
      </c>
      <c r="B11520">
        <v>105</v>
      </c>
      <c r="C11520" s="69">
        <v>43969.022685185177</v>
      </c>
      <c r="D11520">
        <v>4758</v>
      </c>
      <c r="E11520" s="6">
        <v>1200</v>
      </c>
      <c r="F11520" s="4">
        <f t="shared" si="361"/>
        <v>43838.476377314815</v>
      </c>
      <c r="G11520" s="5">
        <f t="shared" si="362"/>
        <v>0</v>
      </c>
    </row>
    <row r="11521" spans="1:7" x14ac:dyDescent="0.25">
      <c r="A11521">
        <v>73317</v>
      </c>
      <c r="B11521">
        <v>8092</v>
      </c>
      <c r="C11521" s="69">
        <v>43969.023599537039</v>
      </c>
      <c r="D11521">
        <v>2271</v>
      </c>
      <c r="E11521" s="6">
        <v>1200</v>
      </c>
      <c r="F11521" s="4">
        <f t="shared" si="361"/>
        <v>43922.063993055555</v>
      </c>
      <c r="G11521" s="5">
        <f t="shared" si="362"/>
        <v>0</v>
      </c>
    </row>
    <row r="11522" spans="1:7" x14ac:dyDescent="0.25">
      <c r="A11522">
        <v>73324</v>
      </c>
      <c r="B11522">
        <v>3545</v>
      </c>
      <c r="C11522" s="69">
        <v>43969.024872685193</v>
      </c>
      <c r="D11522">
        <v>10807</v>
      </c>
      <c r="E11522" s="6">
        <v>1200</v>
      </c>
      <c r="F11522" s="4">
        <f t="shared" ref="F11522:F11585" si="363">VLOOKUP(D11522,J:K,2,0)</f>
        <v>43953.841516203705</v>
      </c>
      <c r="G11522" s="5">
        <f t="shared" si="362"/>
        <v>0</v>
      </c>
    </row>
    <row r="11523" spans="1:7" x14ac:dyDescent="0.25">
      <c r="A11523">
        <v>73325</v>
      </c>
      <c r="B11523">
        <v>13309</v>
      </c>
      <c r="C11523" s="69">
        <v>43969.031018518523</v>
      </c>
      <c r="D11523">
        <v>9086</v>
      </c>
      <c r="E11523" s="6">
        <v>1200</v>
      </c>
      <c r="F11523" s="4">
        <f t="shared" si="363"/>
        <v>43952.751793981479</v>
      </c>
      <c r="G11523" s="5">
        <f t="shared" ref="G11523:G11586" si="364">IF(F11523=C11523, 1, 0)</f>
        <v>0</v>
      </c>
    </row>
    <row r="11524" spans="1:7" x14ac:dyDescent="0.25">
      <c r="A11524">
        <v>73332</v>
      </c>
      <c r="B11524">
        <v>4698</v>
      </c>
      <c r="C11524" s="69">
        <v>43969.040532407409</v>
      </c>
      <c r="D11524">
        <v>4264</v>
      </c>
      <c r="E11524" s="6">
        <v>1200</v>
      </c>
      <c r="F11524" s="4">
        <f t="shared" si="363"/>
        <v>43922.337789351855</v>
      </c>
      <c r="G11524" s="5">
        <f t="shared" si="364"/>
        <v>0</v>
      </c>
    </row>
    <row r="11525" spans="1:7" x14ac:dyDescent="0.25">
      <c r="A11525">
        <v>73339</v>
      </c>
      <c r="B11525">
        <v>1234</v>
      </c>
      <c r="C11525" s="69">
        <v>43969.049861111111</v>
      </c>
      <c r="D11525">
        <v>6266</v>
      </c>
      <c r="E11525" s="6">
        <v>1200</v>
      </c>
      <c r="F11525" s="4">
        <f t="shared" si="363"/>
        <v>43863.602118055554</v>
      </c>
      <c r="G11525" s="5">
        <f t="shared" si="364"/>
        <v>0</v>
      </c>
    </row>
    <row r="11526" spans="1:7" x14ac:dyDescent="0.25">
      <c r="A11526">
        <v>73348</v>
      </c>
      <c r="B11526">
        <v>13131</v>
      </c>
      <c r="C11526" s="69">
        <v>43969.09516203704</v>
      </c>
      <c r="D11526">
        <v>11325</v>
      </c>
      <c r="E11526" s="6">
        <v>1200</v>
      </c>
      <c r="F11526" s="4">
        <f t="shared" si="363"/>
        <v>43952.918958333335</v>
      </c>
      <c r="G11526" s="5">
        <f t="shared" si="364"/>
        <v>0</v>
      </c>
    </row>
    <row r="11527" spans="1:7" x14ac:dyDescent="0.25">
      <c r="A11527">
        <v>73352</v>
      </c>
      <c r="B11527">
        <v>12631</v>
      </c>
      <c r="C11527" s="69">
        <v>43969.098240740743</v>
      </c>
      <c r="D11527">
        <v>4264</v>
      </c>
      <c r="E11527" s="6">
        <v>1200</v>
      </c>
      <c r="F11527" s="4">
        <f t="shared" si="363"/>
        <v>43922.337789351855</v>
      </c>
      <c r="G11527" s="5">
        <f t="shared" si="364"/>
        <v>0</v>
      </c>
    </row>
    <row r="11528" spans="1:7" x14ac:dyDescent="0.25">
      <c r="A11528">
        <v>73359</v>
      </c>
      <c r="B11528">
        <v>5154</v>
      </c>
      <c r="C11528" s="69">
        <v>43969.118310185193</v>
      </c>
      <c r="D11528">
        <v>6353</v>
      </c>
      <c r="E11528" s="6">
        <v>1200</v>
      </c>
      <c r="F11528" s="4">
        <f t="shared" si="363"/>
        <v>43891.160011574073</v>
      </c>
      <c r="G11528" s="5">
        <f t="shared" si="364"/>
        <v>0</v>
      </c>
    </row>
    <row r="11529" spans="1:7" x14ac:dyDescent="0.25">
      <c r="A11529">
        <v>73361</v>
      </c>
      <c r="B11529">
        <v>12230</v>
      </c>
      <c r="C11529" s="69">
        <v>43969.121168981481</v>
      </c>
      <c r="D11529">
        <v>8930</v>
      </c>
      <c r="E11529" s="6">
        <v>1200</v>
      </c>
      <c r="F11529" s="4">
        <f t="shared" si="363"/>
        <v>43833.209201388891</v>
      </c>
      <c r="G11529" s="5">
        <f t="shared" si="364"/>
        <v>0</v>
      </c>
    </row>
    <row r="11530" spans="1:7" x14ac:dyDescent="0.25">
      <c r="A11530">
        <v>73366</v>
      </c>
      <c r="B11530">
        <v>1201</v>
      </c>
      <c r="C11530" s="69">
        <v>43969.130023148151</v>
      </c>
      <c r="D11530">
        <v>10807</v>
      </c>
      <c r="E11530" s="6">
        <v>1200</v>
      </c>
      <c r="F11530" s="4">
        <f t="shared" si="363"/>
        <v>43953.841516203705</v>
      </c>
      <c r="G11530" s="5">
        <f t="shared" si="364"/>
        <v>0</v>
      </c>
    </row>
    <row r="11531" spans="1:7" x14ac:dyDescent="0.25">
      <c r="A11531">
        <v>73373</v>
      </c>
      <c r="B11531">
        <v>5379</v>
      </c>
      <c r="C11531" s="69">
        <v>43969.132106481477</v>
      </c>
      <c r="D11531">
        <v>8404</v>
      </c>
      <c r="E11531" s="6">
        <v>1200</v>
      </c>
      <c r="F11531" s="4">
        <f t="shared" si="363"/>
        <v>43862.8516087963</v>
      </c>
      <c r="G11531" s="5">
        <f t="shared" si="364"/>
        <v>0</v>
      </c>
    </row>
    <row r="11532" spans="1:7" x14ac:dyDescent="0.25">
      <c r="A11532">
        <v>73374</v>
      </c>
      <c r="B11532">
        <v>2482</v>
      </c>
      <c r="C11532" s="69">
        <v>43969.138715277782</v>
      </c>
      <c r="D11532">
        <v>11700</v>
      </c>
      <c r="E11532" s="6">
        <v>1200</v>
      </c>
      <c r="F11532" s="4">
        <f t="shared" si="363"/>
        <v>43833.01934027778</v>
      </c>
      <c r="G11532" s="5">
        <f t="shared" si="364"/>
        <v>0</v>
      </c>
    </row>
    <row r="11533" spans="1:7" x14ac:dyDescent="0.25">
      <c r="A11533">
        <v>73380</v>
      </c>
      <c r="B11533">
        <v>2487</v>
      </c>
      <c r="C11533" s="69">
        <v>43969.143506944441</v>
      </c>
      <c r="D11533">
        <v>4758</v>
      </c>
      <c r="E11533" s="6">
        <v>1200</v>
      </c>
      <c r="F11533" s="4">
        <f t="shared" si="363"/>
        <v>43838.476377314815</v>
      </c>
      <c r="G11533" s="5">
        <f t="shared" si="364"/>
        <v>0</v>
      </c>
    </row>
    <row r="11534" spans="1:7" x14ac:dyDescent="0.25">
      <c r="A11534">
        <v>73385</v>
      </c>
      <c r="B11534">
        <v>6595</v>
      </c>
      <c r="C11534" s="69">
        <v>43969.144074074073</v>
      </c>
      <c r="D11534">
        <v>5965</v>
      </c>
      <c r="E11534" s="6">
        <v>1200</v>
      </c>
      <c r="F11534" s="4">
        <f t="shared" si="363"/>
        <v>43891.180185185185</v>
      </c>
      <c r="G11534" s="5">
        <f t="shared" si="364"/>
        <v>0</v>
      </c>
    </row>
    <row r="11535" spans="1:7" x14ac:dyDescent="0.25">
      <c r="A11535">
        <v>73391</v>
      </c>
      <c r="B11535">
        <v>4918</v>
      </c>
      <c r="C11535" s="69">
        <v>43969.147986111107</v>
      </c>
      <c r="D11535">
        <v>10111</v>
      </c>
      <c r="E11535" s="6">
        <v>0</v>
      </c>
      <c r="F11535" s="4">
        <f t="shared" si="363"/>
        <v>43891.165625000001</v>
      </c>
      <c r="G11535" s="5">
        <f t="shared" si="364"/>
        <v>0</v>
      </c>
    </row>
    <row r="11536" spans="1:7" x14ac:dyDescent="0.25">
      <c r="A11536">
        <v>73392</v>
      </c>
      <c r="B11536">
        <v>12860</v>
      </c>
      <c r="C11536" s="69">
        <v>43969.162141203713</v>
      </c>
      <c r="D11536">
        <v>7990</v>
      </c>
      <c r="E11536" s="6">
        <v>1200</v>
      </c>
      <c r="F11536" s="4">
        <f t="shared" si="363"/>
        <v>43953.033599537041</v>
      </c>
      <c r="G11536" s="5">
        <f t="shared" si="364"/>
        <v>0</v>
      </c>
    </row>
    <row r="11537" spans="1:7" x14ac:dyDescent="0.25">
      <c r="A11537">
        <v>73393</v>
      </c>
      <c r="B11537">
        <v>4057</v>
      </c>
      <c r="C11537" s="69">
        <v>43969.16333333333</v>
      </c>
      <c r="D11537">
        <v>4808</v>
      </c>
      <c r="E11537" s="6">
        <v>1200</v>
      </c>
      <c r="F11537" s="4">
        <f t="shared" si="363"/>
        <v>43835.220995370371</v>
      </c>
      <c r="G11537" s="5">
        <f t="shared" si="364"/>
        <v>0</v>
      </c>
    </row>
    <row r="11538" spans="1:7" x14ac:dyDescent="0.25">
      <c r="A11538">
        <v>73394</v>
      </c>
      <c r="B11538">
        <v>13618</v>
      </c>
      <c r="C11538" s="69">
        <v>43969.165682870371</v>
      </c>
      <c r="D11538">
        <v>12030</v>
      </c>
      <c r="E11538" s="6">
        <v>1200</v>
      </c>
      <c r="F11538" s="4">
        <f t="shared" si="363"/>
        <v>43832.412627314814</v>
      </c>
      <c r="G11538" s="5">
        <f t="shared" si="364"/>
        <v>0</v>
      </c>
    </row>
    <row r="11539" spans="1:7" x14ac:dyDescent="0.25">
      <c r="A11539">
        <v>73398</v>
      </c>
      <c r="B11539">
        <v>13132</v>
      </c>
      <c r="C11539" s="69">
        <v>43969.166018518517</v>
      </c>
      <c r="D11539">
        <v>11700</v>
      </c>
      <c r="E11539" s="6">
        <v>1200</v>
      </c>
      <c r="F11539" s="4">
        <f t="shared" si="363"/>
        <v>43833.01934027778</v>
      </c>
      <c r="G11539" s="5">
        <f t="shared" si="364"/>
        <v>0</v>
      </c>
    </row>
    <row r="11540" spans="1:7" x14ac:dyDescent="0.25">
      <c r="A11540">
        <v>73404</v>
      </c>
      <c r="B11540">
        <v>11645</v>
      </c>
      <c r="C11540" s="69">
        <v>43969.166770833333</v>
      </c>
      <c r="D11540">
        <v>12776</v>
      </c>
      <c r="E11540" s="6">
        <v>1200</v>
      </c>
      <c r="F11540" s="4">
        <f t="shared" si="363"/>
        <v>43838.515555555554</v>
      </c>
      <c r="G11540" s="5">
        <f t="shared" si="364"/>
        <v>0</v>
      </c>
    </row>
    <row r="11541" spans="1:7" x14ac:dyDescent="0.25">
      <c r="A11541">
        <v>73405</v>
      </c>
      <c r="B11541">
        <v>10585</v>
      </c>
      <c r="C11541" s="69">
        <v>43969.177986111114</v>
      </c>
      <c r="D11541">
        <v>7878</v>
      </c>
      <c r="E11541" s="6">
        <v>1200</v>
      </c>
      <c r="F11541" s="4">
        <f t="shared" si="363"/>
        <v>43891.070462962962</v>
      </c>
      <c r="G11541" s="5">
        <f t="shared" si="364"/>
        <v>0</v>
      </c>
    </row>
    <row r="11542" spans="1:7" x14ac:dyDescent="0.25">
      <c r="A11542">
        <v>73409</v>
      </c>
      <c r="B11542">
        <v>7706</v>
      </c>
      <c r="C11542" s="69">
        <v>43969.1874537037</v>
      </c>
      <c r="D11542">
        <v>8064</v>
      </c>
      <c r="E11542" s="6">
        <v>1200</v>
      </c>
      <c r="F11542" s="4">
        <f t="shared" si="363"/>
        <v>43832.876203703701</v>
      </c>
      <c r="G11542" s="5">
        <f t="shared" si="364"/>
        <v>0</v>
      </c>
    </row>
    <row r="11543" spans="1:7" x14ac:dyDescent="0.25">
      <c r="A11543">
        <v>73416</v>
      </c>
      <c r="B11543">
        <v>13474</v>
      </c>
      <c r="C11543" s="69">
        <v>43969.191458333327</v>
      </c>
      <c r="D11543">
        <v>3821</v>
      </c>
      <c r="E11543" s="6">
        <v>1200</v>
      </c>
      <c r="F11543" s="4">
        <f t="shared" si="363"/>
        <v>43835.019953703704</v>
      </c>
      <c r="G11543" s="5">
        <f t="shared" si="364"/>
        <v>0</v>
      </c>
    </row>
    <row r="11544" spans="1:7" x14ac:dyDescent="0.25">
      <c r="A11544">
        <v>73423</v>
      </c>
      <c r="B11544">
        <v>464</v>
      </c>
      <c r="C11544" s="69">
        <v>43969.195011574076</v>
      </c>
      <c r="D11544">
        <v>2251</v>
      </c>
      <c r="E11544" s="6">
        <v>960</v>
      </c>
      <c r="F11544" s="4">
        <f t="shared" si="363"/>
        <v>43923.152268518519</v>
      </c>
      <c r="G11544" s="5">
        <f t="shared" si="364"/>
        <v>0</v>
      </c>
    </row>
    <row r="11545" spans="1:7" x14ac:dyDescent="0.25">
      <c r="A11545">
        <v>73430</v>
      </c>
      <c r="B11545">
        <v>11845</v>
      </c>
      <c r="C11545" s="69">
        <v>43969.204664351862</v>
      </c>
      <c r="D11545">
        <v>4808</v>
      </c>
      <c r="E11545" s="6">
        <v>0</v>
      </c>
      <c r="F11545" s="4">
        <f t="shared" si="363"/>
        <v>43835.220995370371</v>
      </c>
      <c r="G11545" s="5">
        <f t="shared" si="364"/>
        <v>0</v>
      </c>
    </row>
    <row r="11546" spans="1:7" x14ac:dyDescent="0.25">
      <c r="A11546">
        <v>73433</v>
      </c>
      <c r="B11546">
        <v>5707</v>
      </c>
      <c r="C11546" s="69">
        <v>43969.20579861111</v>
      </c>
      <c r="D11546">
        <v>2283</v>
      </c>
      <c r="E11546" s="6">
        <v>0</v>
      </c>
      <c r="F11546" s="4">
        <f t="shared" si="363"/>
        <v>43834.745717592596</v>
      </c>
      <c r="G11546" s="5">
        <f t="shared" si="364"/>
        <v>0</v>
      </c>
    </row>
    <row r="11547" spans="1:7" x14ac:dyDescent="0.25">
      <c r="A11547">
        <v>73434</v>
      </c>
      <c r="B11547">
        <v>2586</v>
      </c>
      <c r="C11547" s="69">
        <v>43969.209745370368</v>
      </c>
      <c r="D11547">
        <v>6508</v>
      </c>
      <c r="E11547" s="6">
        <v>1200</v>
      </c>
      <c r="F11547" s="4">
        <f t="shared" si="363"/>
        <v>43922.195034722223</v>
      </c>
      <c r="G11547" s="5">
        <f t="shared" si="364"/>
        <v>0</v>
      </c>
    </row>
    <row r="11548" spans="1:7" x14ac:dyDescent="0.25">
      <c r="A11548">
        <v>73440</v>
      </c>
      <c r="B11548">
        <v>9042</v>
      </c>
      <c r="C11548" s="69">
        <v>43969.210474537038</v>
      </c>
      <c r="D11548">
        <v>4758</v>
      </c>
      <c r="E11548" s="6">
        <v>1200</v>
      </c>
      <c r="F11548" s="4">
        <f t="shared" si="363"/>
        <v>43838.476377314815</v>
      </c>
      <c r="G11548" s="5">
        <f t="shared" si="364"/>
        <v>0</v>
      </c>
    </row>
    <row r="11549" spans="1:7" x14ac:dyDescent="0.25">
      <c r="A11549">
        <v>73443</v>
      </c>
      <c r="B11549">
        <v>884</v>
      </c>
      <c r="C11549" s="69">
        <v>43969.21502314815</v>
      </c>
      <c r="D11549">
        <v>2283</v>
      </c>
      <c r="E11549" s="6">
        <v>1200</v>
      </c>
      <c r="F11549" s="4">
        <f t="shared" si="363"/>
        <v>43834.745717592596</v>
      </c>
      <c r="G11549" s="5">
        <f t="shared" si="364"/>
        <v>0</v>
      </c>
    </row>
    <row r="11550" spans="1:7" x14ac:dyDescent="0.25">
      <c r="A11550">
        <v>73449</v>
      </c>
      <c r="B11550">
        <v>3668</v>
      </c>
      <c r="C11550" s="69">
        <v>43969.220196759263</v>
      </c>
      <c r="D11550">
        <v>1305</v>
      </c>
      <c r="E11550" s="6">
        <v>1200</v>
      </c>
      <c r="F11550" s="4">
        <f t="shared" si="363"/>
        <v>43922.021249999998</v>
      </c>
      <c r="G11550" s="5">
        <f t="shared" si="364"/>
        <v>0</v>
      </c>
    </row>
    <row r="11551" spans="1:7" x14ac:dyDescent="0.25">
      <c r="A11551">
        <v>73455</v>
      </c>
      <c r="B11551">
        <v>3984</v>
      </c>
      <c r="C11551" s="69">
        <v>43969.233310185176</v>
      </c>
      <c r="D11551">
        <v>4758</v>
      </c>
      <c r="E11551" s="6">
        <v>1200</v>
      </c>
      <c r="F11551" s="4">
        <f t="shared" si="363"/>
        <v>43838.476377314815</v>
      </c>
      <c r="G11551" s="5">
        <f t="shared" si="364"/>
        <v>0</v>
      </c>
    </row>
    <row r="11552" spans="1:7" x14ac:dyDescent="0.25">
      <c r="A11552">
        <v>73457</v>
      </c>
      <c r="B11552">
        <v>6959</v>
      </c>
      <c r="C11552" s="69">
        <v>43969.2346875</v>
      </c>
      <c r="D11552">
        <v>2387</v>
      </c>
      <c r="E11552" s="6">
        <v>1200</v>
      </c>
      <c r="F11552" s="4">
        <f t="shared" si="363"/>
        <v>43836.127511574072</v>
      </c>
      <c r="G11552" s="5">
        <f t="shared" si="364"/>
        <v>0</v>
      </c>
    </row>
    <row r="11553" spans="1:7" x14ac:dyDescent="0.25">
      <c r="A11553">
        <v>73458</v>
      </c>
      <c r="B11553">
        <v>1827</v>
      </c>
      <c r="C11553" s="69">
        <v>43969.236215277779</v>
      </c>
      <c r="D11553">
        <v>12711</v>
      </c>
      <c r="E11553" s="6">
        <v>1200</v>
      </c>
      <c r="F11553" s="4">
        <f t="shared" si="363"/>
        <v>43862.756041666667</v>
      </c>
      <c r="G11553" s="5">
        <f t="shared" si="364"/>
        <v>0</v>
      </c>
    </row>
    <row r="11554" spans="1:7" x14ac:dyDescent="0.25">
      <c r="A11554">
        <v>73461</v>
      </c>
      <c r="B11554">
        <v>10431</v>
      </c>
      <c r="C11554" s="69">
        <v>43969.246111111112</v>
      </c>
      <c r="D11554">
        <v>1570</v>
      </c>
      <c r="E11554" s="6">
        <v>1200</v>
      </c>
      <c r="F11554" s="4">
        <f t="shared" si="363"/>
        <v>43891.105428240742</v>
      </c>
      <c r="G11554" s="5">
        <f t="shared" si="364"/>
        <v>0</v>
      </c>
    </row>
    <row r="11555" spans="1:7" x14ac:dyDescent="0.25">
      <c r="A11555">
        <v>73466</v>
      </c>
      <c r="B11555">
        <v>4753</v>
      </c>
      <c r="C11555" s="69">
        <v>43969.249027777783</v>
      </c>
      <c r="D11555">
        <v>831</v>
      </c>
      <c r="E11555" s="6">
        <v>1200</v>
      </c>
      <c r="F11555" s="4">
        <f t="shared" si="363"/>
        <v>43952.334629629629</v>
      </c>
      <c r="G11555" s="5">
        <f t="shared" si="364"/>
        <v>0</v>
      </c>
    </row>
    <row r="11556" spans="1:7" x14ac:dyDescent="0.25">
      <c r="A11556">
        <v>73472</v>
      </c>
      <c r="B11556">
        <v>11393</v>
      </c>
      <c r="C11556" s="69">
        <v>43969.257835648154</v>
      </c>
      <c r="D11556">
        <v>2387</v>
      </c>
      <c r="E11556" s="6">
        <v>1200</v>
      </c>
      <c r="F11556" s="4">
        <f t="shared" si="363"/>
        <v>43836.127511574072</v>
      </c>
      <c r="G11556" s="5">
        <f t="shared" si="364"/>
        <v>0</v>
      </c>
    </row>
    <row r="11557" spans="1:7" x14ac:dyDescent="0.25">
      <c r="A11557">
        <v>73473</v>
      </c>
      <c r="B11557">
        <v>1940</v>
      </c>
      <c r="C11557" s="69">
        <v>43969.265648148154</v>
      </c>
      <c r="D11557">
        <v>8064</v>
      </c>
      <c r="E11557" s="6">
        <v>1200</v>
      </c>
      <c r="F11557" s="4">
        <f t="shared" si="363"/>
        <v>43832.876203703701</v>
      </c>
      <c r="G11557" s="5">
        <f t="shared" si="364"/>
        <v>0</v>
      </c>
    </row>
    <row r="11558" spans="1:7" x14ac:dyDescent="0.25">
      <c r="A11558">
        <v>73480</v>
      </c>
      <c r="B11558">
        <v>6866</v>
      </c>
      <c r="C11558" s="69">
        <v>43969.283946759257</v>
      </c>
      <c r="D11558">
        <v>4552</v>
      </c>
      <c r="E11558" s="6">
        <v>1200</v>
      </c>
      <c r="F11558" s="4">
        <f t="shared" si="363"/>
        <v>43922.390960648147</v>
      </c>
      <c r="G11558" s="5">
        <f t="shared" si="364"/>
        <v>0</v>
      </c>
    </row>
    <row r="11559" spans="1:7" x14ac:dyDescent="0.25">
      <c r="A11559">
        <v>73482</v>
      </c>
      <c r="B11559">
        <v>7849</v>
      </c>
      <c r="C11559" s="69">
        <v>43969.284537037027</v>
      </c>
      <c r="D11559">
        <v>2343</v>
      </c>
      <c r="E11559" s="6">
        <v>1200</v>
      </c>
      <c r="F11559" s="4">
        <f t="shared" si="363"/>
        <v>43952.033032407409</v>
      </c>
      <c r="G11559" s="5">
        <f t="shared" si="364"/>
        <v>0</v>
      </c>
    </row>
    <row r="11560" spans="1:7" x14ac:dyDescent="0.25">
      <c r="A11560">
        <v>73487</v>
      </c>
      <c r="B11560">
        <v>9817</v>
      </c>
      <c r="C11560" s="69">
        <v>43969.286041666674</v>
      </c>
      <c r="D11560">
        <v>6844</v>
      </c>
      <c r="E11560" s="6">
        <v>1200</v>
      </c>
      <c r="F11560" s="4">
        <f t="shared" si="363"/>
        <v>43891.224456018521</v>
      </c>
      <c r="G11560" s="5">
        <f t="shared" si="364"/>
        <v>0</v>
      </c>
    </row>
    <row r="11561" spans="1:7" x14ac:dyDescent="0.25">
      <c r="A11561">
        <v>73492</v>
      </c>
      <c r="B11561">
        <v>2930</v>
      </c>
      <c r="C11561" s="69">
        <v>43969.286608796298</v>
      </c>
      <c r="D11561">
        <v>4758</v>
      </c>
      <c r="E11561" s="6">
        <v>1200</v>
      </c>
      <c r="F11561" s="4">
        <f t="shared" si="363"/>
        <v>43838.476377314815</v>
      </c>
      <c r="G11561" s="5">
        <f t="shared" si="364"/>
        <v>0</v>
      </c>
    </row>
    <row r="11562" spans="1:7" x14ac:dyDescent="0.25">
      <c r="A11562">
        <v>73496</v>
      </c>
      <c r="B11562">
        <v>7395</v>
      </c>
      <c r="C11562" s="69">
        <v>43969.2969212963</v>
      </c>
      <c r="D11562">
        <v>4758</v>
      </c>
      <c r="E11562" s="6">
        <v>1200</v>
      </c>
      <c r="F11562" s="4">
        <f t="shared" si="363"/>
        <v>43838.476377314815</v>
      </c>
      <c r="G11562" s="5">
        <f t="shared" si="364"/>
        <v>0</v>
      </c>
    </row>
    <row r="11563" spans="1:7" x14ac:dyDescent="0.25">
      <c r="A11563">
        <v>73502</v>
      </c>
      <c r="B11563">
        <v>1236</v>
      </c>
      <c r="C11563" s="69">
        <v>43969.300185185188</v>
      </c>
      <c r="D11563">
        <v>11210</v>
      </c>
      <c r="E11563" s="6">
        <v>1200</v>
      </c>
      <c r="F11563" s="4">
        <f t="shared" si="363"/>
        <v>43922.334780092591</v>
      </c>
      <c r="G11563" s="5">
        <f t="shared" si="364"/>
        <v>0</v>
      </c>
    </row>
    <row r="11564" spans="1:7" x14ac:dyDescent="0.25">
      <c r="A11564">
        <v>73506</v>
      </c>
      <c r="B11564">
        <v>5876</v>
      </c>
      <c r="C11564" s="69">
        <v>43969.305231481478</v>
      </c>
      <c r="D11564">
        <v>7990</v>
      </c>
      <c r="E11564" s="6">
        <v>1200</v>
      </c>
      <c r="F11564" s="4">
        <f t="shared" si="363"/>
        <v>43953.033599537041</v>
      </c>
      <c r="G11564" s="5">
        <f t="shared" si="364"/>
        <v>0</v>
      </c>
    </row>
    <row r="11565" spans="1:7" x14ac:dyDescent="0.25">
      <c r="A11565">
        <v>73508</v>
      </c>
      <c r="B11565">
        <v>9333</v>
      </c>
      <c r="C11565" s="69">
        <v>43969.307430555556</v>
      </c>
      <c r="D11565">
        <v>12030</v>
      </c>
      <c r="E11565" s="6">
        <v>1200</v>
      </c>
      <c r="F11565" s="4">
        <f t="shared" si="363"/>
        <v>43832.412627314814</v>
      </c>
      <c r="G11565" s="5">
        <f t="shared" si="364"/>
        <v>0</v>
      </c>
    </row>
    <row r="11566" spans="1:7" x14ac:dyDescent="0.25">
      <c r="A11566">
        <v>73511</v>
      </c>
      <c r="B11566">
        <v>12942</v>
      </c>
      <c r="C11566" s="69">
        <v>43969.314456018517</v>
      </c>
      <c r="D11566">
        <v>4808</v>
      </c>
      <c r="E11566" s="6">
        <v>0</v>
      </c>
      <c r="F11566" s="4">
        <f t="shared" si="363"/>
        <v>43835.220995370371</v>
      </c>
      <c r="G11566" s="5">
        <f t="shared" si="364"/>
        <v>0</v>
      </c>
    </row>
    <row r="11567" spans="1:7" x14ac:dyDescent="0.25">
      <c r="A11567">
        <v>73517</v>
      </c>
      <c r="B11567">
        <v>4356</v>
      </c>
      <c r="C11567" s="69">
        <v>43969.320162037038</v>
      </c>
      <c r="D11567">
        <v>9193</v>
      </c>
      <c r="E11567" s="6">
        <v>1200</v>
      </c>
      <c r="F11567" s="4">
        <f t="shared" si="363"/>
        <v>43922.429456018515</v>
      </c>
      <c r="G11567" s="5">
        <f t="shared" si="364"/>
        <v>0</v>
      </c>
    </row>
    <row r="11568" spans="1:7" x14ac:dyDescent="0.25">
      <c r="A11568">
        <v>73518</v>
      </c>
      <c r="B11568">
        <v>3534</v>
      </c>
      <c r="C11568" s="69">
        <v>43969.336504629631</v>
      </c>
      <c r="D11568">
        <v>2271</v>
      </c>
      <c r="E11568" s="6">
        <v>1200</v>
      </c>
      <c r="F11568" s="4">
        <f t="shared" si="363"/>
        <v>43922.063993055555</v>
      </c>
      <c r="G11568" s="5">
        <f t="shared" si="364"/>
        <v>0</v>
      </c>
    </row>
    <row r="11569" spans="1:7" x14ac:dyDescent="0.25">
      <c r="A11569">
        <v>73522</v>
      </c>
      <c r="B11569">
        <v>2224</v>
      </c>
      <c r="C11569" s="69">
        <v>43969.33693287037</v>
      </c>
      <c r="D11569">
        <v>9532</v>
      </c>
      <c r="E11569" s="6">
        <v>1200</v>
      </c>
      <c r="F11569" s="4">
        <f t="shared" si="363"/>
        <v>43831.611388888887</v>
      </c>
      <c r="G11569" s="5">
        <f t="shared" si="364"/>
        <v>0</v>
      </c>
    </row>
    <row r="11570" spans="1:7" x14ac:dyDescent="0.25">
      <c r="A11570">
        <v>73528</v>
      </c>
      <c r="B11570">
        <v>2206</v>
      </c>
      <c r="C11570" s="69">
        <v>43969.35328703704</v>
      </c>
      <c r="D11570">
        <v>5927</v>
      </c>
      <c r="E11570" s="6">
        <v>1200</v>
      </c>
      <c r="F11570" s="4">
        <f t="shared" si="363"/>
        <v>43862.03502314815</v>
      </c>
      <c r="G11570" s="5">
        <f t="shared" si="364"/>
        <v>0</v>
      </c>
    </row>
    <row r="11571" spans="1:7" x14ac:dyDescent="0.25">
      <c r="A11571">
        <v>73533</v>
      </c>
      <c r="B11571">
        <v>8007</v>
      </c>
      <c r="C11571" s="69">
        <v>43969.354513888888</v>
      </c>
      <c r="D11571">
        <v>4552</v>
      </c>
      <c r="E11571" s="6">
        <v>1200</v>
      </c>
      <c r="F11571" s="4">
        <f t="shared" si="363"/>
        <v>43922.390960648147</v>
      </c>
      <c r="G11571" s="5">
        <f t="shared" si="364"/>
        <v>0</v>
      </c>
    </row>
    <row r="11572" spans="1:7" x14ac:dyDescent="0.25">
      <c r="A11572">
        <v>73537</v>
      </c>
      <c r="B11572">
        <v>5359</v>
      </c>
      <c r="C11572" s="69">
        <v>43969.364942129629</v>
      </c>
      <c r="D11572">
        <v>8064</v>
      </c>
      <c r="E11572" s="6">
        <v>1200</v>
      </c>
      <c r="F11572" s="4">
        <f t="shared" si="363"/>
        <v>43832.876203703701</v>
      </c>
      <c r="G11572" s="5">
        <f t="shared" si="364"/>
        <v>0</v>
      </c>
    </row>
    <row r="11573" spans="1:7" x14ac:dyDescent="0.25">
      <c r="A11573">
        <v>73541</v>
      </c>
      <c r="B11573">
        <v>396</v>
      </c>
      <c r="C11573" s="69">
        <v>43969.36859953704</v>
      </c>
      <c r="D11573">
        <v>4284</v>
      </c>
      <c r="E11573" s="6">
        <v>1200</v>
      </c>
      <c r="F11573" s="4">
        <f t="shared" si="363"/>
        <v>43922.838472222225</v>
      </c>
      <c r="G11573" s="5">
        <f t="shared" si="364"/>
        <v>0</v>
      </c>
    </row>
    <row r="11574" spans="1:7" x14ac:dyDescent="0.25">
      <c r="A11574">
        <v>73547</v>
      </c>
      <c r="B11574">
        <v>1672</v>
      </c>
      <c r="C11574" s="69">
        <v>43969.382418981477</v>
      </c>
      <c r="D11574">
        <v>10783</v>
      </c>
      <c r="E11574" s="6">
        <v>1200</v>
      </c>
      <c r="F11574" s="4">
        <f t="shared" si="363"/>
        <v>43862.838495370372</v>
      </c>
      <c r="G11574" s="5">
        <f t="shared" si="364"/>
        <v>0</v>
      </c>
    </row>
    <row r="11575" spans="1:7" x14ac:dyDescent="0.25">
      <c r="A11575">
        <v>73551</v>
      </c>
      <c r="B11575">
        <v>1029</v>
      </c>
      <c r="C11575" s="69">
        <v>43969.394467592603</v>
      </c>
      <c r="D11575">
        <v>11210</v>
      </c>
      <c r="E11575" s="6">
        <v>1200</v>
      </c>
      <c r="F11575" s="4">
        <f t="shared" si="363"/>
        <v>43922.334780092591</v>
      </c>
      <c r="G11575" s="5">
        <f t="shared" si="364"/>
        <v>0</v>
      </c>
    </row>
    <row r="11576" spans="1:7" x14ac:dyDescent="0.25">
      <c r="A11576">
        <v>73557</v>
      </c>
      <c r="B11576">
        <v>6028</v>
      </c>
      <c r="C11576" s="69">
        <v>43969.419918981483</v>
      </c>
      <c r="D11576">
        <v>8404</v>
      </c>
      <c r="E11576" s="6">
        <v>1200</v>
      </c>
      <c r="F11576" s="4">
        <f t="shared" si="363"/>
        <v>43862.8516087963</v>
      </c>
      <c r="G11576" s="5">
        <f t="shared" si="364"/>
        <v>0</v>
      </c>
    </row>
    <row r="11577" spans="1:7" x14ac:dyDescent="0.25">
      <c r="A11577">
        <v>73559</v>
      </c>
      <c r="B11577">
        <v>394</v>
      </c>
      <c r="C11577" s="69">
        <v>43969.430972222217</v>
      </c>
      <c r="D11577">
        <v>10783</v>
      </c>
      <c r="E11577" s="6">
        <v>1200</v>
      </c>
      <c r="F11577" s="4">
        <f t="shared" si="363"/>
        <v>43862.838495370372</v>
      </c>
      <c r="G11577" s="5">
        <f t="shared" si="364"/>
        <v>0</v>
      </c>
    </row>
    <row r="11578" spans="1:7" x14ac:dyDescent="0.25">
      <c r="A11578">
        <v>73562</v>
      </c>
      <c r="B11578">
        <v>8144</v>
      </c>
      <c r="C11578" s="69">
        <v>43969.432962962957</v>
      </c>
      <c r="D11578">
        <v>6844</v>
      </c>
      <c r="E11578" s="6">
        <v>1200</v>
      </c>
      <c r="F11578" s="4">
        <f t="shared" si="363"/>
        <v>43891.224456018521</v>
      </c>
      <c r="G11578" s="5">
        <f t="shared" si="364"/>
        <v>0</v>
      </c>
    </row>
    <row r="11579" spans="1:7" x14ac:dyDescent="0.25">
      <c r="A11579">
        <v>73566</v>
      </c>
      <c r="B11579">
        <v>12184</v>
      </c>
      <c r="C11579" s="69">
        <v>43969.445138888892</v>
      </c>
      <c r="D11579">
        <v>955</v>
      </c>
      <c r="E11579" s="6">
        <v>1200</v>
      </c>
      <c r="F11579" s="4">
        <f t="shared" si="363"/>
        <v>43952.412777777776</v>
      </c>
      <c r="G11579" s="5">
        <f t="shared" si="364"/>
        <v>0</v>
      </c>
    </row>
    <row r="11580" spans="1:7" x14ac:dyDescent="0.25">
      <c r="A11580">
        <v>73568</v>
      </c>
      <c r="B11580">
        <v>6539</v>
      </c>
      <c r="C11580" s="69">
        <v>43969.450231481482</v>
      </c>
      <c r="D11580">
        <v>1737</v>
      </c>
      <c r="E11580" s="6">
        <v>1200</v>
      </c>
      <c r="F11580" s="4">
        <f t="shared" si="363"/>
        <v>43923.047071759262</v>
      </c>
      <c r="G11580" s="5">
        <f t="shared" si="364"/>
        <v>0</v>
      </c>
    </row>
    <row r="11581" spans="1:7" x14ac:dyDescent="0.25">
      <c r="A11581">
        <v>73575</v>
      </c>
      <c r="B11581">
        <v>1032</v>
      </c>
      <c r="C11581" s="69">
        <v>43969.462650462963</v>
      </c>
      <c r="D11581">
        <v>2271</v>
      </c>
      <c r="E11581" s="6">
        <v>1200</v>
      </c>
      <c r="F11581" s="4">
        <f t="shared" si="363"/>
        <v>43922.063993055555</v>
      </c>
      <c r="G11581" s="5">
        <f t="shared" si="364"/>
        <v>0</v>
      </c>
    </row>
    <row r="11582" spans="1:7" x14ac:dyDescent="0.25">
      <c r="A11582">
        <v>73581</v>
      </c>
      <c r="B11582">
        <v>8265</v>
      </c>
      <c r="C11582" s="69">
        <v>43969.465439814812</v>
      </c>
      <c r="D11582">
        <v>6631</v>
      </c>
      <c r="E11582" s="6">
        <v>1200</v>
      </c>
      <c r="F11582" s="4">
        <f t="shared" si="363"/>
        <v>43952.977141203701</v>
      </c>
      <c r="G11582" s="5">
        <f t="shared" si="364"/>
        <v>0</v>
      </c>
    </row>
    <row r="11583" spans="1:7" x14ac:dyDescent="0.25">
      <c r="A11583">
        <v>73583</v>
      </c>
      <c r="B11583">
        <v>4360</v>
      </c>
      <c r="C11583" s="69">
        <v>43969.467581018522</v>
      </c>
      <c r="D11583">
        <v>3318</v>
      </c>
      <c r="E11583" s="6">
        <v>1200</v>
      </c>
      <c r="F11583" s="4">
        <f t="shared" si="363"/>
        <v>43923.46261574074</v>
      </c>
      <c r="G11583" s="5">
        <f t="shared" si="364"/>
        <v>0</v>
      </c>
    </row>
    <row r="11584" spans="1:7" x14ac:dyDescent="0.25">
      <c r="A11584">
        <v>73588</v>
      </c>
      <c r="B11584">
        <v>6724</v>
      </c>
      <c r="C11584" s="69">
        <v>43969.468657407408</v>
      </c>
      <c r="D11584">
        <v>10807</v>
      </c>
      <c r="E11584" s="6">
        <v>1200</v>
      </c>
      <c r="F11584" s="4">
        <f t="shared" si="363"/>
        <v>43953.841516203705</v>
      </c>
      <c r="G11584" s="5">
        <f t="shared" si="364"/>
        <v>0</v>
      </c>
    </row>
    <row r="11585" spans="1:7" x14ac:dyDescent="0.25">
      <c r="A11585">
        <v>73591</v>
      </c>
      <c r="B11585">
        <v>11995</v>
      </c>
      <c r="C11585" s="69">
        <v>43969.478043981479</v>
      </c>
      <c r="D11585">
        <v>12030</v>
      </c>
      <c r="E11585" s="6">
        <v>1200</v>
      </c>
      <c r="F11585" s="4">
        <f t="shared" si="363"/>
        <v>43832.412627314814</v>
      </c>
      <c r="G11585" s="5">
        <f t="shared" si="364"/>
        <v>0</v>
      </c>
    </row>
    <row r="11586" spans="1:7" x14ac:dyDescent="0.25">
      <c r="A11586">
        <v>73595</v>
      </c>
      <c r="B11586">
        <v>7516</v>
      </c>
      <c r="C11586" s="69">
        <v>43969.500787037039</v>
      </c>
      <c r="D11586">
        <v>11210</v>
      </c>
      <c r="E11586" s="6">
        <v>1200</v>
      </c>
      <c r="F11586" s="4">
        <f t="shared" ref="F11586:F11649" si="365">VLOOKUP(D11586,J:K,2,0)</f>
        <v>43922.334780092591</v>
      </c>
      <c r="G11586" s="5">
        <f t="shared" si="364"/>
        <v>0</v>
      </c>
    </row>
    <row r="11587" spans="1:7" x14ac:dyDescent="0.25">
      <c r="A11587">
        <v>73597</v>
      </c>
      <c r="B11587">
        <v>10441</v>
      </c>
      <c r="C11587" s="69">
        <v>43969.502997685187</v>
      </c>
      <c r="D11587">
        <v>1670</v>
      </c>
      <c r="E11587" s="6">
        <v>1200</v>
      </c>
      <c r="F11587" s="4">
        <f t="shared" si="365"/>
        <v>43952.049432870372</v>
      </c>
      <c r="G11587" s="5">
        <f t="shared" ref="G11587:G11650" si="366">IF(F11587=C11587, 1, 0)</f>
        <v>0</v>
      </c>
    </row>
    <row r="11588" spans="1:7" x14ac:dyDescent="0.25">
      <c r="A11588">
        <v>73600</v>
      </c>
      <c r="B11588">
        <v>4039</v>
      </c>
      <c r="C11588" s="69">
        <v>43969.512037037042</v>
      </c>
      <c r="D11588">
        <v>13631</v>
      </c>
      <c r="E11588" s="6">
        <v>0</v>
      </c>
      <c r="F11588" s="4">
        <f t="shared" si="365"/>
        <v>43863.313437500001</v>
      </c>
      <c r="G11588" s="5">
        <f t="shared" si="366"/>
        <v>0</v>
      </c>
    </row>
    <row r="11589" spans="1:7" x14ac:dyDescent="0.25">
      <c r="A11589">
        <v>73602</v>
      </c>
      <c r="B11589">
        <v>12390</v>
      </c>
      <c r="C11589" s="69">
        <v>43969.513622685183</v>
      </c>
      <c r="D11589">
        <v>955</v>
      </c>
      <c r="E11589" s="6">
        <v>1200</v>
      </c>
      <c r="F11589" s="4">
        <f t="shared" si="365"/>
        <v>43952.412777777776</v>
      </c>
      <c r="G11589" s="5">
        <f t="shared" si="366"/>
        <v>0</v>
      </c>
    </row>
    <row r="11590" spans="1:7" x14ac:dyDescent="0.25">
      <c r="A11590">
        <v>73607</v>
      </c>
      <c r="B11590">
        <v>6919</v>
      </c>
      <c r="C11590" s="69">
        <v>43969.517222222217</v>
      </c>
      <c r="D11590">
        <v>11393</v>
      </c>
      <c r="E11590" s="6">
        <v>1200</v>
      </c>
      <c r="F11590" s="4">
        <f t="shared" si="365"/>
        <v>43952.905509259261</v>
      </c>
      <c r="G11590" s="5">
        <f t="shared" si="366"/>
        <v>0</v>
      </c>
    </row>
    <row r="11591" spans="1:7" x14ac:dyDescent="0.25">
      <c r="A11591">
        <v>73613</v>
      </c>
      <c r="B11591">
        <v>10515</v>
      </c>
      <c r="C11591" s="69">
        <v>43969.520543981482</v>
      </c>
      <c r="D11591">
        <v>3346</v>
      </c>
      <c r="E11591" s="6">
        <v>1200</v>
      </c>
      <c r="F11591" s="4">
        <f t="shared" si="365"/>
        <v>43862.038483796299</v>
      </c>
      <c r="G11591" s="5">
        <f t="shared" si="366"/>
        <v>0</v>
      </c>
    </row>
    <row r="11592" spans="1:7" x14ac:dyDescent="0.25">
      <c r="A11592">
        <v>73618</v>
      </c>
      <c r="B11592">
        <v>6239</v>
      </c>
      <c r="C11592" s="69">
        <v>43969.531435185178</v>
      </c>
      <c r="D11592">
        <v>6508</v>
      </c>
      <c r="E11592" s="6">
        <v>1200</v>
      </c>
      <c r="F11592" s="4">
        <f t="shared" si="365"/>
        <v>43922.195034722223</v>
      </c>
      <c r="G11592" s="5">
        <f t="shared" si="366"/>
        <v>0</v>
      </c>
    </row>
    <row r="11593" spans="1:7" x14ac:dyDescent="0.25">
      <c r="A11593">
        <v>73625</v>
      </c>
      <c r="B11593">
        <v>4918</v>
      </c>
      <c r="C11593" s="69">
        <v>43969.537175925929</v>
      </c>
      <c r="D11593">
        <v>13813</v>
      </c>
      <c r="E11593" s="6">
        <v>1200</v>
      </c>
      <c r="F11593" s="4">
        <f t="shared" si="365"/>
        <v>43923.310972222222</v>
      </c>
      <c r="G11593" s="5">
        <f t="shared" si="366"/>
        <v>0</v>
      </c>
    </row>
    <row r="11594" spans="1:7" x14ac:dyDescent="0.25">
      <c r="A11594">
        <v>73630</v>
      </c>
      <c r="B11594">
        <v>1604</v>
      </c>
      <c r="C11594" s="69">
        <v>43969.560532407413</v>
      </c>
      <c r="D11594">
        <v>4891</v>
      </c>
      <c r="E11594" s="6">
        <v>1200</v>
      </c>
      <c r="F11594" s="4">
        <f t="shared" si="365"/>
        <v>43862.105497685188</v>
      </c>
      <c r="G11594" s="5">
        <f t="shared" si="366"/>
        <v>0</v>
      </c>
    </row>
    <row r="11595" spans="1:7" x14ac:dyDescent="0.25">
      <c r="A11595">
        <v>73632</v>
      </c>
      <c r="B11595">
        <v>1534</v>
      </c>
      <c r="C11595" s="69">
        <v>43969.573229166657</v>
      </c>
      <c r="D11595">
        <v>8930</v>
      </c>
      <c r="E11595" s="6">
        <v>1200</v>
      </c>
      <c r="F11595" s="4">
        <f t="shared" si="365"/>
        <v>43833.209201388891</v>
      </c>
      <c r="G11595" s="5">
        <f t="shared" si="366"/>
        <v>0</v>
      </c>
    </row>
    <row r="11596" spans="1:7" x14ac:dyDescent="0.25">
      <c r="A11596">
        <v>73639</v>
      </c>
      <c r="B11596">
        <v>5748</v>
      </c>
      <c r="C11596" s="69">
        <v>43969.577673611107</v>
      </c>
      <c r="D11596">
        <v>11325</v>
      </c>
      <c r="E11596" s="6">
        <v>1200</v>
      </c>
      <c r="F11596" s="4">
        <f t="shared" si="365"/>
        <v>43952.918958333335</v>
      </c>
      <c r="G11596" s="5">
        <f t="shared" si="366"/>
        <v>0</v>
      </c>
    </row>
    <row r="11597" spans="1:7" x14ac:dyDescent="0.25">
      <c r="A11597">
        <v>73640</v>
      </c>
      <c r="B11597">
        <v>2930</v>
      </c>
      <c r="C11597" s="69">
        <v>43969.583009259259</v>
      </c>
      <c r="D11597">
        <v>3528</v>
      </c>
      <c r="E11597" s="6">
        <v>1200</v>
      </c>
      <c r="F11597" s="4">
        <f t="shared" si="365"/>
        <v>43832.253541666665</v>
      </c>
      <c r="G11597" s="5">
        <f t="shared" si="366"/>
        <v>0</v>
      </c>
    </row>
    <row r="11598" spans="1:7" x14ac:dyDescent="0.25">
      <c r="A11598">
        <v>73644</v>
      </c>
      <c r="B11598">
        <v>1510</v>
      </c>
      <c r="C11598" s="69">
        <v>43969.588252314818</v>
      </c>
      <c r="D11598">
        <v>9356</v>
      </c>
      <c r="E11598" s="6">
        <v>1200</v>
      </c>
      <c r="F11598" s="4">
        <f t="shared" si="365"/>
        <v>43862.707141203704</v>
      </c>
      <c r="G11598" s="5">
        <f t="shared" si="366"/>
        <v>0</v>
      </c>
    </row>
    <row r="11599" spans="1:7" x14ac:dyDescent="0.25">
      <c r="A11599">
        <v>73647</v>
      </c>
      <c r="B11599">
        <v>3534</v>
      </c>
      <c r="C11599" s="69">
        <v>43969.60837962963</v>
      </c>
      <c r="D11599">
        <v>11285</v>
      </c>
      <c r="E11599" s="6">
        <v>1200</v>
      </c>
      <c r="F11599" s="4">
        <f t="shared" si="365"/>
        <v>43833.440925925926</v>
      </c>
      <c r="G11599" s="5">
        <f t="shared" si="366"/>
        <v>0</v>
      </c>
    </row>
    <row r="11600" spans="1:7" x14ac:dyDescent="0.25">
      <c r="A11600">
        <v>73650</v>
      </c>
      <c r="B11600">
        <v>13322</v>
      </c>
      <c r="C11600" s="69">
        <v>43969.609016203707</v>
      </c>
      <c r="D11600">
        <v>10807</v>
      </c>
      <c r="E11600" s="6">
        <v>1200</v>
      </c>
      <c r="F11600" s="4">
        <f t="shared" si="365"/>
        <v>43953.841516203705</v>
      </c>
      <c r="G11600" s="5">
        <f t="shared" si="366"/>
        <v>0</v>
      </c>
    </row>
    <row r="11601" spans="1:7" x14ac:dyDescent="0.25">
      <c r="A11601">
        <v>73655</v>
      </c>
      <c r="B11601">
        <v>6161</v>
      </c>
      <c r="C11601" s="69">
        <v>43969.620555555557</v>
      </c>
      <c r="D11601">
        <v>3528</v>
      </c>
      <c r="E11601" s="6">
        <v>1200</v>
      </c>
      <c r="F11601" s="4">
        <f t="shared" si="365"/>
        <v>43832.253541666665</v>
      </c>
      <c r="G11601" s="5">
        <f t="shared" si="366"/>
        <v>0</v>
      </c>
    </row>
    <row r="11602" spans="1:7" x14ac:dyDescent="0.25">
      <c r="A11602">
        <v>73670</v>
      </c>
      <c r="B11602">
        <v>6161</v>
      </c>
      <c r="C11602" s="69">
        <v>43969.63621527778</v>
      </c>
      <c r="D11602">
        <v>10807</v>
      </c>
      <c r="E11602" s="6">
        <v>1200</v>
      </c>
      <c r="F11602" s="4">
        <f t="shared" si="365"/>
        <v>43953.841516203705</v>
      </c>
      <c r="G11602" s="5">
        <f t="shared" si="366"/>
        <v>0</v>
      </c>
    </row>
    <row r="11603" spans="1:7" x14ac:dyDescent="0.25">
      <c r="A11603">
        <v>73674</v>
      </c>
      <c r="B11603">
        <v>4551</v>
      </c>
      <c r="C11603" s="69">
        <v>43969.643877314818</v>
      </c>
      <c r="D11603">
        <v>7990</v>
      </c>
      <c r="E11603" s="6">
        <v>960</v>
      </c>
      <c r="F11603" s="4">
        <f t="shared" si="365"/>
        <v>43953.033599537041</v>
      </c>
      <c r="G11603" s="5">
        <f t="shared" si="366"/>
        <v>0</v>
      </c>
    </row>
    <row r="11604" spans="1:7" x14ac:dyDescent="0.25">
      <c r="A11604">
        <v>73675</v>
      </c>
      <c r="B11604">
        <v>13230</v>
      </c>
      <c r="C11604" s="69">
        <v>43969.645486111112</v>
      </c>
      <c r="D11604">
        <v>12156</v>
      </c>
      <c r="E11604" s="6">
        <v>1200</v>
      </c>
      <c r="F11604" s="4">
        <f t="shared" si="365"/>
        <v>43922.017361111109</v>
      </c>
      <c r="G11604" s="5">
        <f t="shared" si="366"/>
        <v>0</v>
      </c>
    </row>
    <row r="11605" spans="1:7" x14ac:dyDescent="0.25">
      <c r="A11605">
        <v>73678</v>
      </c>
      <c r="B11605">
        <v>2897</v>
      </c>
      <c r="C11605" s="69">
        <v>43969.649965277778</v>
      </c>
      <c r="D11605">
        <v>12030</v>
      </c>
      <c r="E11605" s="6">
        <v>1200</v>
      </c>
      <c r="F11605" s="4">
        <f t="shared" si="365"/>
        <v>43832.412627314814</v>
      </c>
      <c r="G11605" s="5">
        <f t="shared" si="366"/>
        <v>0</v>
      </c>
    </row>
    <row r="11606" spans="1:7" x14ac:dyDescent="0.25">
      <c r="A11606">
        <v>73683</v>
      </c>
      <c r="B11606">
        <v>1687</v>
      </c>
      <c r="C11606" s="69">
        <v>43969.653900462959</v>
      </c>
      <c r="D11606">
        <v>1305</v>
      </c>
      <c r="E11606" s="6">
        <v>1200</v>
      </c>
      <c r="F11606" s="4">
        <f t="shared" si="365"/>
        <v>43922.021249999998</v>
      </c>
      <c r="G11606" s="5">
        <f t="shared" si="366"/>
        <v>0</v>
      </c>
    </row>
    <row r="11607" spans="1:7" x14ac:dyDescent="0.25">
      <c r="A11607">
        <v>73688</v>
      </c>
      <c r="B11607">
        <v>8062</v>
      </c>
      <c r="C11607" s="69">
        <v>43969.654027777768</v>
      </c>
      <c r="D11607">
        <v>12776</v>
      </c>
      <c r="E11607" s="6">
        <v>1200</v>
      </c>
      <c r="F11607" s="4">
        <f t="shared" si="365"/>
        <v>43838.515555555554</v>
      </c>
      <c r="G11607" s="5">
        <f t="shared" si="366"/>
        <v>0</v>
      </c>
    </row>
    <row r="11608" spans="1:7" x14ac:dyDescent="0.25">
      <c r="A11608">
        <v>73695</v>
      </c>
      <c r="B11608">
        <v>12959</v>
      </c>
      <c r="C11608" s="69">
        <v>43969.655995370369</v>
      </c>
      <c r="D11608">
        <v>1737</v>
      </c>
      <c r="E11608" s="6">
        <v>1200</v>
      </c>
      <c r="F11608" s="4">
        <f t="shared" si="365"/>
        <v>43923.047071759262</v>
      </c>
      <c r="G11608" s="5">
        <f t="shared" si="366"/>
        <v>0</v>
      </c>
    </row>
    <row r="11609" spans="1:7" x14ac:dyDescent="0.25">
      <c r="A11609">
        <v>73697</v>
      </c>
      <c r="B11609">
        <v>10181</v>
      </c>
      <c r="C11609" s="69">
        <v>43969.656608796293</v>
      </c>
      <c r="D11609">
        <v>6508</v>
      </c>
      <c r="E11609" s="6">
        <v>1200</v>
      </c>
      <c r="F11609" s="4">
        <f t="shared" si="365"/>
        <v>43922.195034722223</v>
      </c>
      <c r="G11609" s="5">
        <f t="shared" si="366"/>
        <v>0</v>
      </c>
    </row>
    <row r="11610" spans="1:7" x14ac:dyDescent="0.25">
      <c r="A11610">
        <v>73702</v>
      </c>
      <c r="B11610">
        <v>2893</v>
      </c>
      <c r="C11610" s="69">
        <v>43969.657569444447</v>
      </c>
      <c r="D11610">
        <v>6962</v>
      </c>
      <c r="E11610" s="6">
        <v>960</v>
      </c>
      <c r="F11610" s="4">
        <f t="shared" si="365"/>
        <v>43922.213738425926</v>
      </c>
      <c r="G11610" s="5">
        <f t="shared" si="366"/>
        <v>0</v>
      </c>
    </row>
    <row r="11611" spans="1:7" x14ac:dyDescent="0.25">
      <c r="A11611">
        <v>73705</v>
      </c>
      <c r="B11611">
        <v>5276</v>
      </c>
      <c r="C11611" s="69">
        <v>43969.664861111109</v>
      </c>
      <c r="D11611">
        <v>13110</v>
      </c>
      <c r="E11611" s="6">
        <v>1200</v>
      </c>
      <c r="F11611" s="4">
        <f t="shared" si="365"/>
        <v>43831.863842592589</v>
      </c>
      <c r="G11611" s="5">
        <f t="shared" si="366"/>
        <v>0</v>
      </c>
    </row>
    <row r="11612" spans="1:7" x14ac:dyDescent="0.25">
      <c r="A11612">
        <v>73708</v>
      </c>
      <c r="B11612">
        <v>334</v>
      </c>
      <c r="C11612" s="69">
        <v>43969.665937500002</v>
      </c>
      <c r="D11612">
        <v>5927</v>
      </c>
      <c r="E11612" s="6">
        <v>0</v>
      </c>
      <c r="F11612" s="4">
        <f t="shared" si="365"/>
        <v>43862.03502314815</v>
      </c>
      <c r="G11612" s="5">
        <f t="shared" si="366"/>
        <v>0</v>
      </c>
    </row>
    <row r="11613" spans="1:7" x14ac:dyDescent="0.25">
      <c r="A11613">
        <v>73713</v>
      </c>
      <c r="B11613">
        <v>10112</v>
      </c>
      <c r="C11613" s="69">
        <v>43969.705787037034</v>
      </c>
      <c r="D11613">
        <v>1241</v>
      </c>
      <c r="E11613" s="6">
        <v>1200</v>
      </c>
      <c r="F11613" s="4">
        <f t="shared" si="365"/>
        <v>43862.258877314816</v>
      </c>
      <c r="G11613" s="5">
        <f t="shared" si="366"/>
        <v>0</v>
      </c>
    </row>
    <row r="11614" spans="1:7" x14ac:dyDescent="0.25">
      <c r="A11614">
        <v>73716</v>
      </c>
      <c r="B11614">
        <v>11995</v>
      </c>
      <c r="C11614" s="69">
        <v>43969.715312499997</v>
      </c>
      <c r="D11614">
        <v>2343</v>
      </c>
      <c r="E11614" s="6">
        <v>1200</v>
      </c>
      <c r="F11614" s="4">
        <f t="shared" si="365"/>
        <v>43952.033032407409</v>
      </c>
      <c r="G11614" s="5">
        <f t="shared" si="366"/>
        <v>0</v>
      </c>
    </row>
    <row r="11615" spans="1:7" x14ac:dyDescent="0.25">
      <c r="A11615">
        <v>73723</v>
      </c>
      <c r="B11615">
        <v>11309</v>
      </c>
      <c r="C11615" s="69">
        <v>43969.728009259263</v>
      </c>
      <c r="D11615">
        <v>8404</v>
      </c>
      <c r="E11615" s="6">
        <v>1200</v>
      </c>
      <c r="F11615" s="4">
        <f t="shared" si="365"/>
        <v>43862.8516087963</v>
      </c>
      <c r="G11615" s="5">
        <f t="shared" si="366"/>
        <v>0</v>
      </c>
    </row>
    <row r="11616" spans="1:7" x14ac:dyDescent="0.25">
      <c r="A11616">
        <v>73728</v>
      </c>
      <c r="B11616">
        <v>11526</v>
      </c>
      <c r="C11616" s="69">
        <v>43969.749097222222</v>
      </c>
      <c r="D11616">
        <v>4264</v>
      </c>
      <c r="E11616" s="6">
        <v>1200</v>
      </c>
      <c r="F11616" s="4">
        <f t="shared" si="365"/>
        <v>43922.337789351855</v>
      </c>
      <c r="G11616" s="5">
        <f t="shared" si="366"/>
        <v>0</v>
      </c>
    </row>
    <row r="11617" spans="1:7" x14ac:dyDescent="0.25">
      <c r="A11617">
        <v>73735</v>
      </c>
      <c r="B11617">
        <v>3512</v>
      </c>
      <c r="C11617" s="69">
        <v>43969.750127314823</v>
      </c>
      <c r="D11617">
        <v>5484</v>
      </c>
      <c r="E11617" s="6">
        <v>1200</v>
      </c>
      <c r="F11617" s="4">
        <f t="shared" si="365"/>
        <v>43862.519675925927</v>
      </c>
      <c r="G11617" s="5">
        <f t="shared" si="366"/>
        <v>0</v>
      </c>
    </row>
    <row r="11618" spans="1:7" x14ac:dyDescent="0.25">
      <c r="A11618">
        <v>73743</v>
      </c>
      <c r="B11618">
        <v>8530</v>
      </c>
      <c r="C11618" s="69">
        <v>43969.752870370372</v>
      </c>
      <c r="D11618">
        <v>4478</v>
      </c>
      <c r="E11618" s="6">
        <v>1200</v>
      </c>
      <c r="F11618" s="4">
        <f t="shared" si="365"/>
        <v>43892.460312499999</v>
      </c>
      <c r="G11618" s="5">
        <f t="shared" si="366"/>
        <v>0</v>
      </c>
    </row>
    <row r="11619" spans="1:7" x14ac:dyDescent="0.25">
      <c r="A11619">
        <v>73754</v>
      </c>
      <c r="B11619">
        <v>13221</v>
      </c>
      <c r="C11619" s="69">
        <v>43969.763749999998</v>
      </c>
      <c r="D11619">
        <v>3989</v>
      </c>
      <c r="E11619" s="6">
        <v>1200</v>
      </c>
      <c r="F11619" s="4">
        <f t="shared" si="365"/>
        <v>43863.083657407406</v>
      </c>
      <c r="G11619" s="5">
        <f t="shared" si="366"/>
        <v>0</v>
      </c>
    </row>
    <row r="11620" spans="1:7" x14ac:dyDescent="0.25">
      <c r="A11620">
        <v>73761</v>
      </c>
      <c r="B11620">
        <v>945</v>
      </c>
      <c r="C11620" s="69">
        <v>43969.768310185187</v>
      </c>
      <c r="D11620">
        <v>12350</v>
      </c>
      <c r="E11620" s="6">
        <v>1200</v>
      </c>
      <c r="F11620" s="4">
        <f t="shared" si="365"/>
        <v>43922.755370370367</v>
      </c>
      <c r="G11620" s="5">
        <f t="shared" si="366"/>
        <v>0</v>
      </c>
    </row>
    <row r="11621" spans="1:7" x14ac:dyDescent="0.25">
      <c r="A11621">
        <v>73762</v>
      </c>
      <c r="B11621">
        <v>4549</v>
      </c>
      <c r="C11621" s="69">
        <v>43969.775763888887</v>
      </c>
      <c r="D11621">
        <v>6403</v>
      </c>
      <c r="E11621" s="6">
        <v>1200</v>
      </c>
      <c r="F11621" s="4">
        <f t="shared" si="365"/>
        <v>43922.923217592594</v>
      </c>
      <c r="G11621" s="5">
        <f t="shared" si="366"/>
        <v>0</v>
      </c>
    </row>
    <row r="11622" spans="1:7" x14ac:dyDescent="0.25">
      <c r="A11622">
        <v>73763</v>
      </c>
      <c r="B11622">
        <v>4382</v>
      </c>
      <c r="C11622" s="69">
        <v>43969.779317129629</v>
      </c>
      <c r="D11622">
        <v>4552</v>
      </c>
      <c r="E11622" s="6">
        <v>1200</v>
      </c>
      <c r="F11622" s="4">
        <f t="shared" si="365"/>
        <v>43922.390960648147</v>
      </c>
      <c r="G11622" s="5">
        <f t="shared" si="366"/>
        <v>0</v>
      </c>
    </row>
    <row r="11623" spans="1:7" x14ac:dyDescent="0.25">
      <c r="A11623">
        <v>73769</v>
      </c>
      <c r="B11623">
        <v>2096</v>
      </c>
      <c r="C11623" s="69">
        <v>43969.795370370368</v>
      </c>
      <c r="D11623">
        <v>3346</v>
      </c>
      <c r="E11623" s="6">
        <v>1200</v>
      </c>
      <c r="F11623" s="4">
        <f t="shared" si="365"/>
        <v>43862.038483796299</v>
      </c>
      <c r="G11623" s="5">
        <f t="shared" si="366"/>
        <v>0</v>
      </c>
    </row>
    <row r="11624" spans="1:7" x14ac:dyDescent="0.25">
      <c r="A11624">
        <v>73773</v>
      </c>
      <c r="B11624">
        <v>5894</v>
      </c>
      <c r="C11624" s="69">
        <v>43969.806550925918</v>
      </c>
      <c r="D11624">
        <v>10526</v>
      </c>
      <c r="E11624" s="6">
        <v>960</v>
      </c>
      <c r="F11624" s="4">
        <f t="shared" si="365"/>
        <v>43922.45652777778</v>
      </c>
      <c r="G11624" s="5">
        <f t="shared" si="366"/>
        <v>0</v>
      </c>
    </row>
    <row r="11625" spans="1:7" x14ac:dyDescent="0.25">
      <c r="A11625">
        <v>73775</v>
      </c>
      <c r="B11625">
        <v>5935</v>
      </c>
      <c r="C11625" s="69">
        <v>43969.812280092592</v>
      </c>
      <c r="D11625">
        <v>8404</v>
      </c>
      <c r="E11625" s="6">
        <v>1200</v>
      </c>
      <c r="F11625" s="4">
        <f t="shared" si="365"/>
        <v>43862.8516087963</v>
      </c>
      <c r="G11625" s="5">
        <f t="shared" si="366"/>
        <v>0</v>
      </c>
    </row>
    <row r="11626" spans="1:7" x14ac:dyDescent="0.25">
      <c r="A11626">
        <v>73777</v>
      </c>
      <c r="B11626">
        <v>7373</v>
      </c>
      <c r="C11626" s="69">
        <v>43969.812534722223</v>
      </c>
      <c r="D11626">
        <v>1305</v>
      </c>
      <c r="E11626" s="6">
        <v>1200</v>
      </c>
      <c r="F11626" s="4">
        <f t="shared" si="365"/>
        <v>43922.021249999998</v>
      </c>
      <c r="G11626" s="5">
        <f t="shared" si="366"/>
        <v>0</v>
      </c>
    </row>
    <row r="11627" spans="1:7" x14ac:dyDescent="0.25">
      <c r="A11627">
        <v>73779</v>
      </c>
      <c r="B11627">
        <v>12366</v>
      </c>
      <c r="C11627" s="69">
        <v>43969.815752314818</v>
      </c>
      <c r="D11627">
        <v>12160</v>
      </c>
      <c r="E11627" s="6">
        <v>1200</v>
      </c>
      <c r="F11627" s="4">
        <f t="shared" si="365"/>
        <v>43891.025983796295</v>
      </c>
      <c r="G11627" s="5">
        <f t="shared" si="366"/>
        <v>0</v>
      </c>
    </row>
    <row r="11628" spans="1:7" x14ac:dyDescent="0.25">
      <c r="A11628">
        <v>73782</v>
      </c>
      <c r="B11628">
        <v>1902</v>
      </c>
      <c r="C11628" s="69">
        <v>43969.817673611113</v>
      </c>
      <c r="D11628">
        <v>11325</v>
      </c>
      <c r="E11628" s="6">
        <v>1200</v>
      </c>
      <c r="F11628" s="4">
        <f t="shared" si="365"/>
        <v>43952.918958333335</v>
      </c>
      <c r="G11628" s="5">
        <f t="shared" si="366"/>
        <v>0</v>
      </c>
    </row>
    <row r="11629" spans="1:7" x14ac:dyDescent="0.25">
      <c r="A11629">
        <v>73784</v>
      </c>
      <c r="B11629">
        <v>2165</v>
      </c>
      <c r="C11629" s="69">
        <v>43969.820439814823</v>
      </c>
      <c r="D11629">
        <v>11954</v>
      </c>
      <c r="E11629" s="6">
        <v>0</v>
      </c>
      <c r="F11629" s="4">
        <f t="shared" si="365"/>
        <v>43922.163784722223</v>
      </c>
      <c r="G11629" s="5">
        <f t="shared" si="366"/>
        <v>0</v>
      </c>
    </row>
    <row r="11630" spans="1:7" x14ac:dyDescent="0.25">
      <c r="A11630">
        <v>73786</v>
      </c>
      <c r="B11630">
        <v>13203</v>
      </c>
      <c r="C11630" s="69">
        <v>43969.822939814818</v>
      </c>
      <c r="D11630">
        <v>9309</v>
      </c>
      <c r="E11630" s="6">
        <v>1200</v>
      </c>
      <c r="F11630" s="4">
        <f t="shared" si="365"/>
        <v>43862.647430555553</v>
      </c>
      <c r="G11630" s="5">
        <f t="shared" si="366"/>
        <v>0</v>
      </c>
    </row>
    <row r="11631" spans="1:7" x14ac:dyDescent="0.25">
      <c r="A11631">
        <v>73790</v>
      </c>
      <c r="B11631">
        <v>12521</v>
      </c>
      <c r="C11631" s="69">
        <v>43969.824618055558</v>
      </c>
      <c r="D11631">
        <v>11791</v>
      </c>
      <c r="E11631" s="6">
        <v>960</v>
      </c>
      <c r="F11631" s="4">
        <f t="shared" si="365"/>
        <v>43863.376111111109</v>
      </c>
      <c r="G11631" s="5">
        <f t="shared" si="366"/>
        <v>0</v>
      </c>
    </row>
    <row r="11632" spans="1:7" x14ac:dyDescent="0.25">
      <c r="A11632">
        <v>73797</v>
      </c>
      <c r="B11632">
        <v>3192</v>
      </c>
      <c r="C11632" s="69">
        <v>43969.825821759259</v>
      </c>
      <c r="D11632">
        <v>11791</v>
      </c>
      <c r="E11632" s="6">
        <v>1200</v>
      </c>
      <c r="F11632" s="4">
        <f t="shared" si="365"/>
        <v>43863.376111111109</v>
      </c>
      <c r="G11632" s="5">
        <f t="shared" si="366"/>
        <v>0</v>
      </c>
    </row>
    <row r="11633" spans="1:7" x14ac:dyDescent="0.25">
      <c r="A11633">
        <v>73805</v>
      </c>
      <c r="B11633">
        <v>8401</v>
      </c>
      <c r="C11633" s="69">
        <v>43969.827430555553</v>
      </c>
      <c r="D11633">
        <v>4552</v>
      </c>
      <c r="E11633" s="6">
        <v>1200</v>
      </c>
      <c r="F11633" s="4">
        <f t="shared" si="365"/>
        <v>43922.390960648147</v>
      </c>
      <c r="G11633" s="5">
        <f t="shared" si="366"/>
        <v>0</v>
      </c>
    </row>
    <row r="11634" spans="1:7" x14ac:dyDescent="0.25">
      <c r="A11634">
        <v>73811</v>
      </c>
      <c r="B11634">
        <v>13382</v>
      </c>
      <c r="C11634" s="69">
        <v>43969.829861111109</v>
      </c>
      <c r="D11634">
        <v>6353</v>
      </c>
      <c r="E11634" s="6">
        <v>1200</v>
      </c>
      <c r="F11634" s="4">
        <f t="shared" si="365"/>
        <v>43891.160011574073</v>
      </c>
      <c r="G11634" s="5">
        <f t="shared" si="366"/>
        <v>0</v>
      </c>
    </row>
    <row r="11635" spans="1:7" x14ac:dyDescent="0.25">
      <c r="A11635">
        <v>73818</v>
      </c>
      <c r="B11635">
        <v>11407</v>
      </c>
      <c r="C11635" s="69">
        <v>43969.84888888889</v>
      </c>
      <c r="D11635">
        <v>11791</v>
      </c>
      <c r="E11635" s="6">
        <v>1200</v>
      </c>
      <c r="F11635" s="4">
        <f t="shared" si="365"/>
        <v>43863.376111111109</v>
      </c>
      <c r="G11635" s="5">
        <f t="shared" si="366"/>
        <v>0</v>
      </c>
    </row>
    <row r="11636" spans="1:7" x14ac:dyDescent="0.25">
      <c r="A11636">
        <v>73820</v>
      </c>
      <c r="B11636">
        <v>5707</v>
      </c>
      <c r="C11636" s="69">
        <v>43969.867604166669</v>
      </c>
      <c r="D11636">
        <v>9193</v>
      </c>
      <c r="E11636" s="6">
        <v>960</v>
      </c>
      <c r="F11636" s="4">
        <f t="shared" si="365"/>
        <v>43922.429456018515</v>
      </c>
      <c r="G11636" s="5">
        <f t="shared" si="366"/>
        <v>0</v>
      </c>
    </row>
    <row r="11637" spans="1:7" x14ac:dyDescent="0.25">
      <c r="A11637">
        <v>73822</v>
      </c>
      <c r="B11637">
        <v>12650</v>
      </c>
      <c r="C11637" s="69">
        <v>43969.875740740739</v>
      </c>
      <c r="D11637">
        <v>5204</v>
      </c>
      <c r="E11637" s="6">
        <v>1200</v>
      </c>
      <c r="F11637" s="4">
        <f t="shared" si="365"/>
        <v>43922.600034722222</v>
      </c>
      <c r="G11637" s="5">
        <f t="shared" si="366"/>
        <v>0</v>
      </c>
    </row>
    <row r="11638" spans="1:7" x14ac:dyDescent="0.25">
      <c r="A11638">
        <v>73823</v>
      </c>
      <c r="B11638">
        <v>584</v>
      </c>
      <c r="C11638" s="69">
        <v>43969.882951388892</v>
      </c>
      <c r="D11638">
        <v>13813</v>
      </c>
      <c r="E11638" s="6">
        <v>960</v>
      </c>
      <c r="F11638" s="4">
        <f t="shared" si="365"/>
        <v>43923.310972222222</v>
      </c>
      <c r="G11638" s="5">
        <f t="shared" si="366"/>
        <v>0</v>
      </c>
    </row>
    <row r="11639" spans="1:7" x14ac:dyDescent="0.25">
      <c r="A11639">
        <v>73828</v>
      </c>
      <c r="B11639">
        <v>1534</v>
      </c>
      <c r="C11639" s="69">
        <v>43969.887662037043</v>
      </c>
      <c r="D11639">
        <v>6403</v>
      </c>
      <c r="E11639" s="6">
        <v>1200</v>
      </c>
      <c r="F11639" s="4">
        <f t="shared" si="365"/>
        <v>43922.923217592594</v>
      </c>
      <c r="G11639" s="5">
        <f t="shared" si="366"/>
        <v>0</v>
      </c>
    </row>
    <row r="11640" spans="1:7" x14ac:dyDescent="0.25">
      <c r="A11640">
        <v>73834</v>
      </c>
      <c r="B11640">
        <v>4456</v>
      </c>
      <c r="C11640" s="69">
        <v>43969.901585648149</v>
      </c>
      <c r="D11640">
        <v>11393</v>
      </c>
      <c r="E11640" s="6">
        <v>1200</v>
      </c>
      <c r="F11640" s="4">
        <f t="shared" si="365"/>
        <v>43952.905509259261</v>
      </c>
      <c r="G11640" s="5">
        <f t="shared" si="366"/>
        <v>0</v>
      </c>
    </row>
    <row r="11641" spans="1:7" x14ac:dyDescent="0.25">
      <c r="A11641">
        <v>73841</v>
      </c>
      <c r="B11641">
        <v>6250</v>
      </c>
      <c r="C11641" s="69">
        <v>43969.902303240742</v>
      </c>
      <c r="D11641">
        <v>4891</v>
      </c>
      <c r="E11641" s="6">
        <v>1200</v>
      </c>
      <c r="F11641" s="4">
        <f t="shared" si="365"/>
        <v>43862.105497685188</v>
      </c>
      <c r="G11641" s="5">
        <f t="shared" si="366"/>
        <v>0</v>
      </c>
    </row>
    <row r="11642" spans="1:7" x14ac:dyDescent="0.25">
      <c r="A11642">
        <v>73845</v>
      </c>
      <c r="B11642">
        <v>8965</v>
      </c>
      <c r="C11642" s="69">
        <v>43969.9140162037</v>
      </c>
      <c r="D11642">
        <v>6210</v>
      </c>
      <c r="E11642" s="6">
        <v>1200</v>
      </c>
      <c r="F11642" s="4">
        <f t="shared" si="365"/>
        <v>43922.62840277778</v>
      </c>
      <c r="G11642" s="5">
        <f t="shared" si="366"/>
        <v>0</v>
      </c>
    </row>
    <row r="11643" spans="1:7" x14ac:dyDescent="0.25">
      <c r="A11643">
        <v>73851</v>
      </c>
      <c r="B11643">
        <v>8094</v>
      </c>
      <c r="C11643" s="69">
        <v>43969.918275462973</v>
      </c>
      <c r="D11643">
        <v>2271</v>
      </c>
      <c r="E11643" s="6">
        <v>960</v>
      </c>
      <c r="F11643" s="4">
        <f t="shared" si="365"/>
        <v>43922.063993055555</v>
      </c>
      <c r="G11643" s="5">
        <f t="shared" si="366"/>
        <v>0</v>
      </c>
    </row>
    <row r="11644" spans="1:7" x14ac:dyDescent="0.25">
      <c r="A11644">
        <v>73859</v>
      </c>
      <c r="B11644">
        <v>536</v>
      </c>
      <c r="C11644" s="69">
        <v>43969.933738425927</v>
      </c>
      <c r="D11644">
        <v>5927</v>
      </c>
      <c r="E11644" s="6">
        <v>1200</v>
      </c>
      <c r="F11644" s="4">
        <f t="shared" si="365"/>
        <v>43862.03502314815</v>
      </c>
      <c r="G11644" s="5">
        <f t="shared" si="366"/>
        <v>0</v>
      </c>
    </row>
    <row r="11645" spans="1:7" x14ac:dyDescent="0.25">
      <c r="A11645">
        <v>73863</v>
      </c>
      <c r="B11645">
        <v>6997</v>
      </c>
      <c r="C11645" s="69">
        <v>43969.934074074074</v>
      </c>
      <c r="D11645">
        <v>955</v>
      </c>
      <c r="E11645" s="6">
        <v>1200</v>
      </c>
      <c r="F11645" s="4">
        <f t="shared" si="365"/>
        <v>43952.412777777776</v>
      </c>
      <c r="G11645" s="5">
        <f t="shared" si="366"/>
        <v>0</v>
      </c>
    </row>
    <row r="11646" spans="1:7" x14ac:dyDescent="0.25">
      <c r="A11646">
        <v>73864</v>
      </c>
      <c r="B11646">
        <v>1183</v>
      </c>
      <c r="C11646" s="69">
        <v>43969.939398148148</v>
      </c>
      <c r="D11646">
        <v>11437</v>
      </c>
      <c r="E11646" s="6">
        <v>1200</v>
      </c>
      <c r="F11646" s="4">
        <f t="shared" si="365"/>
        <v>43923.125856481478</v>
      </c>
      <c r="G11646" s="5">
        <f t="shared" si="366"/>
        <v>0</v>
      </c>
    </row>
    <row r="11647" spans="1:7" x14ac:dyDescent="0.25">
      <c r="A11647">
        <v>73869</v>
      </c>
      <c r="B11647">
        <v>3491</v>
      </c>
      <c r="C11647" s="69">
        <v>43969.956180555557</v>
      </c>
      <c r="D11647">
        <v>2338</v>
      </c>
      <c r="E11647" s="6">
        <v>1200</v>
      </c>
      <c r="F11647" s="4">
        <f t="shared" si="365"/>
        <v>43952.015902777777</v>
      </c>
      <c r="G11647" s="5">
        <f t="shared" si="366"/>
        <v>0</v>
      </c>
    </row>
    <row r="11648" spans="1:7" x14ac:dyDescent="0.25">
      <c r="A11648">
        <v>73873</v>
      </c>
      <c r="B11648">
        <v>6195</v>
      </c>
      <c r="C11648" s="69">
        <v>43969.967766203707</v>
      </c>
      <c r="D11648">
        <v>10783</v>
      </c>
      <c r="E11648" s="6">
        <v>0</v>
      </c>
      <c r="F11648" s="4">
        <f t="shared" si="365"/>
        <v>43862.838495370372</v>
      </c>
      <c r="G11648" s="5">
        <f t="shared" si="366"/>
        <v>0</v>
      </c>
    </row>
    <row r="11649" spans="1:7" x14ac:dyDescent="0.25">
      <c r="A11649">
        <v>73875</v>
      </c>
      <c r="B11649">
        <v>5433</v>
      </c>
      <c r="C11649" s="69">
        <v>43969.970231481479</v>
      </c>
      <c r="D11649">
        <v>3346</v>
      </c>
      <c r="E11649" s="6">
        <v>1200</v>
      </c>
      <c r="F11649" s="4">
        <f t="shared" si="365"/>
        <v>43862.038483796299</v>
      </c>
      <c r="G11649" s="5">
        <f t="shared" si="366"/>
        <v>0</v>
      </c>
    </row>
    <row r="11650" spans="1:7" x14ac:dyDescent="0.25">
      <c r="A11650">
        <v>73879</v>
      </c>
      <c r="B11650">
        <v>10532</v>
      </c>
      <c r="C11650" s="69">
        <v>43969.97550925926</v>
      </c>
      <c r="D11650">
        <v>12030</v>
      </c>
      <c r="E11650" s="6">
        <v>1200</v>
      </c>
      <c r="F11650" s="4">
        <f t="shared" ref="F11650:F11713" si="367">VLOOKUP(D11650,J:K,2,0)</f>
        <v>43832.412627314814</v>
      </c>
      <c r="G11650" s="5">
        <f t="shared" si="366"/>
        <v>0</v>
      </c>
    </row>
    <row r="11651" spans="1:7" x14ac:dyDescent="0.25">
      <c r="A11651">
        <v>73881</v>
      </c>
      <c r="B11651">
        <v>9806</v>
      </c>
      <c r="C11651" s="69">
        <v>43969.977592592593</v>
      </c>
      <c r="D11651">
        <v>12156</v>
      </c>
      <c r="E11651" s="6">
        <v>1200</v>
      </c>
      <c r="F11651" s="4">
        <f t="shared" si="367"/>
        <v>43922.017361111109</v>
      </c>
      <c r="G11651" s="5">
        <f t="shared" ref="G11651:G11714" si="368">IF(F11651=C11651, 1, 0)</f>
        <v>0</v>
      </c>
    </row>
    <row r="11652" spans="1:7" x14ac:dyDescent="0.25">
      <c r="A11652">
        <v>73884</v>
      </c>
      <c r="B11652">
        <v>13149</v>
      </c>
      <c r="C11652" s="69">
        <v>43969.985937500001</v>
      </c>
      <c r="D11652">
        <v>13813</v>
      </c>
      <c r="E11652" s="6">
        <v>1200</v>
      </c>
      <c r="F11652" s="4">
        <f t="shared" si="367"/>
        <v>43923.310972222222</v>
      </c>
      <c r="G11652" s="5">
        <f t="shared" si="368"/>
        <v>0</v>
      </c>
    </row>
    <row r="11653" spans="1:7" x14ac:dyDescent="0.25">
      <c r="A11653">
        <v>73889</v>
      </c>
      <c r="B11653">
        <v>10924</v>
      </c>
      <c r="C11653" s="69">
        <v>43969.991631944453</v>
      </c>
      <c r="D11653">
        <v>4120</v>
      </c>
      <c r="E11653" s="6">
        <v>1200</v>
      </c>
      <c r="F11653" s="4">
        <f t="shared" si="367"/>
        <v>43952.016840277778</v>
      </c>
      <c r="G11653" s="5">
        <f t="shared" si="368"/>
        <v>0</v>
      </c>
    </row>
    <row r="11654" spans="1:7" x14ac:dyDescent="0.25">
      <c r="A11654">
        <v>73891</v>
      </c>
      <c r="B11654">
        <v>10385</v>
      </c>
      <c r="C11654" s="69">
        <v>43969.993298611109</v>
      </c>
      <c r="D11654">
        <v>4972</v>
      </c>
      <c r="E11654" s="6">
        <v>1200</v>
      </c>
      <c r="F11654" s="4">
        <f t="shared" si="367"/>
        <v>43952.029305555552</v>
      </c>
      <c r="G11654" s="5">
        <f t="shared" si="368"/>
        <v>0</v>
      </c>
    </row>
    <row r="11655" spans="1:7" x14ac:dyDescent="0.25">
      <c r="A11655">
        <v>73894</v>
      </c>
      <c r="B11655">
        <v>9806</v>
      </c>
      <c r="C11655" s="69">
        <v>43969.994293981479</v>
      </c>
      <c r="D11655">
        <v>10807</v>
      </c>
      <c r="E11655" s="6">
        <v>1200</v>
      </c>
      <c r="F11655" s="4">
        <f t="shared" si="367"/>
        <v>43953.841516203705</v>
      </c>
      <c r="G11655" s="5">
        <f t="shared" si="368"/>
        <v>0</v>
      </c>
    </row>
    <row r="11656" spans="1:7" x14ac:dyDescent="0.25">
      <c r="A11656">
        <v>73896</v>
      </c>
      <c r="B11656">
        <v>7340</v>
      </c>
      <c r="C11656" s="69">
        <v>43969.996851851851</v>
      </c>
      <c r="D11656">
        <v>9532</v>
      </c>
      <c r="E11656" s="6">
        <v>960</v>
      </c>
      <c r="F11656" s="4">
        <f t="shared" si="367"/>
        <v>43831.611388888887</v>
      </c>
      <c r="G11656" s="5">
        <f t="shared" si="368"/>
        <v>0</v>
      </c>
    </row>
    <row r="11657" spans="1:7" x14ac:dyDescent="0.25">
      <c r="A11657">
        <v>73897</v>
      </c>
      <c r="B11657">
        <v>10072</v>
      </c>
      <c r="C11657" s="69">
        <v>43969.998055555552</v>
      </c>
      <c r="D11657">
        <v>6962</v>
      </c>
      <c r="E11657" s="6">
        <v>1200</v>
      </c>
      <c r="F11657" s="4">
        <f t="shared" si="367"/>
        <v>43922.213738425926</v>
      </c>
      <c r="G11657" s="5">
        <f t="shared" si="368"/>
        <v>0</v>
      </c>
    </row>
    <row r="11658" spans="1:7" x14ac:dyDescent="0.25">
      <c r="A11658">
        <v>73902</v>
      </c>
      <c r="B11658">
        <v>1923</v>
      </c>
      <c r="C11658" s="69">
        <v>43970.011273148149</v>
      </c>
      <c r="D11658">
        <v>6508</v>
      </c>
      <c r="E11658" s="6">
        <v>1200</v>
      </c>
      <c r="F11658" s="4">
        <f t="shared" si="367"/>
        <v>43922.195034722223</v>
      </c>
      <c r="G11658" s="5">
        <f t="shared" si="368"/>
        <v>0</v>
      </c>
    </row>
    <row r="11659" spans="1:7" x14ac:dyDescent="0.25">
      <c r="A11659">
        <v>73906</v>
      </c>
      <c r="B11659">
        <v>5171</v>
      </c>
      <c r="C11659" s="69">
        <v>43970.020150462973</v>
      </c>
      <c r="D11659">
        <v>12711</v>
      </c>
      <c r="E11659" s="6">
        <v>1200</v>
      </c>
      <c r="F11659" s="4">
        <f t="shared" si="367"/>
        <v>43862.756041666667</v>
      </c>
      <c r="G11659" s="5">
        <f t="shared" si="368"/>
        <v>0</v>
      </c>
    </row>
    <row r="11660" spans="1:7" x14ac:dyDescent="0.25">
      <c r="A11660">
        <v>73913</v>
      </c>
      <c r="B11660">
        <v>2809</v>
      </c>
      <c r="C11660" s="69">
        <v>43970.027199074073</v>
      </c>
      <c r="D11660">
        <v>4972</v>
      </c>
      <c r="E11660" s="6">
        <v>1200</v>
      </c>
      <c r="F11660" s="4">
        <f t="shared" si="367"/>
        <v>43952.029305555552</v>
      </c>
      <c r="G11660" s="5">
        <f t="shared" si="368"/>
        <v>0</v>
      </c>
    </row>
    <row r="11661" spans="1:7" x14ac:dyDescent="0.25">
      <c r="A11661">
        <v>73919</v>
      </c>
      <c r="B11661">
        <v>5732</v>
      </c>
      <c r="C11661" s="69">
        <v>43970.028136574067</v>
      </c>
      <c r="D11661">
        <v>2405</v>
      </c>
      <c r="E11661" s="6">
        <v>1200</v>
      </c>
      <c r="F11661" s="4">
        <f t="shared" si="367"/>
        <v>43891.569097222222</v>
      </c>
      <c r="G11661" s="5">
        <f t="shared" si="368"/>
        <v>0</v>
      </c>
    </row>
    <row r="11662" spans="1:7" x14ac:dyDescent="0.25">
      <c r="A11662">
        <v>73923</v>
      </c>
      <c r="B11662">
        <v>8907</v>
      </c>
      <c r="C11662" s="69">
        <v>43970.029293981483</v>
      </c>
      <c r="D11662">
        <v>7062</v>
      </c>
      <c r="E11662" s="6">
        <v>1200</v>
      </c>
      <c r="F11662" s="4">
        <f t="shared" si="367"/>
        <v>43832.040196759262</v>
      </c>
      <c r="G11662" s="5">
        <f t="shared" si="368"/>
        <v>0</v>
      </c>
    </row>
    <row r="11663" spans="1:7" x14ac:dyDescent="0.25">
      <c r="A11663">
        <v>73927</v>
      </c>
      <c r="B11663">
        <v>8232</v>
      </c>
      <c r="C11663" s="69">
        <v>43970.036747685182</v>
      </c>
      <c r="D11663">
        <v>9086</v>
      </c>
      <c r="E11663" s="6">
        <v>1200</v>
      </c>
      <c r="F11663" s="4">
        <f t="shared" si="367"/>
        <v>43952.751793981479</v>
      </c>
      <c r="G11663" s="5">
        <f t="shared" si="368"/>
        <v>0</v>
      </c>
    </row>
    <row r="11664" spans="1:7" x14ac:dyDescent="0.25">
      <c r="A11664">
        <v>73930</v>
      </c>
      <c r="B11664">
        <v>9042</v>
      </c>
      <c r="C11664" s="69">
        <v>43970.036909722221</v>
      </c>
      <c r="D11664">
        <v>851</v>
      </c>
      <c r="E11664" s="6">
        <v>1200</v>
      </c>
      <c r="F11664" s="4">
        <f t="shared" si="367"/>
        <v>43922.252476851849</v>
      </c>
      <c r="G11664" s="5">
        <f t="shared" si="368"/>
        <v>0</v>
      </c>
    </row>
    <row r="11665" spans="1:7" x14ac:dyDescent="0.25">
      <c r="A11665">
        <v>73931</v>
      </c>
      <c r="B11665">
        <v>8791</v>
      </c>
      <c r="C11665" s="69">
        <v>43970.039583333331</v>
      </c>
      <c r="D11665">
        <v>3528</v>
      </c>
      <c r="E11665" s="6">
        <v>960</v>
      </c>
      <c r="F11665" s="4">
        <f t="shared" si="367"/>
        <v>43832.253541666665</v>
      </c>
      <c r="G11665" s="5">
        <f t="shared" si="368"/>
        <v>0</v>
      </c>
    </row>
    <row r="11666" spans="1:7" x14ac:dyDescent="0.25">
      <c r="A11666">
        <v>73932</v>
      </c>
      <c r="B11666">
        <v>1513</v>
      </c>
      <c r="C11666" s="69">
        <v>43970.045763888891</v>
      </c>
      <c r="D11666">
        <v>7642</v>
      </c>
      <c r="E11666" s="6">
        <v>1200</v>
      </c>
      <c r="F11666" s="4">
        <f t="shared" si="367"/>
        <v>43923.15016203704</v>
      </c>
      <c r="G11666" s="5">
        <f t="shared" si="368"/>
        <v>0</v>
      </c>
    </row>
    <row r="11667" spans="1:7" x14ac:dyDescent="0.25">
      <c r="A11667">
        <v>73936</v>
      </c>
      <c r="B11667">
        <v>8882</v>
      </c>
      <c r="C11667" s="69">
        <v>43970.046539351853</v>
      </c>
      <c r="D11667">
        <v>5484</v>
      </c>
      <c r="E11667" s="6">
        <v>1200</v>
      </c>
      <c r="F11667" s="4">
        <f t="shared" si="367"/>
        <v>43862.519675925927</v>
      </c>
      <c r="G11667" s="5">
        <f t="shared" si="368"/>
        <v>0</v>
      </c>
    </row>
    <row r="11668" spans="1:7" x14ac:dyDescent="0.25">
      <c r="A11668">
        <v>73939</v>
      </c>
      <c r="B11668">
        <v>10848</v>
      </c>
      <c r="C11668" s="69">
        <v>43970.061666666668</v>
      </c>
      <c r="D11668">
        <v>4264</v>
      </c>
      <c r="E11668" s="6">
        <v>1200</v>
      </c>
      <c r="F11668" s="4">
        <f t="shared" si="367"/>
        <v>43922.337789351855</v>
      </c>
      <c r="G11668" s="5">
        <f t="shared" si="368"/>
        <v>0</v>
      </c>
    </row>
    <row r="11669" spans="1:7" x14ac:dyDescent="0.25">
      <c r="A11669">
        <v>73946</v>
      </c>
      <c r="B11669">
        <v>1249</v>
      </c>
      <c r="C11669" s="69">
        <v>43970.065474537027</v>
      </c>
      <c r="D11669">
        <v>5204</v>
      </c>
      <c r="E11669" s="6">
        <v>1200</v>
      </c>
      <c r="F11669" s="4">
        <f t="shared" si="367"/>
        <v>43922.600034722222</v>
      </c>
      <c r="G11669" s="5">
        <f t="shared" si="368"/>
        <v>0</v>
      </c>
    </row>
    <row r="11670" spans="1:7" x14ac:dyDescent="0.25">
      <c r="A11670">
        <v>73949</v>
      </c>
      <c r="B11670">
        <v>5433</v>
      </c>
      <c r="C11670" s="69">
        <v>43970.07739583333</v>
      </c>
      <c r="D11670">
        <v>9816</v>
      </c>
      <c r="E11670" s="6">
        <v>1200</v>
      </c>
      <c r="F11670" s="4">
        <f t="shared" si="367"/>
        <v>43922.273946759262</v>
      </c>
      <c r="G11670" s="5">
        <f t="shared" si="368"/>
        <v>0</v>
      </c>
    </row>
    <row r="11671" spans="1:7" x14ac:dyDescent="0.25">
      <c r="A11671">
        <v>73951</v>
      </c>
      <c r="B11671">
        <v>1534</v>
      </c>
      <c r="C11671" s="69">
        <v>43970.081678240742</v>
      </c>
      <c r="D11671">
        <v>13817</v>
      </c>
      <c r="E11671" s="6">
        <v>1200</v>
      </c>
      <c r="F11671" s="4">
        <f t="shared" si="367"/>
        <v>43891.131111111114</v>
      </c>
      <c r="G11671" s="5">
        <f t="shared" si="368"/>
        <v>0</v>
      </c>
    </row>
    <row r="11672" spans="1:7" x14ac:dyDescent="0.25">
      <c r="A11672">
        <v>73958</v>
      </c>
      <c r="B11672">
        <v>11756</v>
      </c>
      <c r="C11672" s="69">
        <v>43970.097372685188</v>
      </c>
      <c r="D11672">
        <v>2251</v>
      </c>
      <c r="E11672" s="6">
        <v>1200</v>
      </c>
      <c r="F11672" s="4">
        <f t="shared" si="367"/>
        <v>43923.152268518519</v>
      </c>
      <c r="G11672" s="5">
        <f t="shared" si="368"/>
        <v>0</v>
      </c>
    </row>
    <row r="11673" spans="1:7" x14ac:dyDescent="0.25">
      <c r="A11673">
        <v>73960</v>
      </c>
      <c r="B11673">
        <v>1154</v>
      </c>
      <c r="C11673" s="69">
        <v>43970.104166666657</v>
      </c>
      <c r="D11673">
        <v>12264</v>
      </c>
      <c r="E11673" s="6">
        <v>1200</v>
      </c>
      <c r="F11673" s="4">
        <f t="shared" si="367"/>
        <v>43862.542557870373</v>
      </c>
      <c r="G11673" s="5">
        <f t="shared" si="368"/>
        <v>0</v>
      </c>
    </row>
    <row r="11674" spans="1:7" x14ac:dyDescent="0.25">
      <c r="A11674">
        <v>73963</v>
      </c>
      <c r="B11674">
        <v>5162</v>
      </c>
      <c r="C11674" s="69">
        <v>43970.105196759258</v>
      </c>
      <c r="D11674">
        <v>1737</v>
      </c>
      <c r="E11674" s="6">
        <v>1200</v>
      </c>
      <c r="F11674" s="4">
        <f t="shared" si="367"/>
        <v>43923.047071759262</v>
      </c>
      <c r="G11674" s="5">
        <f t="shared" si="368"/>
        <v>0</v>
      </c>
    </row>
    <row r="11675" spans="1:7" x14ac:dyDescent="0.25">
      <c r="A11675">
        <v>73965</v>
      </c>
      <c r="B11675">
        <v>7238</v>
      </c>
      <c r="C11675" s="69">
        <v>43970.107314814813</v>
      </c>
      <c r="D11675">
        <v>851</v>
      </c>
      <c r="E11675" s="6">
        <v>1200</v>
      </c>
      <c r="F11675" s="4">
        <f t="shared" si="367"/>
        <v>43922.252476851849</v>
      </c>
      <c r="G11675" s="5">
        <f t="shared" si="368"/>
        <v>0</v>
      </c>
    </row>
    <row r="11676" spans="1:7" x14ac:dyDescent="0.25">
      <c r="A11676">
        <v>73972</v>
      </c>
      <c r="B11676">
        <v>570</v>
      </c>
      <c r="C11676" s="69">
        <v>43970.115949074083</v>
      </c>
      <c r="D11676">
        <v>11210</v>
      </c>
      <c r="E11676" s="6">
        <v>1200</v>
      </c>
      <c r="F11676" s="4">
        <f t="shared" si="367"/>
        <v>43922.334780092591</v>
      </c>
      <c r="G11676" s="5">
        <f t="shared" si="368"/>
        <v>0</v>
      </c>
    </row>
    <row r="11677" spans="1:7" x14ac:dyDescent="0.25">
      <c r="A11677">
        <v>73978</v>
      </c>
      <c r="B11677">
        <v>5379</v>
      </c>
      <c r="C11677" s="69">
        <v>43970.118379629632</v>
      </c>
      <c r="D11677">
        <v>3989</v>
      </c>
      <c r="E11677" s="6">
        <v>1200</v>
      </c>
      <c r="F11677" s="4">
        <f t="shared" si="367"/>
        <v>43863.083657407406</v>
      </c>
      <c r="G11677" s="5">
        <f t="shared" si="368"/>
        <v>0</v>
      </c>
    </row>
    <row r="11678" spans="1:7" x14ac:dyDescent="0.25">
      <c r="A11678">
        <v>73979</v>
      </c>
      <c r="B11678">
        <v>3223</v>
      </c>
      <c r="C11678" s="69">
        <v>43970.129965277767</v>
      </c>
      <c r="D11678">
        <v>1305</v>
      </c>
      <c r="E11678" s="6">
        <v>1200</v>
      </c>
      <c r="F11678" s="4">
        <f t="shared" si="367"/>
        <v>43922.021249999998</v>
      </c>
      <c r="G11678" s="5">
        <f t="shared" si="368"/>
        <v>0</v>
      </c>
    </row>
    <row r="11679" spans="1:7" x14ac:dyDescent="0.25">
      <c r="A11679">
        <v>73986</v>
      </c>
      <c r="B11679">
        <v>6731</v>
      </c>
      <c r="C11679" s="69">
        <v>43970.146944444437</v>
      </c>
      <c r="D11679">
        <v>8404</v>
      </c>
      <c r="E11679" s="6">
        <v>1200</v>
      </c>
      <c r="F11679" s="4">
        <f t="shared" si="367"/>
        <v>43862.8516087963</v>
      </c>
      <c r="G11679" s="5">
        <f t="shared" si="368"/>
        <v>0</v>
      </c>
    </row>
    <row r="11680" spans="1:7" x14ac:dyDescent="0.25">
      <c r="A11680">
        <v>73991</v>
      </c>
      <c r="B11680">
        <v>5159</v>
      </c>
      <c r="C11680" s="69">
        <v>43970.147245370368</v>
      </c>
      <c r="D11680">
        <v>12030</v>
      </c>
      <c r="E11680" s="6">
        <v>1200</v>
      </c>
      <c r="F11680" s="4">
        <f t="shared" si="367"/>
        <v>43832.412627314814</v>
      </c>
      <c r="G11680" s="5">
        <f t="shared" si="368"/>
        <v>0</v>
      </c>
    </row>
    <row r="11681" spans="1:7" x14ac:dyDescent="0.25">
      <c r="A11681">
        <v>73993</v>
      </c>
      <c r="B11681">
        <v>5030</v>
      </c>
      <c r="C11681" s="69">
        <v>43970.158333333333</v>
      </c>
      <c r="D11681">
        <v>2251</v>
      </c>
      <c r="E11681" s="6">
        <v>1200</v>
      </c>
      <c r="F11681" s="4">
        <f t="shared" si="367"/>
        <v>43923.152268518519</v>
      </c>
      <c r="G11681" s="5">
        <f t="shared" si="368"/>
        <v>0</v>
      </c>
    </row>
    <row r="11682" spans="1:7" x14ac:dyDescent="0.25">
      <c r="A11682">
        <v>73999</v>
      </c>
      <c r="B11682">
        <v>12025</v>
      </c>
      <c r="C11682" s="69">
        <v>43970.158391203702</v>
      </c>
      <c r="D11682">
        <v>3821</v>
      </c>
      <c r="E11682" s="6">
        <v>960</v>
      </c>
      <c r="F11682" s="4">
        <f t="shared" si="367"/>
        <v>43835.019953703704</v>
      </c>
      <c r="G11682" s="5">
        <f t="shared" si="368"/>
        <v>0</v>
      </c>
    </row>
    <row r="11683" spans="1:7" x14ac:dyDescent="0.25">
      <c r="A11683">
        <v>74006</v>
      </c>
      <c r="B11683">
        <v>12521</v>
      </c>
      <c r="C11683" s="69">
        <v>43970.158506944441</v>
      </c>
      <c r="D11683">
        <v>2283</v>
      </c>
      <c r="E11683" s="6">
        <v>1200</v>
      </c>
      <c r="F11683" s="4">
        <f t="shared" si="367"/>
        <v>43834.745717592596</v>
      </c>
      <c r="G11683" s="5">
        <f t="shared" si="368"/>
        <v>0</v>
      </c>
    </row>
    <row r="11684" spans="1:7" x14ac:dyDescent="0.25">
      <c r="A11684">
        <v>74007</v>
      </c>
      <c r="B11684">
        <v>7563</v>
      </c>
      <c r="C11684" s="69">
        <v>43970.162812499999</v>
      </c>
      <c r="D11684">
        <v>5927</v>
      </c>
      <c r="E11684" s="6">
        <v>1200</v>
      </c>
      <c r="F11684" s="4">
        <f t="shared" si="367"/>
        <v>43862.03502314815</v>
      </c>
      <c r="G11684" s="5">
        <f t="shared" si="368"/>
        <v>0</v>
      </c>
    </row>
    <row r="11685" spans="1:7" x14ac:dyDescent="0.25">
      <c r="A11685">
        <v>74014</v>
      </c>
      <c r="B11685">
        <v>11487</v>
      </c>
      <c r="C11685" s="69">
        <v>43970.164826388893</v>
      </c>
      <c r="D11685">
        <v>11700</v>
      </c>
      <c r="E11685" s="6">
        <v>1200</v>
      </c>
      <c r="F11685" s="4">
        <f t="shared" si="367"/>
        <v>43833.01934027778</v>
      </c>
      <c r="G11685" s="5">
        <f t="shared" si="368"/>
        <v>0</v>
      </c>
    </row>
    <row r="11686" spans="1:7" x14ac:dyDescent="0.25">
      <c r="A11686">
        <v>74021</v>
      </c>
      <c r="B11686">
        <v>1410</v>
      </c>
      <c r="C11686" s="69">
        <v>43970.17355324074</v>
      </c>
      <c r="D11686">
        <v>12776</v>
      </c>
      <c r="E11686" s="6">
        <v>1200</v>
      </c>
      <c r="F11686" s="4">
        <f t="shared" si="367"/>
        <v>43838.515555555554</v>
      </c>
      <c r="G11686" s="5">
        <f t="shared" si="368"/>
        <v>0</v>
      </c>
    </row>
    <row r="11687" spans="1:7" x14ac:dyDescent="0.25">
      <c r="A11687">
        <v>74025</v>
      </c>
      <c r="B11687">
        <v>9346</v>
      </c>
      <c r="C11687" s="69">
        <v>43970.175821759258</v>
      </c>
      <c r="D11687">
        <v>2251</v>
      </c>
      <c r="E11687" s="6">
        <v>1200</v>
      </c>
      <c r="F11687" s="4">
        <f t="shared" si="367"/>
        <v>43923.152268518519</v>
      </c>
      <c r="G11687" s="5">
        <f t="shared" si="368"/>
        <v>0</v>
      </c>
    </row>
    <row r="11688" spans="1:7" x14ac:dyDescent="0.25">
      <c r="A11688">
        <v>74030</v>
      </c>
      <c r="B11688">
        <v>2151</v>
      </c>
      <c r="C11688" s="69">
        <v>43970.197708333333</v>
      </c>
      <c r="D11688">
        <v>2405</v>
      </c>
      <c r="E11688" s="6">
        <v>1200</v>
      </c>
      <c r="F11688" s="4">
        <f t="shared" si="367"/>
        <v>43891.569097222222</v>
      </c>
      <c r="G11688" s="5">
        <f t="shared" si="368"/>
        <v>0</v>
      </c>
    </row>
    <row r="11689" spans="1:7" x14ac:dyDescent="0.25">
      <c r="A11689">
        <v>74039</v>
      </c>
      <c r="B11689">
        <v>2023</v>
      </c>
      <c r="C11689" s="69">
        <v>43970.201539351852</v>
      </c>
      <c r="D11689">
        <v>6962</v>
      </c>
      <c r="E11689" s="6">
        <v>0</v>
      </c>
      <c r="F11689" s="4">
        <f t="shared" si="367"/>
        <v>43922.213738425926</v>
      </c>
      <c r="G11689" s="5">
        <f t="shared" si="368"/>
        <v>0</v>
      </c>
    </row>
    <row r="11690" spans="1:7" x14ac:dyDescent="0.25">
      <c r="A11690">
        <v>74045</v>
      </c>
      <c r="B11690">
        <v>3839</v>
      </c>
      <c r="C11690" s="69">
        <v>43970.202326388891</v>
      </c>
      <c r="D11690">
        <v>5612</v>
      </c>
      <c r="E11690" s="6">
        <v>1200</v>
      </c>
      <c r="F11690" s="4">
        <f t="shared" si="367"/>
        <v>43891.11309027778</v>
      </c>
      <c r="G11690" s="5">
        <f t="shared" si="368"/>
        <v>0</v>
      </c>
    </row>
    <row r="11691" spans="1:7" x14ac:dyDescent="0.25">
      <c r="A11691">
        <v>74048</v>
      </c>
      <c r="B11691">
        <v>1581</v>
      </c>
      <c r="C11691" s="69">
        <v>43970.214490740742</v>
      </c>
      <c r="D11691">
        <v>8436</v>
      </c>
      <c r="E11691" s="6">
        <v>1200</v>
      </c>
      <c r="F11691" s="4">
        <f t="shared" si="367"/>
        <v>43862.029675925929</v>
      </c>
      <c r="G11691" s="5">
        <f t="shared" si="368"/>
        <v>0</v>
      </c>
    </row>
    <row r="11692" spans="1:7" x14ac:dyDescent="0.25">
      <c r="A11692">
        <v>74049</v>
      </c>
      <c r="B11692">
        <v>6595</v>
      </c>
      <c r="C11692" s="69">
        <v>43970.22384259259</v>
      </c>
      <c r="D11692">
        <v>5994</v>
      </c>
      <c r="E11692" s="6">
        <v>1200</v>
      </c>
      <c r="F11692" s="4">
        <f t="shared" si="367"/>
        <v>43833.741469907407</v>
      </c>
      <c r="G11692" s="5">
        <f t="shared" si="368"/>
        <v>0</v>
      </c>
    </row>
    <row r="11693" spans="1:7" x14ac:dyDescent="0.25">
      <c r="A11693">
        <v>74055</v>
      </c>
      <c r="B11693">
        <v>6195</v>
      </c>
      <c r="C11693" s="69">
        <v>43970.22724537037</v>
      </c>
      <c r="D11693">
        <v>4284</v>
      </c>
      <c r="E11693" s="6">
        <v>1200</v>
      </c>
      <c r="F11693" s="4">
        <f t="shared" si="367"/>
        <v>43922.838472222225</v>
      </c>
      <c r="G11693" s="5">
        <f t="shared" si="368"/>
        <v>0</v>
      </c>
    </row>
    <row r="11694" spans="1:7" x14ac:dyDescent="0.25">
      <c r="A11694">
        <v>74062</v>
      </c>
      <c r="B11694">
        <v>210</v>
      </c>
      <c r="C11694" s="69">
        <v>43970.232407407413</v>
      </c>
      <c r="D11694">
        <v>11210</v>
      </c>
      <c r="E11694" s="6">
        <v>1200</v>
      </c>
      <c r="F11694" s="4">
        <f t="shared" si="367"/>
        <v>43922.334780092591</v>
      </c>
      <c r="G11694" s="5">
        <f t="shared" si="368"/>
        <v>0</v>
      </c>
    </row>
    <row r="11695" spans="1:7" x14ac:dyDescent="0.25">
      <c r="A11695">
        <v>74063</v>
      </c>
      <c r="B11695">
        <v>9470</v>
      </c>
      <c r="C11695" s="69">
        <v>43970.239618055559</v>
      </c>
      <c r="D11695">
        <v>8930</v>
      </c>
      <c r="E11695" s="6">
        <v>960</v>
      </c>
      <c r="F11695" s="4">
        <f t="shared" si="367"/>
        <v>43833.209201388891</v>
      </c>
      <c r="G11695" s="5">
        <f t="shared" si="368"/>
        <v>0</v>
      </c>
    </row>
    <row r="11696" spans="1:7" x14ac:dyDescent="0.25">
      <c r="A11696">
        <v>74069</v>
      </c>
      <c r="B11696">
        <v>7295</v>
      </c>
      <c r="C11696" s="69">
        <v>43970.242534722223</v>
      </c>
      <c r="D11696">
        <v>6631</v>
      </c>
      <c r="E11696" s="6">
        <v>1200</v>
      </c>
      <c r="F11696" s="4">
        <f t="shared" si="367"/>
        <v>43952.977141203701</v>
      </c>
      <c r="G11696" s="5">
        <f t="shared" si="368"/>
        <v>0</v>
      </c>
    </row>
    <row r="11697" spans="1:7" x14ac:dyDescent="0.25">
      <c r="A11697">
        <v>74075</v>
      </c>
      <c r="B11697">
        <v>6707</v>
      </c>
      <c r="C11697" s="69">
        <v>43970.244895833333</v>
      </c>
      <c r="D11697">
        <v>3989</v>
      </c>
      <c r="E11697" s="6">
        <v>1200</v>
      </c>
      <c r="F11697" s="4">
        <f t="shared" si="367"/>
        <v>43863.083657407406</v>
      </c>
      <c r="G11697" s="5">
        <f t="shared" si="368"/>
        <v>0</v>
      </c>
    </row>
    <row r="11698" spans="1:7" x14ac:dyDescent="0.25">
      <c r="A11698">
        <v>74078</v>
      </c>
      <c r="B11698">
        <v>6191</v>
      </c>
      <c r="C11698" s="69">
        <v>43970.249120370368</v>
      </c>
      <c r="D11698">
        <v>4891</v>
      </c>
      <c r="E11698" s="6">
        <v>1200</v>
      </c>
      <c r="F11698" s="4">
        <f t="shared" si="367"/>
        <v>43862.105497685188</v>
      </c>
      <c r="G11698" s="5">
        <f t="shared" si="368"/>
        <v>0</v>
      </c>
    </row>
    <row r="11699" spans="1:7" x14ac:dyDescent="0.25">
      <c r="A11699">
        <v>74080</v>
      </c>
      <c r="B11699">
        <v>2260</v>
      </c>
      <c r="C11699" s="69">
        <v>43970.249432870369</v>
      </c>
      <c r="D11699">
        <v>8436</v>
      </c>
      <c r="E11699" s="6">
        <v>1200</v>
      </c>
      <c r="F11699" s="4">
        <f t="shared" si="367"/>
        <v>43862.029675925929</v>
      </c>
      <c r="G11699" s="5">
        <f t="shared" si="368"/>
        <v>0</v>
      </c>
    </row>
    <row r="11700" spans="1:7" x14ac:dyDescent="0.25">
      <c r="A11700">
        <v>74090</v>
      </c>
      <c r="B11700">
        <v>7460</v>
      </c>
      <c r="C11700" s="69">
        <v>43970.253229166658</v>
      </c>
      <c r="D11700">
        <v>5204</v>
      </c>
      <c r="E11700" s="6">
        <v>1200</v>
      </c>
      <c r="F11700" s="4">
        <f t="shared" si="367"/>
        <v>43922.600034722222</v>
      </c>
      <c r="G11700" s="5">
        <f t="shared" si="368"/>
        <v>0</v>
      </c>
    </row>
    <row r="11701" spans="1:7" x14ac:dyDescent="0.25">
      <c r="A11701">
        <v>74095</v>
      </c>
      <c r="B11701">
        <v>11500</v>
      </c>
      <c r="C11701" s="69">
        <v>43970.256956018522</v>
      </c>
      <c r="D11701">
        <v>2343</v>
      </c>
      <c r="E11701" s="6">
        <v>1200</v>
      </c>
      <c r="F11701" s="4">
        <f t="shared" si="367"/>
        <v>43952.033032407409</v>
      </c>
      <c r="G11701" s="5">
        <f t="shared" si="368"/>
        <v>0</v>
      </c>
    </row>
    <row r="11702" spans="1:7" x14ac:dyDescent="0.25">
      <c r="A11702">
        <v>74102</v>
      </c>
      <c r="B11702">
        <v>860</v>
      </c>
      <c r="C11702" s="69">
        <v>43970.272766203707</v>
      </c>
      <c r="D11702">
        <v>1305</v>
      </c>
      <c r="E11702" s="6">
        <v>1200</v>
      </c>
      <c r="F11702" s="4">
        <f t="shared" si="367"/>
        <v>43922.021249999998</v>
      </c>
      <c r="G11702" s="5">
        <f t="shared" si="368"/>
        <v>0</v>
      </c>
    </row>
    <row r="11703" spans="1:7" x14ac:dyDescent="0.25">
      <c r="A11703">
        <v>74103</v>
      </c>
      <c r="B11703">
        <v>10229</v>
      </c>
      <c r="C11703" s="69">
        <v>43970.274467592593</v>
      </c>
      <c r="D11703">
        <v>9193</v>
      </c>
      <c r="E11703" s="6">
        <v>1200</v>
      </c>
      <c r="F11703" s="4">
        <f t="shared" si="367"/>
        <v>43922.429456018515</v>
      </c>
      <c r="G11703" s="5">
        <f t="shared" si="368"/>
        <v>0</v>
      </c>
    </row>
    <row r="11704" spans="1:7" x14ac:dyDescent="0.25">
      <c r="A11704">
        <v>74106</v>
      </c>
      <c r="B11704">
        <v>12166</v>
      </c>
      <c r="C11704" s="69">
        <v>43970.278067129628</v>
      </c>
      <c r="D11704">
        <v>4972</v>
      </c>
      <c r="E11704" s="6">
        <v>1200</v>
      </c>
      <c r="F11704" s="4">
        <f t="shared" si="367"/>
        <v>43952.029305555552</v>
      </c>
      <c r="G11704" s="5">
        <f t="shared" si="368"/>
        <v>0</v>
      </c>
    </row>
    <row r="11705" spans="1:7" x14ac:dyDescent="0.25">
      <c r="A11705">
        <v>74110</v>
      </c>
      <c r="B11705">
        <v>8535</v>
      </c>
      <c r="C11705" s="69">
        <v>43970.281712962962</v>
      </c>
      <c r="D11705">
        <v>12264</v>
      </c>
      <c r="E11705" s="6">
        <v>1200</v>
      </c>
      <c r="F11705" s="4">
        <f t="shared" si="367"/>
        <v>43862.542557870373</v>
      </c>
      <c r="G11705" s="5">
        <f t="shared" si="368"/>
        <v>0</v>
      </c>
    </row>
    <row r="11706" spans="1:7" x14ac:dyDescent="0.25">
      <c r="A11706">
        <v>74113</v>
      </c>
      <c r="B11706">
        <v>2893</v>
      </c>
      <c r="C11706" s="69">
        <v>43970.289652777778</v>
      </c>
      <c r="D11706">
        <v>2271</v>
      </c>
      <c r="E11706" s="6">
        <v>1200</v>
      </c>
      <c r="F11706" s="4">
        <f t="shared" si="367"/>
        <v>43922.063993055555</v>
      </c>
      <c r="G11706" s="5">
        <f t="shared" si="368"/>
        <v>0</v>
      </c>
    </row>
    <row r="11707" spans="1:7" x14ac:dyDescent="0.25">
      <c r="A11707">
        <v>74114</v>
      </c>
      <c r="B11707">
        <v>2825</v>
      </c>
      <c r="C11707" s="69">
        <v>43970.306666666656</v>
      </c>
      <c r="D11707">
        <v>1670</v>
      </c>
      <c r="E11707" s="6">
        <v>1200</v>
      </c>
      <c r="F11707" s="4">
        <f t="shared" si="367"/>
        <v>43952.049432870372</v>
      </c>
      <c r="G11707" s="5">
        <f t="shared" si="368"/>
        <v>0</v>
      </c>
    </row>
    <row r="11708" spans="1:7" x14ac:dyDescent="0.25">
      <c r="A11708">
        <v>74117</v>
      </c>
      <c r="B11708">
        <v>11682</v>
      </c>
      <c r="C11708" s="69">
        <v>43970.307210648149</v>
      </c>
      <c r="D11708">
        <v>13631</v>
      </c>
      <c r="E11708" s="6">
        <v>1200</v>
      </c>
      <c r="F11708" s="4">
        <f t="shared" si="367"/>
        <v>43863.313437500001</v>
      </c>
      <c r="G11708" s="5">
        <f t="shared" si="368"/>
        <v>0</v>
      </c>
    </row>
    <row r="11709" spans="1:7" x14ac:dyDescent="0.25">
      <c r="A11709">
        <v>74118</v>
      </c>
      <c r="B11709">
        <v>3670</v>
      </c>
      <c r="C11709" s="69">
        <v>43970.332372685189</v>
      </c>
      <c r="D11709">
        <v>11726</v>
      </c>
      <c r="E11709" s="6">
        <v>1200</v>
      </c>
      <c r="F11709" s="4">
        <f t="shared" si="367"/>
        <v>43835.526423611111</v>
      </c>
      <c r="G11709" s="5">
        <f t="shared" si="368"/>
        <v>0</v>
      </c>
    </row>
    <row r="11710" spans="1:7" x14ac:dyDescent="0.25">
      <c r="A11710">
        <v>74121</v>
      </c>
      <c r="B11710">
        <v>13570</v>
      </c>
      <c r="C11710" s="69">
        <v>43970.335543981477</v>
      </c>
      <c r="D11710">
        <v>4972</v>
      </c>
      <c r="E11710" s="6">
        <v>960</v>
      </c>
      <c r="F11710" s="4">
        <f t="shared" si="367"/>
        <v>43952.029305555552</v>
      </c>
      <c r="G11710" s="5">
        <f t="shared" si="368"/>
        <v>0</v>
      </c>
    </row>
    <row r="11711" spans="1:7" x14ac:dyDescent="0.25">
      <c r="A11711">
        <v>74123</v>
      </c>
      <c r="B11711">
        <v>116</v>
      </c>
      <c r="C11711" s="69">
        <v>43970.338113425933</v>
      </c>
      <c r="D11711">
        <v>3346</v>
      </c>
      <c r="E11711" s="6">
        <v>0</v>
      </c>
      <c r="F11711" s="4">
        <f t="shared" si="367"/>
        <v>43862.038483796299</v>
      </c>
      <c r="G11711" s="5">
        <f t="shared" si="368"/>
        <v>0</v>
      </c>
    </row>
    <row r="11712" spans="1:7" x14ac:dyDescent="0.25">
      <c r="A11712">
        <v>74127</v>
      </c>
      <c r="B11712">
        <v>11769</v>
      </c>
      <c r="C11712" s="69">
        <v>43970.345949074072</v>
      </c>
      <c r="D11712">
        <v>8064</v>
      </c>
      <c r="E11712" s="6">
        <v>1200</v>
      </c>
      <c r="F11712" s="4">
        <f t="shared" si="367"/>
        <v>43832.876203703701</v>
      </c>
      <c r="G11712" s="5">
        <f t="shared" si="368"/>
        <v>0</v>
      </c>
    </row>
    <row r="11713" spans="1:7" x14ac:dyDescent="0.25">
      <c r="A11713">
        <v>74129</v>
      </c>
      <c r="B11713">
        <v>6954</v>
      </c>
      <c r="C11713" s="69">
        <v>43970.35728009259</v>
      </c>
      <c r="D11713">
        <v>11285</v>
      </c>
      <c r="E11713" s="6">
        <v>1200</v>
      </c>
      <c r="F11713" s="4">
        <f t="shared" si="367"/>
        <v>43833.440925925926</v>
      </c>
      <c r="G11713" s="5">
        <f t="shared" si="368"/>
        <v>0</v>
      </c>
    </row>
    <row r="11714" spans="1:7" x14ac:dyDescent="0.25">
      <c r="A11714">
        <v>74132</v>
      </c>
      <c r="B11714">
        <v>6866</v>
      </c>
      <c r="C11714" s="69">
        <v>43970.35900462963</v>
      </c>
      <c r="D11714">
        <v>5965</v>
      </c>
      <c r="E11714" s="6">
        <v>960</v>
      </c>
      <c r="F11714" s="4">
        <f t="shared" ref="F11714:F11777" si="369">VLOOKUP(D11714,J:K,2,0)</f>
        <v>43891.180185185185</v>
      </c>
      <c r="G11714" s="5">
        <f t="shared" si="368"/>
        <v>0</v>
      </c>
    </row>
    <row r="11715" spans="1:7" x14ac:dyDescent="0.25">
      <c r="A11715">
        <v>74134</v>
      </c>
      <c r="B11715">
        <v>4309</v>
      </c>
      <c r="C11715" s="69">
        <v>43970.366203703707</v>
      </c>
      <c r="D11715">
        <v>11954</v>
      </c>
      <c r="E11715" s="6">
        <v>1200</v>
      </c>
      <c r="F11715" s="4">
        <f t="shared" si="369"/>
        <v>43922.163784722223</v>
      </c>
      <c r="G11715" s="5">
        <f t="shared" ref="G11715:G11778" si="370">IF(F11715=C11715, 1, 0)</f>
        <v>0</v>
      </c>
    </row>
    <row r="11716" spans="1:7" x14ac:dyDescent="0.25">
      <c r="A11716">
        <v>74136</v>
      </c>
      <c r="B11716">
        <v>3264</v>
      </c>
      <c r="C11716" s="69">
        <v>43970.376064814824</v>
      </c>
      <c r="D11716">
        <v>10783</v>
      </c>
      <c r="E11716" s="6">
        <v>1200</v>
      </c>
      <c r="F11716" s="4">
        <f t="shared" si="369"/>
        <v>43862.838495370372</v>
      </c>
      <c r="G11716" s="5">
        <f t="shared" si="370"/>
        <v>0</v>
      </c>
    </row>
    <row r="11717" spans="1:7" x14ac:dyDescent="0.25">
      <c r="A11717">
        <v>74137</v>
      </c>
      <c r="B11717">
        <v>10829</v>
      </c>
      <c r="C11717" s="69">
        <v>43970.380115740743</v>
      </c>
      <c r="D11717">
        <v>12156</v>
      </c>
      <c r="E11717" s="6">
        <v>1200</v>
      </c>
      <c r="F11717" s="4">
        <f t="shared" si="369"/>
        <v>43922.017361111109</v>
      </c>
      <c r="G11717" s="5">
        <f t="shared" si="370"/>
        <v>0</v>
      </c>
    </row>
    <row r="11718" spans="1:7" x14ac:dyDescent="0.25">
      <c r="A11718">
        <v>74144</v>
      </c>
      <c r="B11718">
        <v>2176</v>
      </c>
      <c r="C11718" s="69">
        <v>43970.385810185187</v>
      </c>
      <c r="D11718">
        <v>851</v>
      </c>
      <c r="E11718" s="6">
        <v>1200</v>
      </c>
      <c r="F11718" s="4">
        <f t="shared" si="369"/>
        <v>43922.252476851849</v>
      </c>
      <c r="G11718" s="5">
        <f t="shared" si="370"/>
        <v>0</v>
      </c>
    </row>
    <row r="11719" spans="1:7" x14ac:dyDescent="0.25">
      <c r="A11719">
        <v>74148</v>
      </c>
      <c r="B11719">
        <v>10210</v>
      </c>
      <c r="C11719" s="69">
        <v>43970.386782407397</v>
      </c>
      <c r="D11719">
        <v>1737</v>
      </c>
      <c r="E11719" s="6">
        <v>960</v>
      </c>
      <c r="F11719" s="4">
        <f t="shared" si="369"/>
        <v>43923.047071759262</v>
      </c>
      <c r="G11719" s="5">
        <f t="shared" si="370"/>
        <v>0</v>
      </c>
    </row>
    <row r="11720" spans="1:7" x14ac:dyDescent="0.25">
      <c r="A11720">
        <v>74154</v>
      </c>
      <c r="B11720">
        <v>11692</v>
      </c>
      <c r="C11720" s="69">
        <v>43970.393773148149</v>
      </c>
      <c r="D11720">
        <v>8404</v>
      </c>
      <c r="E11720" s="6">
        <v>1200</v>
      </c>
      <c r="F11720" s="4">
        <f t="shared" si="369"/>
        <v>43862.8516087963</v>
      </c>
      <c r="G11720" s="5">
        <f t="shared" si="370"/>
        <v>0</v>
      </c>
    </row>
    <row r="11721" spans="1:7" x14ac:dyDescent="0.25">
      <c r="A11721">
        <v>74161</v>
      </c>
      <c r="B11721">
        <v>11987</v>
      </c>
      <c r="C11721" s="69">
        <v>43970.401770833327</v>
      </c>
      <c r="D11721">
        <v>1241</v>
      </c>
      <c r="E11721" s="6">
        <v>1200</v>
      </c>
      <c r="F11721" s="4">
        <f t="shared" si="369"/>
        <v>43862.258877314816</v>
      </c>
      <c r="G11721" s="5">
        <f t="shared" si="370"/>
        <v>0</v>
      </c>
    </row>
    <row r="11722" spans="1:7" x14ac:dyDescent="0.25">
      <c r="A11722">
        <v>74170</v>
      </c>
      <c r="B11722">
        <v>2482</v>
      </c>
      <c r="C11722" s="69">
        <v>43970.41783564815</v>
      </c>
      <c r="D11722">
        <v>2338</v>
      </c>
      <c r="E11722" s="6">
        <v>0</v>
      </c>
      <c r="F11722" s="4">
        <f t="shared" si="369"/>
        <v>43952.015902777777</v>
      </c>
      <c r="G11722" s="5">
        <f t="shared" si="370"/>
        <v>0</v>
      </c>
    </row>
    <row r="11723" spans="1:7" x14ac:dyDescent="0.25">
      <c r="A11723">
        <v>74183</v>
      </c>
      <c r="B11723">
        <v>1797</v>
      </c>
      <c r="C11723" s="69">
        <v>43970.446087962962</v>
      </c>
      <c r="D11723">
        <v>11437</v>
      </c>
      <c r="E11723" s="6">
        <v>1200</v>
      </c>
      <c r="F11723" s="4">
        <f t="shared" si="369"/>
        <v>43923.125856481478</v>
      </c>
      <c r="G11723" s="5">
        <f t="shared" si="370"/>
        <v>0</v>
      </c>
    </row>
    <row r="11724" spans="1:7" x14ac:dyDescent="0.25">
      <c r="A11724">
        <v>74184</v>
      </c>
      <c r="B11724">
        <v>2023</v>
      </c>
      <c r="C11724" s="69">
        <v>43970.449803240743</v>
      </c>
      <c r="D11724">
        <v>12711</v>
      </c>
      <c r="E11724" s="6">
        <v>1200</v>
      </c>
      <c r="F11724" s="4">
        <f t="shared" si="369"/>
        <v>43862.756041666667</v>
      </c>
      <c r="G11724" s="5">
        <f t="shared" si="370"/>
        <v>0</v>
      </c>
    </row>
    <row r="11725" spans="1:7" x14ac:dyDescent="0.25">
      <c r="A11725">
        <v>74189</v>
      </c>
      <c r="B11725">
        <v>2788</v>
      </c>
      <c r="C11725" s="69">
        <v>43970.452222222222</v>
      </c>
      <c r="D11725">
        <v>4808</v>
      </c>
      <c r="E11725" s="6">
        <v>1200</v>
      </c>
      <c r="F11725" s="4">
        <f t="shared" si="369"/>
        <v>43835.220995370371</v>
      </c>
      <c r="G11725" s="5">
        <f t="shared" si="370"/>
        <v>0</v>
      </c>
    </row>
    <row r="11726" spans="1:7" x14ac:dyDescent="0.25">
      <c r="A11726">
        <v>74192</v>
      </c>
      <c r="B11726">
        <v>13612</v>
      </c>
      <c r="C11726" s="69">
        <v>43970.454988425918</v>
      </c>
      <c r="D11726">
        <v>8064</v>
      </c>
      <c r="E11726" s="6">
        <v>960</v>
      </c>
      <c r="F11726" s="4">
        <f t="shared" si="369"/>
        <v>43832.876203703701</v>
      </c>
      <c r="G11726" s="5">
        <f t="shared" si="370"/>
        <v>0</v>
      </c>
    </row>
    <row r="11727" spans="1:7" x14ac:dyDescent="0.25">
      <c r="A11727">
        <v>74197</v>
      </c>
      <c r="B11727">
        <v>3114</v>
      </c>
      <c r="C11727" s="69">
        <v>43970.464363425926</v>
      </c>
      <c r="D11727">
        <v>6353</v>
      </c>
      <c r="E11727" s="6">
        <v>1200</v>
      </c>
      <c r="F11727" s="4">
        <f t="shared" si="369"/>
        <v>43891.160011574073</v>
      </c>
      <c r="G11727" s="5">
        <f t="shared" si="370"/>
        <v>0</v>
      </c>
    </row>
    <row r="11728" spans="1:7" x14ac:dyDescent="0.25">
      <c r="A11728">
        <v>74201</v>
      </c>
      <c r="B11728">
        <v>7794</v>
      </c>
      <c r="C11728" s="69">
        <v>43970.469513888893</v>
      </c>
      <c r="D11728">
        <v>2338</v>
      </c>
      <c r="E11728" s="6">
        <v>1200</v>
      </c>
      <c r="F11728" s="4">
        <f t="shared" si="369"/>
        <v>43952.015902777777</v>
      </c>
      <c r="G11728" s="5">
        <f t="shared" si="370"/>
        <v>0</v>
      </c>
    </row>
    <row r="11729" spans="1:7" x14ac:dyDescent="0.25">
      <c r="A11729">
        <v>74207</v>
      </c>
      <c r="B11729">
        <v>5352</v>
      </c>
      <c r="C11729" s="69">
        <v>43970.470358796287</v>
      </c>
      <c r="D11729">
        <v>3528</v>
      </c>
      <c r="E11729" s="6">
        <v>1200</v>
      </c>
      <c r="F11729" s="4">
        <f t="shared" si="369"/>
        <v>43832.253541666665</v>
      </c>
      <c r="G11729" s="5">
        <f t="shared" si="370"/>
        <v>0</v>
      </c>
    </row>
    <row r="11730" spans="1:7" x14ac:dyDescent="0.25">
      <c r="A11730">
        <v>74208</v>
      </c>
      <c r="B11730">
        <v>8232</v>
      </c>
      <c r="C11730" s="69">
        <v>43970.476898148147</v>
      </c>
      <c r="D11730">
        <v>12504</v>
      </c>
      <c r="E11730" s="6">
        <v>1200</v>
      </c>
      <c r="F11730" s="4">
        <f t="shared" si="369"/>
        <v>43833.397569444445</v>
      </c>
      <c r="G11730" s="5">
        <f t="shared" si="370"/>
        <v>0</v>
      </c>
    </row>
    <row r="11731" spans="1:7" x14ac:dyDescent="0.25">
      <c r="A11731">
        <v>74215</v>
      </c>
      <c r="B11731">
        <v>10794</v>
      </c>
      <c r="C11731" s="69">
        <v>43970.480046296303</v>
      </c>
      <c r="D11731">
        <v>2271</v>
      </c>
      <c r="E11731" s="6">
        <v>1200</v>
      </c>
      <c r="F11731" s="4">
        <f t="shared" si="369"/>
        <v>43922.063993055555</v>
      </c>
      <c r="G11731" s="5">
        <f t="shared" si="370"/>
        <v>0</v>
      </c>
    </row>
    <row r="11732" spans="1:7" x14ac:dyDescent="0.25">
      <c r="A11732">
        <v>74220</v>
      </c>
      <c r="B11732">
        <v>767</v>
      </c>
      <c r="C11732" s="69">
        <v>43970.482523148137</v>
      </c>
      <c r="D11732">
        <v>5965</v>
      </c>
      <c r="E11732" s="6">
        <v>1200</v>
      </c>
      <c r="F11732" s="4">
        <f t="shared" si="369"/>
        <v>43891.180185185185</v>
      </c>
      <c r="G11732" s="5">
        <f t="shared" si="370"/>
        <v>0</v>
      </c>
    </row>
    <row r="11733" spans="1:7" x14ac:dyDescent="0.25">
      <c r="A11733">
        <v>74225</v>
      </c>
      <c r="B11733">
        <v>6323</v>
      </c>
      <c r="C11733" s="69">
        <v>43970.486226851863</v>
      </c>
      <c r="D11733">
        <v>5484</v>
      </c>
      <c r="E11733" s="6">
        <v>1200</v>
      </c>
      <c r="F11733" s="4">
        <f t="shared" si="369"/>
        <v>43862.519675925927</v>
      </c>
      <c r="G11733" s="5">
        <f t="shared" si="370"/>
        <v>0</v>
      </c>
    </row>
    <row r="11734" spans="1:7" x14ac:dyDescent="0.25">
      <c r="A11734">
        <v>74232</v>
      </c>
      <c r="B11734">
        <v>2747</v>
      </c>
      <c r="C11734" s="69">
        <v>43970.491631944453</v>
      </c>
      <c r="D11734">
        <v>12504</v>
      </c>
      <c r="E11734" s="6">
        <v>1200</v>
      </c>
      <c r="F11734" s="4">
        <f t="shared" si="369"/>
        <v>43833.397569444445</v>
      </c>
      <c r="G11734" s="5">
        <f t="shared" si="370"/>
        <v>0</v>
      </c>
    </row>
    <row r="11735" spans="1:7" x14ac:dyDescent="0.25">
      <c r="A11735">
        <v>74238</v>
      </c>
      <c r="B11735">
        <v>12431</v>
      </c>
      <c r="C11735" s="69">
        <v>43970.494375000002</v>
      </c>
      <c r="D11735">
        <v>6266</v>
      </c>
      <c r="E11735" s="6">
        <v>960</v>
      </c>
      <c r="F11735" s="4">
        <f t="shared" si="369"/>
        <v>43863.602118055554</v>
      </c>
      <c r="G11735" s="5">
        <f t="shared" si="370"/>
        <v>0</v>
      </c>
    </row>
    <row r="11736" spans="1:7" x14ac:dyDescent="0.25">
      <c r="A11736">
        <v>74247</v>
      </c>
      <c r="B11736">
        <v>8055</v>
      </c>
      <c r="C11736" s="69">
        <v>43970.511956018519</v>
      </c>
      <c r="D11736">
        <v>9816</v>
      </c>
      <c r="E11736" s="6">
        <v>1200</v>
      </c>
      <c r="F11736" s="4">
        <f t="shared" si="369"/>
        <v>43922.273946759262</v>
      </c>
      <c r="G11736" s="5">
        <f t="shared" si="370"/>
        <v>0</v>
      </c>
    </row>
    <row r="11737" spans="1:7" x14ac:dyDescent="0.25">
      <c r="A11737">
        <v>74255</v>
      </c>
      <c r="B11737">
        <v>7256</v>
      </c>
      <c r="C11737" s="69">
        <v>43970.519803240742</v>
      </c>
      <c r="D11737">
        <v>11325</v>
      </c>
      <c r="E11737" s="6">
        <v>1200</v>
      </c>
      <c r="F11737" s="4">
        <f t="shared" si="369"/>
        <v>43952.918958333335</v>
      </c>
      <c r="G11737" s="5">
        <f t="shared" si="370"/>
        <v>0</v>
      </c>
    </row>
    <row r="11738" spans="1:7" x14ac:dyDescent="0.25">
      <c r="A11738">
        <v>74262</v>
      </c>
      <c r="B11738">
        <v>1392</v>
      </c>
      <c r="C11738" s="69">
        <v>43970.531168981477</v>
      </c>
      <c r="D11738">
        <v>6210</v>
      </c>
      <c r="E11738" s="6">
        <v>960</v>
      </c>
      <c r="F11738" s="4">
        <f t="shared" si="369"/>
        <v>43922.62840277778</v>
      </c>
      <c r="G11738" s="5">
        <f t="shared" si="370"/>
        <v>0</v>
      </c>
    </row>
    <row r="11739" spans="1:7" x14ac:dyDescent="0.25">
      <c r="A11739">
        <v>74269</v>
      </c>
      <c r="B11739">
        <v>11683</v>
      </c>
      <c r="C11739" s="69">
        <v>43970.542581018519</v>
      </c>
      <c r="D11739">
        <v>9193</v>
      </c>
      <c r="E11739" s="6">
        <v>1200</v>
      </c>
      <c r="F11739" s="4">
        <f t="shared" si="369"/>
        <v>43922.429456018515</v>
      </c>
      <c r="G11739" s="5">
        <f t="shared" si="370"/>
        <v>0</v>
      </c>
    </row>
    <row r="11740" spans="1:7" x14ac:dyDescent="0.25">
      <c r="A11740">
        <v>74274</v>
      </c>
      <c r="B11740">
        <v>8569</v>
      </c>
      <c r="C11740" s="69">
        <v>43970.54482638889</v>
      </c>
      <c r="D11740">
        <v>10111</v>
      </c>
      <c r="E11740" s="6">
        <v>1200</v>
      </c>
      <c r="F11740" s="4">
        <f t="shared" si="369"/>
        <v>43891.165625000001</v>
      </c>
      <c r="G11740" s="5">
        <f t="shared" si="370"/>
        <v>0</v>
      </c>
    </row>
    <row r="11741" spans="1:7" x14ac:dyDescent="0.25">
      <c r="A11741">
        <v>74277</v>
      </c>
      <c r="B11741">
        <v>6258</v>
      </c>
      <c r="C11741" s="69">
        <v>43970.559270833342</v>
      </c>
      <c r="D11741">
        <v>11325</v>
      </c>
      <c r="E11741" s="6">
        <v>1200</v>
      </c>
      <c r="F11741" s="4">
        <f t="shared" si="369"/>
        <v>43952.918958333335</v>
      </c>
      <c r="G11741" s="5">
        <f t="shared" si="370"/>
        <v>0</v>
      </c>
    </row>
    <row r="11742" spans="1:7" x14ac:dyDescent="0.25">
      <c r="A11742">
        <v>74280</v>
      </c>
      <c r="B11742">
        <v>7327</v>
      </c>
      <c r="C11742" s="69">
        <v>43970.559641203698</v>
      </c>
      <c r="D11742">
        <v>3318</v>
      </c>
      <c r="E11742" s="6">
        <v>1200</v>
      </c>
      <c r="F11742" s="4">
        <f t="shared" si="369"/>
        <v>43923.46261574074</v>
      </c>
      <c r="G11742" s="5">
        <f t="shared" si="370"/>
        <v>0</v>
      </c>
    </row>
    <row r="11743" spans="1:7" x14ac:dyDescent="0.25">
      <c r="A11743">
        <v>74286</v>
      </c>
      <c r="B11743">
        <v>11151</v>
      </c>
      <c r="C11743" s="69">
        <v>43970.56009259259</v>
      </c>
      <c r="D11743">
        <v>9309</v>
      </c>
      <c r="E11743" s="6">
        <v>0</v>
      </c>
      <c r="F11743" s="4">
        <f t="shared" si="369"/>
        <v>43862.647430555553</v>
      </c>
      <c r="G11743" s="5">
        <f t="shared" si="370"/>
        <v>0</v>
      </c>
    </row>
    <row r="11744" spans="1:7" x14ac:dyDescent="0.25">
      <c r="A11744">
        <v>74288</v>
      </c>
      <c r="B11744">
        <v>7809</v>
      </c>
      <c r="C11744" s="69">
        <v>43970.565925925926</v>
      </c>
      <c r="D11744">
        <v>1305</v>
      </c>
      <c r="E11744" s="6">
        <v>1200</v>
      </c>
      <c r="F11744" s="4">
        <f t="shared" si="369"/>
        <v>43922.021249999998</v>
      </c>
      <c r="G11744" s="5">
        <f t="shared" si="370"/>
        <v>0</v>
      </c>
    </row>
    <row r="11745" spans="1:7" x14ac:dyDescent="0.25">
      <c r="A11745">
        <v>74293</v>
      </c>
      <c r="B11745">
        <v>2900</v>
      </c>
      <c r="C11745" s="69">
        <v>43970.569247685176</v>
      </c>
      <c r="D11745">
        <v>11325</v>
      </c>
      <c r="E11745" s="6">
        <v>1200</v>
      </c>
      <c r="F11745" s="4">
        <f t="shared" si="369"/>
        <v>43952.918958333335</v>
      </c>
      <c r="G11745" s="5">
        <f t="shared" si="370"/>
        <v>0</v>
      </c>
    </row>
    <row r="11746" spans="1:7" x14ac:dyDescent="0.25">
      <c r="A11746">
        <v>74300</v>
      </c>
      <c r="B11746">
        <v>10500</v>
      </c>
      <c r="C11746" s="69">
        <v>43970.589745370373</v>
      </c>
      <c r="D11746">
        <v>4478</v>
      </c>
      <c r="E11746" s="6">
        <v>1200</v>
      </c>
      <c r="F11746" s="4">
        <f t="shared" si="369"/>
        <v>43892.460312499999</v>
      </c>
      <c r="G11746" s="5">
        <f t="shared" si="370"/>
        <v>0</v>
      </c>
    </row>
    <row r="11747" spans="1:7" x14ac:dyDescent="0.25">
      <c r="A11747">
        <v>74301</v>
      </c>
      <c r="B11747">
        <v>1487</v>
      </c>
      <c r="C11747" s="69">
        <v>43970.590902777767</v>
      </c>
      <c r="D11747">
        <v>2387</v>
      </c>
      <c r="E11747" s="6">
        <v>1200</v>
      </c>
      <c r="F11747" s="4">
        <f t="shared" si="369"/>
        <v>43836.127511574072</v>
      </c>
      <c r="G11747" s="5">
        <f t="shared" si="370"/>
        <v>0</v>
      </c>
    </row>
    <row r="11748" spans="1:7" x14ac:dyDescent="0.25">
      <c r="A11748">
        <v>74308</v>
      </c>
      <c r="B11748">
        <v>3192</v>
      </c>
      <c r="C11748" s="69">
        <v>43970.591307870367</v>
      </c>
      <c r="D11748">
        <v>5927</v>
      </c>
      <c r="E11748" s="6">
        <v>1200</v>
      </c>
      <c r="F11748" s="4">
        <f t="shared" si="369"/>
        <v>43862.03502314815</v>
      </c>
      <c r="G11748" s="5">
        <f t="shared" si="370"/>
        <v>0</v>
      </c>
    </row>
    <row r="11749" spans="1:7" x14ac:dyDescent="0.25">
      <c r="A11749">
        <v>74315</v>
      </c>
      <c r="B11749">
        <v>11916</v>
      </c>
      <c r="C11749" s="69">
        <v>43970.593148148153</v>
      </c>
      <c r="D11749">
        <v>7878</v>
      </c>
      <c r="E11749" s="6">
        <v>1200</v>
      </c>
      <c r="F11749" s="4">
        <f t="shared" si="369"/>
        <v>43891.070462962962</v>
      </c>
      <c r="G11749" s="5">
        <f t="shared" si="370"/>
        <v>0</v>
      </c>
    </row>
    <row r="11750" spans="1:7" x14ac:dyDescent="0.25">
      <c r="A11750">
        <v>74316</v>
      </c>
      <c r="B11750">
        <v>5730</v>
      </c>
      <c r="C11750" s="69">
        <v>43970.604537037027</v>
      </c>
      <c r="D11750">
        <v>6210</v>
      </c>
      <c r="E11750" s="6">
        <v>1200</v>
      </c>
      <c r="F11750" s="4">
        <f t="shared" si="369"/>
        <v>43922.62840277778</v>
      </c>
      <c r="G11750" s="5">
        <f t="shared" si="370"/>
        <v>0</v>
      </c>
    </row>
    <row r="11751" spans="1:7" x14ac:dyDescent="0.25">
      <c r="A11751">
        <v>74319</v>
      </c>
      <c r="B11751">
        <v>13379</v>
      </c>
      <c r="C11751" s="69">
        <v>43970.607118055559</v>
      </c>
      <c r="D11751">
        <v>9532</v>
      </c>
      <c r="E11751" s="6">
        <v>1200</v>
      </c>
      <c r="F11751" s="4">
        <f t="shared" si="369"/>
        <v>43831.611388888887</v>
      </c>
      <c r="G11751" s="5">
        <f t="shared" si="370"/>
        <v>0</v>
      </c>
    </row>
    <row r="11752" spans="1:7" x14ac:dyDescent="0.25">
      <c r="A11752">
        <v>74322</v>
      </c>
      <c r="B11752">
        <v>6918</v>
      </c>
      <c r="C11752" s="69">
        <v>43970.60800925926</v>
      </c>
      <c r="D11752">
        <v>3318</v>
      </c>
      <c r="E11752" s="6">
        <v>1200</v>
      </c>
      <c r="F11752" s="4">
        <f t="shared" si="369"/>
        <v>43923.46261574074</v>
      </c>
      <c r="G11752" s="5">
        <f t="shared" si="370"/>
        <v>0</v>
      </c>
    </row>
    <row r="11753" spans="1:7" x14ac:dyDescent="0.25">
      <c r="A11753">
        <v>74329</v>
      </c>
      <c r="B11753">
        <v>6105</v>
      </c>
      <c r="C11753" s="69">
        <v>43970.609560185178</v>
      </c>
      <c r="D11753">
        <v>3346</v>
      </c>
      <c r="E11753" s="6">
        <v>1200</v>
      </c>
      <c r="F11753" s="4">
        <f t="shared" si="369"/>
        <v>43862.038483796299</v>
      </c>
      <c r="G11753" s="5">
        <f t="shared" si="370"/>
        <v>0</v>
      </c>
    </row>
    <row r="11754" spans="1:7" x14ac:dyDescent="0.25">
      <c r="A11754">
        <v>74336</v>
      </c>
      <c r="B11754">
        <v>785</v>
      </c>
      <c r="C11754" s="69">
        <v>43970.613668981481</v>
      </c>
      <c r="D11754">
        <v>13184</v>
      </c>
      <c r="E11754" s="6">
        <v>1200</v>
      </c>
      <c r="F11754" s="4">
        <f t="shared" si="369"/>
        <v>43832.858287037037</v>
      </c>
      <c r="G11754" s="5">
        <f t="shared" si="370"/>
        <v>0</v>
      </c>
    </row>
    <row r="11755" spans="1:7" x14ac:dyDescent="0.25">
      <c r="A11755">
        <v>74338</v>
      </c>
      <c r="B11755">
        <v>4360</v>
      </c>
      <c r="C11755" s="69">
        <v>43970.613993055558</v>
      </c>
      <c r="D11755">
        <v>878</v>
      </c>
      <c r="E11755" s="6">
        <v>1200</v>
      </c>
      <c r="F11755" s="4">
        <f t="shared" si="369"/>
        <v>43922.969097222223</v>
      </c>
      <c r="G11755" s="5">
        <f t="shared" si="370"/>
        <v>0</v>
      </c>
    </row>
    <row r="11756" spans="1:7" x14ac:dyDescent="0.25">
      <c r="A11756">
        <v>74342</v>
      </c>
      <c r="B11756">
        <v>2380</v>
      </c>
      <c r="C11756" s="69">
        <v>43970.623900462961</v>
      </c>
      <c r="D11756">
        <v>2200</v>
      </c>
      <c r="E11756" s="6">
        <v>960</v>
      </c>
      <c r="F11756" s="4">
        <f t="shared" si="369"/>
        <v>43924.120613425926</v>
      </c>
      <c r="G11756" s="5">
        <f t="shared" si="370"/>
        <v>0</v>
      </c>
    </row>
    <row r="11757" spans="1:7" x14ac:dyDescent="0.25">
      <c r="A11757">
        <v>74348</v>
      </c>
      <c r="B11757">
        <v>729</v>
      </c>
      <c r="C11757" s="69">
        <v>43970.626493055563</v>
      </c>
      <c r="D11757">
        <v>9816</v>
      </c>
      <c r="E11757" s="6">
        <v>1200</v>
      </c>
      <c r="F11757" s="4">
        <f t="shared" si="369"/>
        <v>43922.273946759262</v>
      </c>
      <c r="G11757" s="5">
        <f t="shared" si="370"/>
        <v>0</v>
      </c>
    </row>
    <row r="11758" spans="1:7" x14ac:dyDescent="0.25">
      <c r="A11758">
        <v>74349</v>
      </c>
      <c r="B11758">
        <v>8994</v>
      </c>
      <c r="C11758" s="69">
        <v>43970.63554398148</v>
      </c>
      <c r="D11758">
        <v>12504</v>
      </c>
      <c r="E11758" s="6">
        <v>1200</v>
      </c>
      <c r="F11758" s="4">
        <f t="shared" si="369"/>
        <v>43833.397569444445</v>
      </c>
      <c r="G11758" s="5">
        <f t="shared" si="370"/>
        <v>0</v>
      </c>
    </row>
    <row r="11759" spans="1:7" x14ac:dyDescent="0.25">
      <c r="A11759">
        <v>74356</v>
      </c>
      <c r="B11759">
        <v>9240</v>
      </c>
      <c r="C11759" s="69">
        <v>43970.642395833333</v>
      </c>
      <c r="D11759">
        <v>2405</v>
      </c>
      <c r="E11759" s="6">
        <v>1200</v>
      </c>
      <c r="F11759" s="4">
        <f t="shared" si="369"/>
        <v>43891.569097222222</v>
      </c>
      <c r="G11759" s="5">
        <f t="shared" si="370"/>
        <v>0</v>
      </c>
    </row>
    <row r="11760" spans="1:7" x14ac:dyDescent="0.25">
      <c r="A11760">
        <v>74368</v>
      </c>
      <c r="B11760">
        <v>13990</v>
      </c>
      <c r="C11760" s="69">
        <v>43970.646793981483</v>
      </c>
      <c r="D11760">
        <v>12264</v>
      </c>
      <c r="E11760" s="6">
        <v>1200</v>
      </c>
      <c r="F11760" s="4">
        <f t="shared" si="369"/>
        <v>43862.542557870373</v>
      </c>
      <c r="G11760" s="5">
        <f t="shared" si="370"/>
        <v>0</v>
      </c>
    </row>
    <row r="11761" spans="1:7" x14ac:dyDescent="0.25">
      <c r="A11761">
        <v>74369</v>
      </c>
      <c r="B11761">
        <v>1923</v>
      </c>
      <c r="C11761" s="69">
        <v>43970.648460648154</v>
      </c>
      <c r="D11761">
        <v>4891</v>
      </c>
      <c r="E11761" s="6">
        <v>960</v>
      </c>
      <c r="F11761" s="4">
        <f t="shared" si="369"/>
        <v>43862.105497685188</v>
      </c>
      <c r="G11761" s="5">
        <f t="shared" si="370"/>
        <v>0</v>
      </c>
    </row>
    <row r="11762" spans="1:7" x14ac:dyDescent="0.25">
      <c r="A11762">
        <v>74371</v>
      </c>
      <c r="B11762">
        <v>7563</v>
      </c>
      <c r="C11762" s="69">
        <v>43970.65284722222</v>
      </c>
      <c r="D11762">
        <v>8404</v>
      </c>
      <c r="E11762" s="6">
        <v>1200</v>
      </c>
      <c r="F11762" s="4">
        <f t="shared" si="369"/>
        <v>43862.8516087963</v>
      </c>
      <c r="G11762" s="5">
        <f t="shared" si="370"/>
        <v>0</v>
      </c>
    </row>
    <row r="11763" spans="1:7" x14ac:dyDescent="0.25">
      <c r="A11763">
        <v>74372</v>
      </c>
      <c r="B11763">
        <v>862</v>
      </c>
      <c r="C11763" s="69">
        <v>43970.660983796297</v>
      </c>
      <c r="D11763">
        <v>12504</v>
      </c>
      <c r="E11763" s="6">
        <v>1200</v>
      </c>
      <c r="F11763" s="4">
        <f t="shared" si="369"/>
        <v>43833.397569444445</v>
      </c>
      <c r="G11763" s="5">
        <f t="shared" si="370"/>
        <v>0</v>
      </c>
    </row>
    <row r="11764" spans="1:7" x14ac:dyDescent="0.25">
      <c r="A11764">
        <v>74379</v>
      </c>
      <c r="B11764">
        <v>4838</v>
      </c>
      <c r="C11764" s="69">
        <v>43970.662824074083</v>
      </c>
      <c r="D11764">
        <v>12264</v>
      </c>
      <c r="E11764" s="6">
        <v>1200</v>
      </c>
      <c r="F11764" s="4">
        <f t="shared" si="369"/>
        <v>43862.542557870373</v>
      </c>
      <c r="G11764" s="5">
        <f t="shared" si="370"/>
        <v>0</v>
      </c>
    </row>
    <row r="11765" spans="1:7" x14ac:dyDescent="0.25">
      <c r="A11765">
        <v>74386</v>
      </c>
      <c r="B11765">
        <v>8211</v>
      </c>
      <c r="C11765" s="69">
        <v>43970.674351851849</v>
      </c>
      <c r="D11765">
        <v>6210</v>
      </c>
      <c r="E11765" s="6">
        <v>1200</v>
      </c>
      <c r="F11765" s="4">
        <f t="shared" si="369"/>
        <v>43922.62840277778</v>
      </c>
      <c r="G11765" s="5">
        <f t="shared" si="370"/>
        <v>0</v>
      </c>
    </row>
    <row r="11766" spans="1:7" x14ac:dyDescent="0.25">
      <c r="A11766">
        <v>74391</v>
      </c>
      <c r="B11766">
        <v>4356</v>
      </c>
      <c r="C11766" s="69">
        <v>43970.674826388888</v>
      </c>
      <c r="D11766">
        <v>5965</v>
      </c>
      <c r="E11766" s="6">
        <v>1200</v>
      </c>
      <c r="F11766" s="4">
        <f t="shared" si="369"/>
        <v>43891.180185185185</v>
      </c>
      <c r="G11766" s="5">
        <f t="shared" si="370"/>
        <v>0</v>
      </c>
    </row>
    <row r="11767" spans="1:7" x14ac:dyDescent="0.25">
      <c r="A11767">
        <v>74394</v>
      </c>
      <c r="B11767">
        <v>9282</v>
      </c>
      <c r="C11767" s="69">
        <v>43970.676712962973</v>
      </c>
      <c r="D11767">
        <v>6962</v>
      </c>
      <c r="E11767" s="6">
        <v>1200</v>
      </c>
      <c r="F11767" s="4">
        <f t="shared" si="369"/>
        <v>43922.213738425926</v>
      </c>
      <c r="G11767" s="5">
        <f t="shared" si="370"/>
        <v>0</v>
      </c>
    </row>
    <row r="11768" spans="1:7" x14ac:dyDescent="0.25">
      <c r="A11768">
        <v>74401</v>
      </c>
      <c r="B11768">
        <v>1923</v>
      </c>
      <c r="C11768" s="69">
        <v>43970.681064814817</v>
      </c>
      <c r="D11768">
        <v>9816</v>
      </c>
      <c r="E11768" s="6">
        <v>1200</v>
      </c>
      <c r="F11768" s="4">
        <f t="shared" si="369"/>
        <v>43922.273946759262</v>
      </c>
      <c r="G11768" s="5">
        <f t="shared" si="370"/>
        <v>0</v>
      </c>
    </row>
    <row r="11769" spans="1:7" x14ac:dyDescent="0.25">
      <c r="A11769">
        <v>74404</v>
      </c>
      <c r="B11769">
        <v>3545</v>
      </c>
      <c r="C11769" s="69">
        <v>43970.68241898148</v>
      </c>
      <c r="D11769">
        <v>13631</v>
      </c>
      <c r="E11769" s="6">
        <v>1200</v>
      </c>
      <c r="F11769" s="4">
        <f t="shared" si="369"/>
        <v>43863.313437500001</v>
      </c>
      <c r="G11769" s="5">
        <f t="shared" si="370"/>
        <v>0</v>
      </c>
    </row>
    <row r="11770" spans="1:7" x14ac:dyDescent="0.25">
      <c r="A11770">
        <v>74410</v>
      </c>
      <c r="B11770">
        <v>4031</v>
      </c>
      <c r="C11770" s="69">
        <v>43970.682685185187</v>
      </c>
      <c r="D11770">
        <v>7062</v>
      </c>
      <c r="E11770" s="6">
        <v>1200</v>
      </c>
      <c r="F11770" s="4">
        <f t="shared" si="369"/>
        <v>43832.040196759262</v>
      </c>
      <c r="G11770" s="5">
        <f t="shared" si="370"/>
        <v>0</v>
      </c>
    </row>
    <row r="11771" spans="1:7" x14ac:dyDescent="0.25">
      <c r="A11771">
        <v>74417</v>
      </c>
      <c r="B11771">
        <v>1378</v>
      </c>
      <c r="C11771" s="69">
        <v>43970.684305555558</v>
      </c>
      <c r="D11771">
        <v>9193</v>
      </c>
      <c r="E11771" s="6">
        <v>1200</v>
      </c>
      <c r="F11771" s="4">
        <f t="shared" si="369"/>
        <v>43922.429456018515</v>
      </c>
      <c r="G11771" s="5">
        <f t="shared" si="370"/>
        <v>0</v>
      </c>
    </row>
    <row r="11772" spans="1:7" x14ac:dyDescent="0.25">
      <c r="A11772">
        <v>74418</v>
      </c>
      <c r="B11772">
        <v>767</v>
      </c>
      <c r="C11772" s="69">
        <v>43970.685439814813</v>
      </c>
      <c r="D11772">
        <v>5927</v>
      </c>
      <c r="E11772" s="6">
        <v>960</v>
      </c>
      <c r="F11772" s="4">
        <f t="shared" si="369"/>
        <v>43862.03502314815</v>
      </c>
      <c r="G11772" s="5">
        <f t="shared" si="370"/>
        <v>0</v>
      </c>
    </row>
    <row r="11773" spans="1:7" x14ac:dyDescent="0.25">
      <c r="A11773">
        <v>74424</v>
      </c>
      <c r="B11773">
        <v>8914</v>
      </c>
      <c r="C11773" s="69">
        <v>43970.694780092592</v>
      </c>
      <c r="D11773">
        <v>4891</v>
      </c>
      <c r="E11773" s="6">
        <v>1200</v>
      </c>
      <c r="F11773" s="4">
        <f t="shared" si="369"/>
        <v>43862.105497685188</v>
      </c>
      <c r="G11773" s="5">
        <f t="shared" si="370"/>
        <v>0</v>
      </c>
    </row>
    <row r="11774" spans="1:7" x14ac:dyDescent="0.25">
      <c r="A11774">
        <v>74431</v>
      </c>
      <c r="B11774">
        <v>116</v>
      </c>
      <c r="C11774" s="69">
        <v>43970.707939814813</v>
      </c>
      <c r="D11774">
        <v>11486</v>
      </c>
      <c r="E11774" s="6">
        <v>1200</v>
      </c>
      <c r="F11774" s="4">
        <f t="shared" si="369"/>
        <v>43862.192118055558</v>
      </c>
      <c r="G11774" s="5">
        <f t="shared" si="370"/>
        <v>0</v>
      </c>
    </row>
    <row r="11775" spans="1:7" x14ac:dyDescent="0.25">
      <c r="A11775">
        <v>74432</v>
      </c>
      <c r="B11775">
        <v>5722</v>
      </c>
      <c r="C11775" s="69">
        <v>43970.723009259258</v>
      </c>
      <c r="D11775">
        <v>8064</v>
      </c>
      <c r="E11775" s="6">
        <v>0</v>
      </c>
      <c r="F11775" s="4">
        <f t="shared" si="369"/>
        <v>43832.876203703701</v>
      </c>
      <c r="G11775" s="5">
        <f t="shared" si="370"/>
        <v>0</v>
      </c>
    </row>
    <row r="11776" spans="1:7" x14ac:dyDescent="0.25">
      <c r="A11776">
        <v>74433</v>
      </c>
      <c r="B11776">
        <v>12050</v>
      </c>
      <c r="C11776" s="69">
        <v>43970.725104166668</v>
      </c>
      <c r="D11776">
        <v>4552</v>
      </c>
      <c r="E11776" s="6">
        <v>1200</v>
      </c>
      <c r="F11776" s="4">
        <f t="shared" si="369"/>
        <v>43922.390960648147</v>
      </c>
      <c r="G11776" s="5">
        <f t="shared" si="370"/>
        <v>0</v>
      </c>
    </row>
    <row r="11777" spans="1:7" x14ac:dyDescent="0.25">
      <c r="A11777">
        <v>74437</v>
      </c>
      <c r="B11777">
        <v>1991</v>
      </c>
      <c r="C11777" s="69">
        <v>43970.725162037037</v>
      </c>
      <c r="D11777">
        <v>10304</v>
      </c>
      <c r="E11777" s="6">
        <v>1200</v>
      </c>
      <c r="F11777" s="4">
        <f t="shared" si="369"/>
        <v>43891.918229166666</v>
      </c>
      <c r="G11777" s="5">
        <f t="shared" si="370"/>
        <v>0</v>
      </c>
    </row>
    <row r="11778" spans="1:7" x14ac:dyDescent="0.25">
      <c r="A11778">
        <v>74443</v>
      </c>
      <c r="B11778">
        <v>2439</v>
      </c>
      <c r="C11778" s="69">
        <v>43970.728750000002</v>
      </c>
      <c r="D11778">
        <v>6353</v>
      </c>
      <c r="E11778" s="6">
        <v>1200</v>
      </c>
      <c r="F11778" s="4">
        <f t="shared" ref="F11778:F11841" si="371">VLOOKUP(D11778,J:K,2,0)</f>
        <v>43891.160011574073</v>
      </c>
      <c r="G11778" s="5">
        <f t="shared" si="370"/>
        <v>0</v>
      </c>
    </row>
    <row r="11779" spans="1:7" x14ac:dyDescent="0.25">
      <c r="A11779">
        <v>74448</v>
      </c>
      <c r="B11779">
        <v>130</v>
      </c>
      <c r="C11779" s="69">
        <v>43970.757592592592</v>
      </c>
      <c r="D11779">
        <v>4552</v>
      </c>
      <c r="E11779" s="6">
        <v>1200</v>
      </c>
      <c r="F11779" s="4">
        <f t="shared" si="371"/>
        <v>43922.390960648147</v>
      </c>
      <c r="G11779" s="5">
        <f t="shared" ref="G11779:G11842" si="372">IF(F11779=C11779, 1, 0)</f>
        <v>0</v>
      </c>
    </row>
    <row r="11780" spans="1:7" x14ac:dyDescent="0.25">
      <c r="A11780">
        <v>74454</v>
      </c>
      <c r="B11780">
        <v>7611</v>
      </c>
      <c r="C11780" s="69">
        <v>43970.759386574071</v>
      </c>
      <c r="D11780">
        <v>878</v>
      </c>
      <c r="E11780" s="6">
        <v>1200</v>
      </c>
      <c r="F11780" s="4">
        <f t="shared" si="371"/>
        <v>43922.969097222223</v>
      </c>
      <c r="G11780" s="5">
        <f t="shared" si="372"/>
        <v>0</v>
      </c>
    </row>
    <row r="11781" spans="1:7" x14ac:dyDescent="0.25">
      <c r="A11781">
        <v>74457</v>
      </c>
      <c r="B11781">
        <v>1923</v>
      </c>
      <c r="C11781" s="69">
        <v>43970.763379629629</v>
      </c>
      <c r="D11781">
        <v>7990</v>
      </c>
      <c r="E11781" s="6">
        <v>1200</v>
      </c>
      <c r="F11781" s="4">
        <f t="shared" si="371"/>
        <v>43953.033599537041</v>
      </c>
      <c r="G11781" s="5">
        <f t="shared" si="372"/>
        <v>0</v>
      </c>
    </row>
    <row r="11782" spans="1:7" x14ac:dyDescent="0.25">
      <c r="A11782">
        <v>74461</v>
      </c>
      <c r="B11782">
        <v>8907</v>
      </c>
      <c r="C11782" s="69">
        <v>43970.764814814807</v>
      </c>
      <c r="D11782">
        <v>10526</v>
      </c>
      <c r="E11782" s="6">
        <v>1200</v>
      </c>
      <c r="F11782" s="4">
        <f t="shared" si="371"/>
        <v>43922.45652777778</v>
      </c>
      <c r="G11782" s="5">
        <f t="shared" si="372"/>
        <v>0</v>
      </c>
    </row>
    <row r="11783" spans="1:7" x14ac:dyDescent="0.25">
      <c r="A11783">
        <v>74462</v>
      </c>
      <c r="B11783">
        <v>4667</v>
      </c>
      <c r="C11783" s="69">
        <v>43970.777094907397</v>
      </c>
      <c r="D11783">
        <v>2405</v>
      </c>
      <c r="E11783" s="6">
        <v>1200</v>
      </c>
      <c r="F11783" s="4">
        <f t="shared" si="371"/>
        <v>43891.569097222222</v>
      </c>
      <c r="G11783" s="5">
        <f t="shared" si="372"/>
        <v>0</v>
      </c>
    </row>
    <row r="11784" spans="1:7" x14ac:dyDescent="0.25">
      <c r="A11784">
        <v>74466</v>
      </c>
      <c r="B11784">
        <v>5702</v>
      </c>
      <c r="C11784" s="69">
        <v>43970.779560185183</v>
      </c>
      <c r="D11784">
        <v>6508</v>
      </c>
      <c r="E11784" s="6">
        <v>1200</v>
      </c>
      <c r="F11784" s="4">
        <f t="shared" si="371"/>
        <v>43922.195034722223</v>
      </c>
      <c r="G11784" s="5">
        <f t="shared" si="372"/>
        <v>0</v>
      </c>
    </row>
    <row r="11785" spans="1:7" x14ac:dyDescent="0.25">
      <c r="A11785">
        <v>74472</v>
      </c>
      <c r="B11785">
        <v>4470</v>
      </c>
      <c r="C11785" s="69">
        <v>43970.789502314823</v>
      </c>
      <c r="D11785">
        <v>13631</v>
      </c>
      <c r="E11785" s="6">
        <v>1200</v>
      </c>
      <c r="F11785" s="4">
        <f t="shared" si="371"/>
        <v>43863.313437500001</v>
      </c>
      <c r="G11785" s="5">
        <f t="shared" si="372"/>
        <v>0</v>
      </c>
    </row>
    <row r="11786" spans="1:7" x14ac:dyDescent="0.25">
      <c r="A11786">
        <v>74475</v>
      </c>
      <c r="B11786">
        <v>7433</v>
      </c>
      <c r="C11786" s="69">
        <v>43970.790856481479</v>
      </c>
      <c r="D11786">
        <v>5612</v>
      </c>
      <c r="E11786" s="6">
        <v>1200</v>
      </c>
      <c r="F11786" s="4">
        <f t="shared" si="371"/>
        <v>43891.11309027778</v>
      </c>
      <c r="G11786" s="5">
        <f t="shared" si="372"/>
        <v>0</v>
      </c>
    </row>
    <row r="11787" spans="1:7" x14ac:dyDescent="0.25">
      <c r="A11787">
        <v>74479</v>
      </c>
      <c r="B11787">
        <v>3331</v>
      </c>
      <c r="C11787" s="69">
        <v>43970.79414351852</v>
      </c>
      <c r="D11787">
        <v>11835</v>
      </c>
      <c r="E11787" s="6">
        <v>1200</v>
      </c>
      <c r="F11787" s="4">
        <f t="shared" si="371"/>
        <v>43922.844085648147</v>
      </c>
      <c r="G11787" s="5">
        <f t="shared" si="372"/>
        <v>0</v>
      </c>
    </row>
    <row r="11788" spans="1:7" x14ac:dyDescent="0.25">
      <c r="A11788">
        <v>74486</v>
      </c>
      <c r="B11788">
        <v>6144</v>
      </c>
      <c r="C11788" s="69">
        <v>43970.80263888889</v>
      </c>
      <c r="D11788">
        <v>2271</v>
      </c>
      <c r="E11788" s="6">
        <v>960</v>
      </c>
      <c r="F11788" s="4">
        <f t="shared" si="371"/>
        <v>43922.063993055555</v>
      </c>
      <c r="G11788" s="5">
        <f t="shared" si="372"/>
        <v>0</v>
      </c>
    </row>
    <row r="11789" spans="1:7" x14ac:dyDescent="0.25">
      <c r="A11789">
        <v>74492</v>
      </c>
      <c r="B11789">
        <v>11995</v>
      </c>
      <c r="C11789" s="69">
        <v>43970.828460648147</v>
      </c>
      <c r="D11789">
        <v>1737</v>
      </c>
      <c r="E11789" s="6">
        <v>1200</v>
      </c>
      <c r="F11789" s="4">
        <f t="shared" si="371"/>
        <v>43923.047071759262</v>
      </c>
      <c r="G11789" s="5">
        <f t="shared" si="372"/>
        <v>0</v>
      </c>
    </row>
    <row r="11790" spans="1:7" x14ac:dyDescent="0.25">
      <c r="A11790">
        <v>74493</v>
      </c>
      <c r="B11790">
        <v>1410</v>
      </c>
      <c r="C11790" s="69">
        <v>43970.828888888893</v>
      </c>
      <c r="D11790">
        <v>7062</v>
      </c>
      <c r="E11790" s="6">
        <v>1200</v>
      </c>
      <c r="F11790" s="4">
        <f t="shared" si="371"/>
        <v>43832.040196759262</v>
      </c>
      <c r="G11790" s="5">
        <f t="shared" si="372"/>
        <v>0</v>
      </c>
    </row>
    <row r="11791" spans="1:7" x14ac:dyDescent="0.25">
      <c r="A11791">
        <v>74499</v>
      </c>
      <c r="B11791">
        <v>8569</v>
      </c>
      <c r="C11791" s="69">
        <v>43970.829247685193</v>
      </c>
      <c r="D11791">
        <v>878</v>
      </c>
      <c r="E11791" s="6">
        <v>1200</v>
      </c>
      <c r="F11791" s="4">
        <f t="shared" si="371"/>
        <v>43922.969097222223</v>
      </c>
      <c r="G11791" s="5">
        <f t="shared" si="372"/>
        <v>0</v>
      </c>
    </row>
    <row r="11792" spans="1:7" x14ac:dyDescent="0.25">
      <c r="A11792">
        <v>74501</v>
      </c>
      <c r="B11792">
        <v>474</v>
      </c>
      <c r="C11792" s="69">
        <v>43970.834155092591</v>
      </c>
      <c r="D11792">
        <v>5927</v>
      </c>
      <c r="E11792" s="6">
        <v>1200</v>
      </c>
      <c r="F11792" s="4">
        <f t="shared" si="371"/>
        <v>43862.03502314815</v>
      </c>
      <c r="G11792" s="5">
        <f t="shared" si="372"/>
        <v>0</v>
      </c>
    </row>
    <row r="11793" spans="1:7" x14ac:dyDescent="0.25">
      <c r="A11793">
        <v>74506</v>
      </c>
      <c r="B11793">
        <v>1790</v>
      </c>
      <c r="C11793" s="69">
        <v>43970.837719907409</v>
      </c>
      <c r="D11793">
        <v>9816</v>
      </c>
      <c r="E11793" s="6">
        <v>1200</v>
      </c>
      <c r="F11793" s="4">
        <f t="shared" si="371"/>
        <v>43922.273946759262</v>
      </c>
      <c r="G11793" s="5">
        <f t="shared" si="372"/>
        <v>0</v>
      </c>
    </row>
    <row r="11794" spans="1:7" x14ac:dyDescent="0.25">
      <c r="A11794">
        <v>74513</v>
      </c>
      <c r="B11794">
        <v>1445</v>
      </c>
      <c r="C11794" s="69">
        <v>43970.844652777778</v>
      </c>
      <c r="D11794">
        <v>11393</v>
      </c>
      <c r="E11794" s="6">
        <v>1200</v>
      </c>
      <c r="F11794" s="4">
        <f t="shared" si="371"/>
        <v>43952.905509259261</v>
      </c>
      <c r="G11794" s="5">
        <f t="shared" si="372"/>
        <v>0</v>
      </c>
    </row>
    <row r="11795" spans="1:7" x14ac:dyDescent="0.25">
      <c r="A11795">
        <v>74515</v>
      </c>
      <c r="B11795">
        <v>7067</v>
      </c>
      <c r="C11795" s="69">
        <v>43970.860937500001</v>
      </c>
      <c r="D11795">
        <v>3318</v>
      </c>
      <c r="E11795" s="6">
        <v>1200</v>
      </c>
      <c r="F11795" s="4">
        <f t="shared" si="371"/>
        <v>43923.46261574074</v>
      </c>
      <c r="G11795" s="5">
        <f t="shared" si="372"/>
        <v>0</v>
      </c>
    </row>
    <row r="11796" spans="1:7" x14ac:dyDescent="0.25">
      <c r="A11796">
        <v>74520</v>
      </c>
      <c r="B11796">
        <v>13832</v>
      </c>
      <c r="C11796" s="69">
        <v>43970.867673611108</v>
      </c>
      <c r="D11796">
        <v>7642</v>
      </c>
      <c r="E11796" s="6">
        <v>0</v>
      </c>
      <c r="F11796" s="4">
        <f t="shared" si="371"/>
        <v>43923.15016203704</v>
      </c>
      <c r="G11796" s="5">
        <f t="shared" si="372"/>
        <v>0</v>
      </c>
    </row>
    <row r="11797" spans="1:7" x14ac:dyDescent="0.25">
      <c r="A11797">
        <v>74527</v>
      </c>
      <c r="B11797">
        <v>3179</v>
      </c>
      <c r="C11797" s="69">
        <v>43970.871087962973</v>
      </c>
      <c r="D11797">
        <v>13110</v>
      </c>
      <c r="E11797" s="6">
        <v>1200</v>
      </c>
      <c r="F11797" s="4">
        <f t="shared" si="371"/>
        <v>43831.863842592589</v>
      </c>
      <c r="G11797" s="5">
        <f t="shared" si="372"/>
        <v>0</v>
      </c>
    </row>
    <row r="11798" spans="1:7" x14ac:dyDescent="0.25">
      <c r="A11798">
        <v>74531</v>
      </c>
      <c r="B11798">
        <v>8141</v>
      </c>
      <c r="C11798" s="69">
        <v>43970.873402777783</v>
      </c>
      <c r="D11798">
        <v>10487</v>
      </c>
      <c r="E11798" s="6">
        <v>1200</v>
      </c>
      <c r="F11798" s="4">
        <f t="shared" si="371"/>
        <v>43953.794386574074</v>
      </c>
      <c r="G11798" s="5">
        <f t="shared" si="372"/>
        <v>0</v>
      </c>
    </row>
    <row r="11799" spans="1:7" x14ac:dyDescent="0.25">
      <c r="A11799">
        <v>74536</v>
      </c>
      <c r="B11799">
        <v>7454</v>
      </c>
      <c r="C11799" s="69">
        <v>43970.902511574073</v>
      </c>
      <c r="D11799">
        <v>4552</v>
      </c>
      <c r="E11799" s="6">
        <v>1200</v>
      </c>
      <c r="F11799" s="4">
        <f t="shared" si="371"/>
        <v>43922.390960648147</v>
      </c>
      <c r="G11799" s="5">
        <f t="shared" si="372"/>
        <v>0</v>
      </c>
    </row>
    <row r="11800" spans="1:7" x14ac:dyDescent="0.25">
      <c r="A11800">
        <v>74537</v>
      </c>
      <c r="B11800">
        <v>1233</v>
      </c>
      <c r="C11800" s="69">
        <v>43970.903460648151</v>
      </c>
      <c r="D11800">
        <v>7878</v>
      </c>
      <c r="E11800" s="6">
        <v>1200</v>
      </c>
      <c r="F11800" s="4">
        <f t="shared" si="371"/>
        <v>43891.070462962962</v>
      </c>
      <c r="G11800" s="5">
        <f t="shared" si="372"/>
        <v>0</v>
      </c>
    </row>
    <row r="11801" spans="1:7" x14ac:dyDescent="0.25">
      <c r="A11801">
        <v>74538</v>
      </c>
      <c r="B11801">
        <v>10803</v>
      </c>
      <c r="C11801" s="69">
        <v>43970.909050925933</v>
      </c>
      <c r="D11801">
        <v>13184</v>
      </c>
      <c r="E11801" s="6">
        <v>1200</v>
      </c>
      <c r="F11801" s="4">
        <f t="shared" si="371"/>
        <v>43832.858287037037</v>
      </c>
      <c r="G11801" s="5">
        <f t="shared" si="372"/>
        <v>0</v>
      </c>
    </row>
    <row r="11802" spans="1:7" x14ac:dyDescent="0.25">
      <c r="A11802">
        <v>74543</v>
      </c>
      <c r="B11802">
        <v>6258</v>
      </c>
      <c r="C11802" s="69">
        <v>43970.909733796303</v>
      </c>
      <c r="D11802">
        <v>12776</v>
      </c>
      <c r="E11802" s="6">
        <v>1200</v>
      </c>
      <c r="F11802" s="4">
        <f t="shared" si="371"/>
        <v>43838.515555555554</v>
      </c>
      <c r="G11802" s="5">
        <f t="shared" si="372"/>
        <v>0</v>
      </c>
    </row>
    <row r="11803" spans="1:7" x14ac:dyDescent="0.25">
      <c r="A11803">
        <v>74549</v>
      </c>
      <c r="B11803">
        <v>5732</v>
      </c>
      <c r="C11803" s="69">
        <v>43970.917685185188</v>
      </c>
      <c r="D11803">
        <v>6403</v>
      </c>
      <c r="E11803" s="6">
        <v>1200</v>
      </c>
      <c r="F11803" s="4">
        <f t="shared" si="371"/>
        <v>43922.923217592594</v>
      </c>
      <c r="G11803" s="5">
        <f t="shared" si="372"/>
        <v>0</v>
      </c>
    </row>
    <row r="11804" spans="1:7" x14ac:dyDescent="0.25">
      <c r="A11804">
        <v>74550</v>
      </c>
      <c r="B11804">
        <v>1392</v>
      </c>
      <c r="C11804" s="69">
        <v>43970.929594907408</v>
      </c>
      <c r="D11804">
        <v>2271</v>
      </c>
      <c r="E11804" s="6">
        <v>1200</v>
      </c>
      <c r="F11804" s="4">
        <f t="shared" si="371"/>
        <v>43922.063993055555</v>
      </c>
      <c r="G11804" s="5">
        <f t="shared" si="372"/>
        <v>0</v>
      </c>
    </row>
    <row r="11805" spans="1:7" x14ac:dyDescent="0.25">
      <c r="A11805">
        <v>74554</v>
      </c>
      <c r="B11805">
        <v>4667</v>
      </c>
      <c r="C11805" s="69">
        <v>43970.933680555558</v>
      </c>
      <c r="D11805">
        <v>3528</v>
      </c>
      <c r="E11805" s="6">
        <v>1200</v>
      </c>
      <c r="F11805" s="4">
        <f t="shared" si="371"/>
        <v>43832.253541666665</v>
      </c>
      <c r="G11805" s="5">
        <f t="shared" si="372"/>
        <v>0</v>
      </c>
    </row>
    <row r="11806" spans="1:7" x14ac:dyDescent="0.25">
      <c r="A11806">
        <v>74559</v>
      </c>
      <c r="B11806">
        <v>9653</v>
      </c>
      <c r="C11806" s="69">
        <v>43970.937824074077</v>
      </c>
      <c r="D11806">
        <v>6962</v>
      </c>
      <c r="E11806" s="6">
        <v>1200</v>
      </c>
      <c r="F11806" s="4">
        <f t="shared" si="371"/>
        <v>43922.213738425926</v>
      </c>
      <c r="G11806" s="5">
        <f t="shared" si="372"/>
        <v>0</v>
      </c>
    </row>
    <row r="11807" spans="1:7" x14ac:dyDescent="0.25">
      <c r="A11807">
        <v>74562</v>
      </c>
      <c r="B11807">
        <v>3281</v>
      </c>
      <c r="C11807" s="69">
        <v>43970.944525462961</v>
      </c>
      <c r="D11807">
        <v>13813</v>
      </c>
      <c r="E11807" s="6">
        <v>1200</v>
      </c>
      <c r="F11807" s="4">
        <f t="shared" si="371"/>
        <v>43923.310972222222</v>
      </c>
      <c r="G11807" s="5">
        <f t="shared" si="372"/>
        <v>0</v>
      </c>
    </row>
    <row r="11808" spans="1:7" x14ac:dyDescent="0.25">
      <c r="A11808">
        <v>74565</v>
      </c>
      <c r="B11808">
        <v>8907</v>
      </c>
      <c r="C11808" s="69">
        <v>43970.944814814808</v>
      </c>
      <c r="D11808">
        <v>13817</v>
      </c>
      <c r="E11808" s="6">
        <v>1200</v>
      </c>
      <c r="F11808" s="4">
        <f t="shared" si="371"/>
        <v>43891.131111111114</v>
      </c>
      <c r="G11808" s="5">
        <f t="shared" si="372"/>
        <v>0</v>
      </c>
    </row>
    <row r="11809" spans="1:7" x14ac:dyDescent="0.25">
      <c r="A11809">
        <v>74572</v>
      </c>
      <c r="B11809">
        <v>3888</v>
      </c>
      <c r="C11809" s="69">
        <v>43970.965416666673</v>
      </c>
      <c r="D11809">
        <v>9193</v>
      </c>
      <c r="E11809" s="6">
        <v>1200</v>
      </c>
      <c r="F11809" s="4">
        <f t="shared" si="371"/>
        <v>43922.429456018515</v>
      </c>
      <c r="G11809" s="5">
        <f t="shared" si="372"/>
        <v>0</v>
      </c>
    </row>
    <row r="11810" spans="1:7" x14ac:dyDescent="0.25">
      <c r="A11810">
        <v>74573</v>
      </c>
      <c r="B11810">
        <v>926</v>
      </c>
      <c r="C11810" s="69">
        <v>43970.967418981483</v>
      </c>
      <c r="D11810">
        <v>11726</v>
      </c>
      <c r="E11810" s="6">
        <v>1200</v>
      </c>
      <c r="F11810" s="4">
        <f t="shared" si="371"/>
        <v>43835.526423611111</v>
      </c>
      <c r="G11810" s="5">
        <f t="shared" si="372"/>
        <v>0</v>
      </c>
    </row>
    <row r="11811" spans="1:7" x14ac:dyDescent="0.25">
      <c r="A11811">
        <v>74575</v>
      </c>
      <c r="B11811">
        <v>5549</v>
      </c>
      <c r="C11811" s="69">
        <v>43970.968738425923</v>
      </c>
      <c r="D11811">
        <v>4284</v>
      </c>
      <c r="E11811" s="6">
        <v>1200</v>
      </c>
      <c r="F11811" s="4">
        <f t="shared" si="371"/>
        <v>43922.838472222225</v>
      </c>
      <c r="G11811" s="5">
        <f t="shared" si="372"/>
        <v>0</v>
      </c>
    </row>
    <row r="11812" spans="1:7" x14ac:dyDescent="0.25">
      <c r="A11812">
        <v>74579</v>
      </c>
      <c r="B11812">
        <v>11500</v>
      </c>
      <c r="C11812" s="69">
        <v>43970.973356481481</v>
      </c>
      <c r="D11812">
        <v>12156</v>
      </c>
      <c r="E11812" s="6">
        <v>960</v>
      </c>
      <c r="F11812" s="4">
        <f t="shared" si="371"/>
        <v>43922.017361111109</v>
      </c>
      <c r="G11812" s="5">
        <f t="shared" si="372"/>
        <v>0</v>
      </c>
    </row>
    <row r="11813" spans="1:7" x14ac:dyDescent="0.25">
      <c r="A11813">
        <v>74583</v>
      </c>
      <c r="B11813">
        <v>12520</v>
      </c>
      <c r="C11813" s="69">
        <v>43970.974340277768</v>
      </c>
      <c r="D11813">
        <v>10807</v>
      </c>
      <c r="E11813" s="6">
        <v>1200</v>
      </c>
      <c r="F11813" s="4">
        <f t="shared" si="371"/>
        <v>43953.841516203705</v>
      </c>
      <c r="G11813" s="5">
        <f t="shared" si="372"/>
        <v>0</v>
      </c>
    </row>
    <row r="11814" spans="1:7" x14ac:dyDescent="0.25">
      <c r="A11814">
        <v>74585</v>
      </c>
      <c r="B11814">
        <v>9646</v>
      </c>
      <c r="C11814" s="69">
        <v>43970.979178240741</v>
      </c>
      <c r="D11814">
        <v>878</v>
      </c>
      <c r="E11814" s="6">
        <v>1200</v>
      </c>
      <c r="F11814" s="4">
        <f t="shared" si="371"/>
        <v>43922.969097222223</v>
      </c>
      <c r="G11814" s="5">
        <f t="shared" si="372"/>
        <v>0</v>
      </c>
    </row>
    <row r="11815" spans="1:7" x14ac:dyDescent="0.25">
      <c r="A11815">
        <v>74586</v>
      </c>
      <c r="B11815">
        <v>11683</v>
      </c>
      <c r="C11815" s="69">
        <v>43970.984016203707</v>
      </c>
      <c r="D11815">
        <v>2338</v>
      </c>
      <c r="E11815" s="6">
        <v>1200</v>
      </c>
      <c r="F11815" s="4">
        <f t="shared" si="371"/>
        <v>43952.015902777777</v>
      </c>
      <c r="G11815" s="5">
        <f t="shared" si="372"/>
        <v>0</v>
      </c>
    </row>
    <row r="11816" spans="1:7" x14ac:dyDescent="0.25">
      <c r="A11816">
        <v>74591</v>
      </c>
      <c r="B11816">
        <v>1201</v>
      </c>
      <c r="C11816" s="69">
        <v>43970.998101851852</v>
      </c>
      <c r="D11816">
        <v>8064</v>
      </c>
      <c r="E11816" s="6">
        <v>1200</v>
      </c>
      <c r="F11816" s="4">
        <f t="shared" si="371"/>
        <v>43832.876203703701</v>
      </c>
      <c r="G11816" s="5">
        <f t="shared" si="372"/>
        <v>0</v>
      </c>
    </row>
    <row r="11817" spans="1:7" x14ac:dyDescent="0.25">
      <c r="A11817">
        <v>74593</v>
      </c>
      <c r="B11817">
        <v>10260</v>
      </c>
      <c r="C11817" s="69">
        <v>43971.003553240742</v>
      </c>
      <c r="D11817">
        <v>2251</v>
      </c>
      <c r="E11817" s="6">
        <v>1200</v>
      </c>
      <c r="F11817" s="4">
        <f t="shared" si="371"/>
        <v>43923.152268518519</v>
      </c>
      <c r="G11817" s="5">
        <f t="shared" si="372"/>
        <v>0</v>
      </c>
    </row>
    <row r="11818" spans="1:7" x14ac:dyDescent="0.25">
      <c r="A11818">
        <v>74597</v>
      </c>
      <c r="B11818">
        <v>5080</v>
      </c>
      <c r="C11818" s="69">
        <v>43971.006643518522</v>
      </c>
      <c r="D11818">
        <v>12156</v>
      </c>
      <c r="E11818" s="6">
        <v>1200</v>
      </c>
      <c r="F11818" s="4">
        <f t="shared" si="371"/>
        <v>43922.017361111109</v>
      </c>
      <c r="G11818" s="5">
        <f t="shared" si="372"/>
        <v>0</v>
      </c>
    </row>
    <row r="11819" spans="1:7" x14ac:dyDescent="0.25">
      <c r="A11819">
        <v>74598</v>
      </c>
      <c r="B11819">
        <v>13203</v>
      </c>
      <c r="C11819" s="69">
        <v>43971.009074074071</v>
      </c>
      <c r="D11819">
        <v>8436</v>
      </c>
      <c r="E11819" s="6">
        <v>960</v>
      </c>
      <c r="F11819" s="4">
        <f t="shared" si="371"/>
        <v>43862.029675925929</v>
      </c>
      <c r="G11819" s="5">
        <f t="shared" si="372"/>
        <v>0</v>
      </c>
    </row>
    <row r="11820" spans="1:7" x14ac:dyDescent="0.25">
      <c r="A11820">
        <v>74602</v>
      </c>
      <c r="B11820">
        <v>12275</v>
      </c>
      <c r="C11820" s="69">
        <v>43971.015370370369</v>
      </c>
      <c r="D11820">
        <v>4552</v>
      </c>
      <c r="E11820" s="6">
        <v>960</v>
      </c>
      <c r="F11820" s="4">
        <f t="shared" si="371"/>
        <v>43922.390960648147</v>
      </c>
      <c r="G11820" s="5">
        <f t="shared" si="372"/>
        <v>0</v>
      </c>
    </row>
    <row r="11821" spans="1:7" x14ac:dyDescent="0.25">
      <c r="A11821">
        <v>74607</v>
      </c>
      <c r="B11821">
        <v>7516</v>
      </c>
      <c r="C11821" s="69">
        <v>43971.016770833332</v>
      </c>
      <c r="D11821">
        <v>6508</v>
      </c>
      <c r="E11821" s="6">
        <v>1200</v>
      </c>
      <c r="F11821" s="4">
        <f t="shared" si="371"/>
        <v>43922.195034722223</v>
      </c>
      <c r="G11821" s="5">
        <f t="shared" si="372"/>
        <v>0</v>
      </c>
    </row>
    <row r="11822" spans="1:7" x14ac:dyDescent="0.25">
      <c r="A11822">
        <v>74610</v>
      </c>
      <c r="B11822">
        <v>4147</v>
      </c>
      <c r="C11822" s="69">
        <v>43971.024537037039</v>
      </c>
      <c r="D11822">
        <v>8064</v>
      </c>
      <c r="E11822" s="6">
        <v>1200</v>
      </c>
      <c r="F11822" s="4">
        <f t="shared" si="371"/>
        <v>43832.876203703701</v>
      </c>
      <c r="G11822" s="5">
        <f t="shared" si="372"/>
        <v>0</v>
      </c>
    </row>
    <row r="11823" spans="1:7" x14ac:dyDescent="0.25">
      <c r="A11823">
        <v>74617</v>
      </c>
      <c r="B11823">
        <v>12289</v>
      </c>
      <c r="C11823" s="69">
        <v>43971.025092592587</v>
      </c>
      <c r="D11823">
        <v>9086</v>
      </c>
      <c r="E11823" s="6">
        <v>1200</v>
      </c>
      <c r="F11823" s="4">
        <f t="shared" si="371"/>
        <v>43952.751793981479</v>
      </c>
      <c r="G11823" s="5">
        <f t="shared" si="372"/>
        <v>0</v>
      </c>
    </row>
    <row r="11824" spans="1:7" x14ac:dyDescent="0.25">
      <c r="A11824">
        <v>74623</v>
      </c>
      <c r="B11824">
        <v>6807</v>
      </c>
      <c r="C11824" s="69">
        <v>43971.026539351849</v>
      </c>
      <c r="D11824">
        <v>6353</v>
      </c>
      <c r="E11824" s="6">
        <v>1200</v>
      </c>
      <c r="F11824" s="4">
        <f t="shared" si="371"/>
        <v>43891.160011574073</v>
      </c>
      <c r="G11824" s="5">
        <f t="shared" si="372"/>
        <v>0</v>
      </c>
    </row>
    <row r="11825" spans="1:7" x14ac:dyDescent="0.25">
      <c r="A11825">
        <v>74625</v>
      </c>
      <c r="B11825">
        <v>3442</v>
      </c>
      <c r="C11825" s="69">
        <v>43971.026574074072</v>
      </c>
      <c r="D11825">
        <v>11726</v>
      </c>
      <c r="E11825" s="6">
        <v>1200</v>
      </c>
      <c r="F11825" s="4">
        <f t="shared" si="371"/>
        <v>43835.526423611111</v>
      </c>
      <c r="G11825" s="5">
        <f t="shared" si="372"/>
        <v>0</v>
      </c>
    </row>
    <row r="11826" spans="1:7" x14ac:dyDescent="0.25">
      <c r="A11826">
        <v>74626</v>
      </c>
      <c r="B11826">
        <v>12159</v>
      </c>
      <c r="C11826" s="69">
        <v>43971.02716435185</v>
      </c>
      <c r="D11826">
        <v>5612</v>
      </c>
      <c r="E11826" s="6">
        <v>1200</v>
      </c>
      <c r="F11826" s="4">
        <f t="shared" si="371"/>
        <v>43891.11309027778</v>
      </c>
      <c r="G11826" s="5">
        <f t="shared" si="372"/>
        <v>0</v>
      </c>
    </row>
    <row r="11827" spans="1:7" x14ac:dyDescent="0.25">
      <c r="A11827">
        <v>74632</v>
      </c>
      <c r="B11827">
        <v>7920</v>
      </c>
      <c r="C11827" s="69">
        <v>43971.032280092593</v>
      </c>
      <c r="D11827">
        <v>7878</v>
      </c>
      <c r="E11827" s="6">
        <v>1200</v>
      </c>
      <c r="F11827" s="4">
        <f t="shared" si="371"/>
        <v>43891.070462962962</v>
      </c>
      <c r="G11827" s="5">
        <f t="shared" si="372"/>
        <v>0</v>
      </c>
    </row>
    <row r="11828" spans="1:7" x14ac:dyDescent="0.25">
      <c r="A11828">
        <v>74637</v>
      </c>
      <c r="B11828">
        <v>11309</v>
      </c>
      <c r="C11828" s="69">
        <v>43971.035671296297</v>
      </c>
      <c r="D11828">
        <v>7062</v>
      </c>
      <c r="E11828" s="6">
        <v>1200</v>
      </c>
      <c r="F11828" s="4">
        <f t="shared" si="371"/>
        <v>43832.040196759262</v>
      </c>
      <c r="G11828" s="5">
        <f t="shared" si="372"/>
        <v>0</v>
      </c>
    </row>
    <row r="11829" spans="1:7" x14ac:dyDescent="0.25">
      <c r="A11829">
        <v>74641</v>
      </c>
      <c r="B11829">
        <v>9470</v>
      </c>
      <c r="C11829" s="69">
        <v>43971.041689814818</v>
      </c>
      <c r="D11829">
        <v>11791</v>
      </c>
      <c r="E11829" s="6">
        <v>1200</v>
      </c>
      <c r="F11829" s="4">
        <f t="shared" si="371"/>
        <v>43863.376111111109</v>
      </c>
      <c r="G11829" s="5">
        <f t="shared" si="372"/>
        <v>0</v>
      </c>
    </row>
    <row r="11830" spans="1:7" x14ac:dyDescent="0.25">
      <c r="A11830">
        <v>74647</v>
      </c>
      <c r="B11830">
        <v>12078</v>
      </c>
      <c r="C11830" s="69">
        <v>43971.042824074073</v>
      </c>
      <c r="D11830">
        <v>11285</v>
      </c>
      <c r="E11830" s="6">
        <v>1200</v>
      </c>
      <c r="F11830" s="4">
        <f t="shared" si="371"/>
        <v>43833.440925925926</v>
      </c>
      <c r="G11830" s="5">
        <f t="shared" si="372"/>
        <v>0</v>
      </c>
    </row>
    <row r="11831" spans="1:7" x14ac:dyDescent="0.25">
      <c r="A11831">
        <v>74650</v>
      </c>
      <c r="B11831">
        <v>2585</v>
      </c>
      <c r="C11831" s="69">
        <v>43971.045439814807</v>
      </c>
      <c r="D11831">
        <v>6353</v>
      </c>
      <c r="E11831" s="6">
        <v>0</v>
      </c>
      <c r="F11831" s="4">
        <f t="shared" si="371"/>
        <v>43891.160011574073</v>
      </c>
      <c r="G11831" s="5">
        <f t="shared" si="372"/>
        <v>0</v>
      </c>
    </row>
    <row r="11832" spans="1:7" x14ac:dyDescent="0.25">
      <c r="A11832">
        <v>74653</v>
      </c>
      <c r="B11832">
        <v>210</v>
      </c>
      <c r="C11832" s="69">
        <v>43971.048807870371</v>
      </c>
      <c r="D11832">
        <v>4891</v>
      </c>
      <c r="E11832" s="6">
        <v>1200</v>
      </c>
      <c r="F11832" s="4">
        <f t="shared" si="371"/>
        <v>43862.105497685188</v>
      </c>
      <c r="G11832" s="5">
        <f t="shared" si="372"/>
        <v>0</v>
      </c>
    </row>
    <row r="11833" spans="1:7" x14ac:dyDescent="0.25">
      <c r="A11833">
        <v>74660</v>
      </c>
      <c r="B11833">
        <v>4698</v>
      </c>
      <c r="C11833" s="69">
        <v>43971.04923611111</v>
      </c>
      <c r="D11833">
        <v>6403</v>
      </c>
      <c r="E11833" s="6">
        <v>1200</v>
      </c>
      <c r="F11833" s="4">
        <f t="shared" si="371"/>
        <v>43922.923217592594</v>
      </c>
      <c r="G11833" s="5">
        <f t="shared" si="372"/>
        <v>0</v>
      </c>
    </row>
    <row r="11834" spans="1:7" x14ac:dyDescent="0.25">
      <c r="A11834">
        <v>74662</v>
      </c>
      <c r="B11834">
        <v>4688</v>
      </c>
      <c r="C11834" s="69">
        <v>43971.052291666667</v>
      </c>
      <c r="D11834">
        <v>13817</v>
      </c>
      <c r="E11834" s="6">
        <v>1200</v>
      </c>
      <c r="F11834" s="4">
        <f t="shared" si="371"/>
        <v>43891.131111111114</v>
      </c>
      <c r="G11834" s="5">
        <f t="shared" si="372"/>
        <v>0</v>
      </c>
    </row>
    <row r="11835" spans="1:7" x14ac:dyDescent="0.25">
      <c r="A11835">
        <v>74667</v>
      </c>
      <c r="B11835">
        <v>8959</v>
      </c>
      <c r="C11835" s="69">
        <v>43971.055752314824</v>
      </c>
      <c r="D11835">
        <v>10111</v>
      </c>
      <c r="E11835" s="6">
        <v>1200</v>
      </c>
      <c r="F11835" s="4">
        <f t="shared" si="371"/>
        <v>43891.165625000001</v>
      </c>
      <c r="G11835" s="5">
        <f t="shared" si="372"/>
        <v>0</v>
      </c>
    </row>
    <row r="11836" spans="1:7" x14ac:dyDescent="0.25">
      <c r="A11836">
        <v>74673</v>
      </c>
      <c r="B11836">
        <v>5182</v>
      </c>
      <c r="C11836" s="69">
        <v>43971.061145833337</v>
      </c>
      <c r="D11836">
        <v>3989</v>
      </c>
      <c r="E11836" s="6">
        <v>1200</v>
      </c>
      <c r="F11836" s="4">
        <f t="shared" si="371"/>
        <v>43863.083657407406</v>
      </c>
      <c r="G11836" s="5">
        <f t="shared" si="372"/>
        <v>0</v>
      </c>
    </row>
    <row r="11837" spans="1:7" x14ac:dyDescent="0.25">
      <c r="A11837">
        <v>74674</v>
      </c>
      <c r="B11837">
        <v>9103</v>
      </c>
      <c r="C11837" s="69">
        <v>43971.061828703707</v>
      </c>
      <c r="D11837">
        <v>6962</v>
      </c>
      <c r="E11837" s="6">
        <v>1200</v>
      </c>
      <c r="F11837" s="4">
        <f t="shared" si="371"/>
        <v>43922.213738425926</v>
      </c>
      <c r="G11837" s="5">
        <f t="shared" si="372"/>
        <v>0</v>
      </c>
    </row>
    <row r="11838" spans="1:7" x14ac:dyDescent="0.25">
      <c r="A11838">
        <v>74679</v>
      </c>
      <c r="B11838">
        <v>10278</v>
      </c>
      <c r="C11838" s="69">
        <v>43971.06590277778</v>
      </c>
      <c r="D11838">
        <v>6353</v>
      </c>
      <c r="E11838" s="6">
        <v>960</v>
      </c>
      <c r="F11838" s="4">
        <f t="shared" si="371"/>
        <v>43891.160011574073</v>
      </c>
      <c r="G11838" s="5">
        <f t="shared" si="372"/>
        <v>0</v>
      </c>
    </row>
    <row r="11839" spans="1:7" x14ac:dyDescent="0.25">
      <c r="A11839">
        <v>74681</v>
      </c>
      <c r="B11839">
        <v>4656</v>
      </c>
      <c r="C11839" s="69">
        <v>43971.070451388892</v>
      </c>
      <c r="D11839">
        <v>6210</v>
      </c>
      <c r="E11839" s="6">
        <v>1200</v>
      </c>
      <c r="F11839" s="4">
        <f t="shared" si="371"/>
        <v>43922.62840277778</v>
      </c>
      <c r="G11839" s="5">
        <f t="shared" si="372"/>
        <v>0</v>
      </c>
    </row>
    <row r="11840" spans="1:7" x14ac:dyDescent="0.25">
      <c r="A11840">
        <v>74685</v>
      </c>
      <c r="B11840">
        <v>13202</v>
      </c>
      <c r="C11840" s="69">
        <v>43971.07912037037</v>
      </c>
      <c r="D11840">
        <v>9816</v>
      </c>
      <c r="E11840" s="6">
        <v>1200</v>
      </c>
      <c r="F11840" s="4">
        <f t="shared" si="371"/>
        <v>43922.273946759262</v>
      </c>
      <c r="G11840" s="5">
        <f t="shared" si="372"/>
        <v>0</v>
      </c>
    </row>
    <row r="11841" spans="1:7" x14ac:dyDescent="0.25">
      <c r="A11841">
        <v>74691</v>
      </c>
      <c r="B11841">
        <v>1940</v>
      </c>
      <c r="C11841" s="69">
        <v>43971.081203703703</v>
      </c>
      <c r="D11841">
        <v>10304</v>
      </c>
      <c r="E11841" s="6">
        <v>960</v>
      </c>
      <c r="F11841" s="4">
        <f t="shared" si="371"/>
        <v>43891.918229166666</v>
      </c>
      <c r="G11841" s="5">
        <f t="shared" si="372"/>
        <v>0</v>
      </c>
    </row>
    <row r="11842" spans="1:7" x14ac:dyDescent="0.25">
      <c r="A11842">
        <v>74692</v>
      </c>
      <c r="B11842">
        <v>1413</v>
      </c>
      <c r="C11842" s="69">
        <v>43971.082708333342</v>
      </c>
      <c r="D11842">
        <v>2251</v>
      </c>
      <c r="E11842" s="6">
        <v>1200</v>
      </c>
      <c r="F11842" s="4">
        <f t="shared" ref="F11842:F11905" si="373">VLOOKUP(D11842,J:K,2,0)</f>
        <v>43923.152268518519</v>
      </c>
      <c r="G11842" s="5">
        <f t="shared" si="372"/>
        <v>0</v>
      </c>
    </row>
    <row r="11843" spans="1:7" x14ac:dyDescent="0.25">
      <c r="A11843">
        <v>74697</v>
      </c>
      <c r="B11843">
        <v>7256</v>
      </c>
      <c r="C11843" s="69">
        <v>43971.086585648147</v>
      </c>
      <c r="D11843">
        <v>9193</v>
      </c>
      <c r="E11843" s="6">
        <v>1200</v>
      </c>
      <c r="F11843" s="4">
        <f t="shared" si="373"/>
        <v>43922.429456018515</v>
      </c>
      <c r="G11843" s="5">
        <f t="shared" ref="G11843:G11906" si="374">IF(F11843=C11843, 1, 0)</f>
        <v>0</v>
      </c>
    </row>
    <row r="11844" spans="1:7" x14ac:dyDescent="0.25">
      <c r="A11844">
        <v>74698</v>
      </c>
      <c r="B11844">
        <v>10112</v>
      </c>
      <c r="C11844" s="69">
        <v>43971.100208333337</v>
      </c>
      <c r="D11844">
        <v>12030</v>
      </c>
      <c r="E11844" s="6">
        <v>1200</v>
      </c>
      <c r="F11844" s="4">
        <f t="shared" si="373"/>
        <v>43832.412627314814</v>
      </c>
      <c r="G11844" s="5">
        <f t="shared" si="374"/>
        <v>0</v>
      </c>
    </row>
    <row r="11845" spans="1:7" x14ac:dyDescent="0.25">
      <c r="A11845">
        <v>74710</v>
      </c>
      <c r="B11845">
        <v>2685</v>
      </c>
      <c r="C11845" s="69">
        <v>43971.11959490741</v>
      </c>
      <c r="D11845">
        <v>6403</v>
      </c>
      <c r="E11845" s="6">
        <v>1200</v>
      </c>
      <c r="F11845" s="4">
        <f t="shared" si="373"/>
        <v>43922.923217592594</v>
      </c>
      <c r="G11845" s="5">
        <f t="shared" si="374"/>
        <v>0</v>
      </c>
    </row>
    <row r="11846" spans="1:7" x14ac:dyDescent="0.25">
      <c r="A11846">
        <v>74713</v>
      </c>
      <c r="B11846">
        <v>12027</v>
      </c>
      <c r="C11846" s="69">
        <v>43971.122071759259</v>
      </c>
      <c r="D11846">
        <v>6403</v>
      </c>
      <c r="E11846" s="6">
        <v>1200</v>
      </c>
      <c r="F11846" s="4">
        <f t="shared" si="373"/>
        <v>43922.923217592594</v>
      </c>
      <c r="G11846" s="5">
        <f t="shared" si="374"/>
        <v>0</v>
      </c>
    </row>
    <row r="11847" spans="1:7" x14ac:dyDescent="0.25">
      <c r="A11847">
        <v>74718</v>
      </c>
      <c r="B11847">
        <v>3449</v>
      </c>
      <c r="C11847" s="69">
        <v>43971.125648148147</v>
      </c>
      <c r="D11847">
        <v>11486</v>
      </c>
      <c r="E11847" s="6">
        <v>1200</v>
      </c>
      <c r="F11847" s="4">
        <f t="shared" si="373"/>
        <v>43862.192118055558</v>
      </c>
      <c r="G11847" s="5">
        <f t="shared" si="374"/>
        <v>0</v>
      </c>
    </row>
    <row r="11848" spans="1:7" x14ac:dyDescent="0.25">
      <c r="A11848">
        <v>74724</v>
      </c>
      <c r="B11848">
        <v>10613</v>
      </c>
      <c r="C11848" s="69">
        <v>43971.128657407397</v>
      </c>
      <c r="D11848">
        <v>13184</v>
      </c>
      <c r="E11848" s="6">
        <v>1200</v>
      </c>
      <c r="F11848" s="4">
        <f t="shared" si="373"/>
        <v>43832.858287037037</v>
      </c>
      <c r="G11848" s="5">
        <f t="shared" si="374"/>
        <v>0</v>
      </c>
    </row>
    <row r="11849" spans="1:7" x14ac:dyDescent="0.25">
      <c r="A11849">
        <v>74728</v>
      </c>
      <c r="B11849">
        <v>1423</v>
      </c>
      <c r="C11849" s="69">
        <v>43971.133738425917</v>
      </c>
      <c r="D11849">
        <v>2387</v>
      </c>
      <c r="E11849" s="6">
        <v>1200</v>
      </c>
      <c r="F11849" s="4">
        <f t="shared" si="373"/>
        <v>43836.127511574072</v>
      </c>
      <c r="G11849" s="5">
        <f t="shared" si="374"/>
        <v>0</v>
      </c>
    </row>
    <row r="11850" spans="1:7" x14ac:dyDescent="0.25">
      <c r="A11850">
        <v>74729</v>
      </c>
      <c r="B11850">
        <v>3534</v>
      </c>
      <c r="C11850" s="69">
        <v>43971.148055555554</v>
      </c>
      <c r="D11850">
        <v>10111</v>
      </c>
      <c r="E11850" s="6">
        <v>1200</v>
      </c>
      <c r="F11850" s="4">
        <f t="shared" si="373"/>
        <v>43891.165625000001</v>
      </c>
      <c r="G11850" s="5">
        <f t="shared" si="374"/>
        <v>0</v>
      </c>
    </row>
    <row r="11851" spans="1:7" x14ac:dyDescent="0.25">
      <c r="A11851">
        <v>74740</v>
      </c>
      <c r="B11851">
        <v>12804</v>
      </c>
      <c r="C11851" s="69">
        <v>43971.161909722221</v>
      </c>
      <c r="D11851">
        <v>8064</v>
      </c>
      <c r="E11851" s="6">
        <v>1200</v>
      </c>
      <c r="F11851" s="4">
        <f t="shared" si="373"/>
        <v>43832.876203703701</v>
      </c>
      <c r="G11851" s="5">
        <f t="shared" si="374"/>
        <v>0</v>
      </c>
    </row>
    <row r="11852" spans="1:7" x14ac:dyDescent="0.25">
      <c r="A11852">
        <v>74743</v>
      </c>
      <c r="B11852">
        <v>3466</v>
      </c>
      <c r="C11852" s="69">
        <v>43971.163935185177</v>
      </c>
      <c r="D11852">
        <v>10807</v>
      </c>
      <c r="E11852" s="6">
        <v>1200</v>
      </c>
      <c r="F11852" s="4">
        <f t="shared" si="373"/>
        <v>43953.841516203705</v>
      </c>
      <c r="G11852" s="5">
        <f t="shared" si="374"/>
        <v>0</v>
      </c>
    </row>
    <row r="11853" spans="1:7" x14ac:dyDescent="0.25">
      <c r="A11853">
        <v>74744</v>
      </c>
      <c r="B11853">
        <v>1278</v>
      </c>
      <c r="C11853" s="69">
        <v>43971.164155092592</v>
      </c>
      <c r="D11853">
        <v>11954</v>
      </c>
      <c r="E11853" s="6">
        <v>1200</v>
      </c>
      <c r="F11853" s="4">
        <f t="shared" si="373"/>
        <v>43922.163784722223</v>
      </c>
      <c r="G11853" s="5">
        <f t="shared" si="374"/>
        <v>0</v>
      </c>
    </row>
    <row r="11854" spans="1:7" x14ac:dyDescent="0.25">
      <c r="A11854">
        <v>74750</v>
      </c>
      <c r="B11854">
        <v>8227</v>
      </c>
      <c r="C11854" s="69">
        <v>43971.166412037041</v>
      </c>
      <c r="D11854">
        <v>8404</v>
      </c>
      <c r="E11854" s="6">
        <v>1200</v>
      </c>
      <c r="F11854" s="4">
        <f t="shared" si="373"/>
        <v>43862.8516087963</v>
      </c>
      <c r="G11854" s="5">
        <f t="shared" si="374"/>
        <v>0</v>
      </c>
    </row>
    <row r="11855" spans="1:7" x14ac:dyDescent="0.25">
      <c r="A11855">
        <v>74755</v>
      </c>
      <c r="B11855">
        <v>3147</v>
      </c>
      <c r="C11855" s="69">
        <v>43971.167696759258</v>
      </c>
      <c r="D11855">
        <v>3989</v>
      </c>
      <c r="E11855" s="6">
        <v>1200</v>
      </c>
      <c r="F11855" s="4">
        <f t="shared" si="373"/>
        <v>43863.083657407406</v>
      </c>
      <c r="G11855" s="5">
        <f t="shared" si="374"/>
        <v>0</v>
      </c>
    </row>
    <row r="11856" spans="1:7" x14ac:dyDescent="0.25">
      <c r="A11856">
        <v>74756</v>
      </c>
      <c r="B11856">
        <v>4389</v>
      </c>
      <c r="C11856" s="69">
        <v>43971.171701388892</v>
      </c>
      <c r="D11856">
        <v>4120</v>
      </c>
      <c r="E11856" s="6">
        <v>1200</v>
      </c>
      <c r="F11856" s="4">
        <f t="shared" si="373"/>
        <v>43952.016840277778</v>
      </c>
      <c r="G11856" s="5">
        <f t="shared" si="374"/>
        <v>0</v>
      </c>
    </row>
    <row r="11857" spans="1:7" x14ac:dyDescent="0.25">
      <c r="A11857">
        <v>74757</v>
      </c>
      <c r="B11857">
        <v>8535</v>
      </c>
      <c r="C11857" s="69">
        <v>43971.172777777778</v>
      </c>
      <c r="D11857">
        <v>11726</v>
      </c>
      <c r="E11857" s="6">
        <v>1200</v>
      </c>
      <c r="F11857" s="4">
        <f t="shared" si="373"/>
        <v>43835.526423611111</v>
      </c>
      <c r="G11857" s="5">
        <f t="shared" si="374"/>
        <v>0</v>
      </c>
    </row>
    <row r="11858" spans="1:7" x14ac:dyDescent="0.25">
      <c r="A11858">
        <v>74758</v>
      </c>
      <c r="B11858">
        <v>2285</v>
      </c>
      <c r="C11858" s="69">
        <v>43971.178136574083</v>
      </c>
      <c r="D11858">
        <v>10526</v>
      </c>
      <c r="E11858" s="6">
        <v>0</v>
      </c>
      <c r="F11858" s="4">
        <f t="shared" si="373"/>
        <v>43922.45652777778</v>
      </c>
      <c r="G11858" s="5">
        <f t="shared" si="374"/>
        <v>0</v>
      </c>
    </row>
    <row r="11859" spans="1:7" x14ac:dyDescent="0.25">
      <c r="A11859">
        <v>74759</v>
      </c>
      <c r="B11859">
        <v>11756</v>
      </c>
      <c r="C11859" s="69">
        <v>43971.183958333328</v>
      </c>
      <c r="D11859">
        <v>10304</v>
      </c>
      <c r="E11859" s="6">
        <v>1200</v>
      </c>
      <c r="F11859" s="4">
        <f t="shared" si="373"/>
        <v>43891.918229166666</v>
      </c>
      <c r="G11859" s="5">
        <f t="shared" si="374"/>
        <v>0</v>
      </c>
    </row>
    <row r="11860" spans="1:7" x14ac:dyDescent="0.25">
      <c r="A11860">
        <v>74761</v>
      </c>
      <c r="B11860">
        <v>7827</v>
      </c>
      <c r="C11860" s="69">
        <v>43971.19021990741</v>
      </c>
      <c r="D11860">
        <v>11954</v>
      </c>
      <c r="E11860" s="6">
        <v>1200</v>
      </c>
      <c r="F11860" s="4">
        <f t="shared" si="373"/>
        <v>43922.163784722223</v>
      </c>
      <c r="G11860" s="5">
        <f t="shared" si="374"/>
        <v>0</v>
      </c>
    </row>
    <row r="11861" spans="1:7" x14ac:dyDescent="0.25">
      <c r="A11861">
        <v>74767</v>
      </c>
      <c r="B11861">
        <v>4638</v>
      </c>
      <c r="C11861" s="69">
        <v>43971.192962962959</v>
      </c>
      <c r="D11861">
        <v>11437</v>
      </c>
      <c r="E11861" s="6">
        <v>1200</v>
      </c>
      <c r="F11861" s="4">
        <f t="shared" si="373"/>
        <v>43923.125856481478</v>
      </c>
      <c r="G11861" s="5">
        <f t="shared" si="374"/>
        <v>0</v>
      </c>
    </row>
    <row r="11862" spans="1:7" x14ac:dyDescent="0.25">
      <c r="A11862">
        <v>74770</v>
      </c>
      <c r="B11862">
        <v>13978</v>
      </c>
      <c r="C11862" s="69">
        <v>43971.204907407409</v>
      </c>
      <c r="D11862">
        <v>6631</v>
      </c>
      <c r="E11862" s="6">
        <v>1200</v>
      </c>
      <c r="F11862" s="4">
        <f t="shared" si="373"/>
        <v>43952.977141203701</v>
      </c>
      <c r="G11862" s="5">
        <f t="shared" si="374"/>
        <v>0</v>
      </c>
    </row>
    <row r="11863" spans="1:7" x14ac:dyDescent="0.25">
      <c r="A11863">
        <v>74776</v>
      </c>
      <c r="B11863">
        <v>11344</v>
      </c>
      <c r="C11863" s="69">
        <v>43971.20716435185</v>
      </c>
      <c r="D11863">
        <v>2343</v>
      </c>
      <c r="E11863" s="6">
        <v>0</v>
      </c>
      <c r="F11863" s="4">
        <f t="shared" si="373"/>
        <v>43952.033032407409</v>
      </c>
      <c r="G11863" s="5">
        <f t="shared" si="374"/>
        <v>0</v>
      </c>
    </row>
    <row r="11864" spans="1:7" x14ac:dyDescent="0.25">
      <c r="A11864">
        <v>74777</v>
      </c>
      <c r="B11864">
        <v>339</v>
      </c>
      <c r="C11864" s="69">
        <v>43971.218854166669</v>
      </c>
      <c r="D11864">
        <v>6962</v>
      </c>
      <c r="E11864" s="6">
        <v>1200</v>
      </c>
      <c r="F11864" s="4">
        <f t="shared" si="373"/>
        <v>43922.213738425926</v>
      </c>
      <c r="G11864" s="5">
        <f t="shared" si="374"/>
        <v>0</v>
      </c>
    </row>
    <row r="11865" spans="1:7" x14ac:dyDescent="0.25">
      <c r="A11865">
        <v>74779</v>
      </c>
      <c r="B11865">
        <v>10756</v>
      </c>
      <c r="C11865" s="69">
        <v>43971.220277777778</v>
      </c>
      <c r="D11865">
        <v>3346</v>
      </c>
      <c r="E11865" s="6">
        <v>0</v>
      </c>
      <c r="F11865" s="4">
        <f t="shared" si="373"/>
        <v>43862.038483796299</v>
      </c>
      <c r="G11865" s="5">
        <f t="shared" si="374"/>
        <v>0</v>
      </c>
    </row>
    <row r="11866" spans="1:7" x14ac:dyDescent="0.25">
      <c r="A11866">
        <v>74780</v>
      </c>
      <c r="B11866">
        <v>9008</v>
      </c>
      <c r="C11866" s="69">
        <v>43971.224699074082</v>
      </c>
      <c r="D11866">
        <v>10487</v>
      </c>
      <c r="E11866" s="6">
        <v>1200</v>
      </c>
      <c r="F11866" s="4">
        <f t="shared" si="373"/>
        <v>43953.794386574074</v>
      </c>
      <c r="G11866" s="5">
        <f t="shared" si="374"/>
        <v>0</v>
      </c>
    </row>
    <row r="11867" spans="1:7" x14ac:dyDescent="0.25">
      <c r="A11867">
        <v>74785</v>
      </c>
      <c r="B11867">
        <v>1893</v>
      </c>
      <c r="C11867" s="69">
        <v>43971.230034722219</v>
      </c>
      <c r="D11867">
        <v>4808</v>
      </c>
      <c r="E11867" s="6">
        <v>1200</v>
      </c>
      <c r="F11867" s="4">
        <f t="shared" si="373"/>
        <v>43835.220995370371</v>
      </c>
      <c r="G11867" s="5">
        <f t="shared" si="374"/>
        <v>0</v>
      </c>
    </row>
    <row r="11868" spans="1:7" x14ac:dyDescent="0.25">
      <c r="A11868">
        <v>74790</v>
      </c>
      <c r="B11868">
        <v>2206</v>
      </c>
      <c r="C11868" s="69">
        <v>43971.235127314823</v>
      </c>
      <c r="D11868">
        <v>2338</v>
      </c>
      <c r="E11868" s="6">
        <v>1200</v>
      </c>
      <c r="F11868" s="4">
        <f t="shared" si="373"/>
        <v>43952.015902777777</v>
      </c>
      <c r="G11868" s="5">
        <f t="shared" si="374"/>
        <v>0</v>
      </c>
    </row>
    <row r="11869" spans="1:7" x14ac:dyDescent="0.25">
      <c r="A11869">
        <v>74797</v>
      </c>
      <c r="B11869">
        <v>4896</v>
      </c>
      <c r="C11869" s="69">
        <v>43971.241805555554</v>
      </c>
      <c r="D11869">
        <v>2338</v>
      </c>
      <c r="E11869" s="6">
        <v>0</v>
      </c>
      <c r="F11869" s="4">
        <f t="shared" si="373"/>
        <v>43952.015902777777</v>
      </c>
      <c r="G11869" s="5">
        <f t="shared" si="374"/>
        <v>0</v>
      </c>
    </row>
    <row r="11870" spans="1:7" x14ac:dyDescent="0.25">
      <c r="A11870">
        <v>74803</v>
      </c>
      <c r="B11870">
        <v>4410</v>
      </c>
      <c r="C11870" s="69">
        <v>43971.242569444446</v>
      </c>
      <c r="D11870">
        <v>12030</v>
      </c>
      <c r="E11870" s="6">
        <v>1200</v>
      </c>
      <c r="F11870" s="4">
        <f t="shared" si="373"/>
        <v>43832.412627314814</v>
      </c>
      <c r="G11870" s="5">
        <f t="shared" si="374"/>
        <v>0</v>
      </c>
    </row>
    <row r="11871" spans="1:7" x14ac:dyDescent="0.25">
      <c r="A11871">
        <v>74810</v>
      </c>
      <c r="B11871">
        <v>3404</v>
      </c>
      <c r="C11871" s="69">
        <v>43971.243668981479</v>
      </c>
      <c r="D11871">
        <v>4808</v>
      </c>
      <c r="E11871" s="6">
        <v>1200</v>
      </c>
      <c r="F11871" s="4">
        <f t="shared" si="373"/>
        <v>43835.220995370371</v>
      </c>
      <c r="G11871" s="5">
        <f t="shared" si="374"/>
        <v>0</v>
      </c>
    </row>
    <row r="11872" spans="1:7" x14ac:dyDescent="0.25">
      <c r="A11872">
        <v>74817</v>
      </c>
      <c r="B11872">
        <v>4688</v>
      </c>
      <c r="C11872" s="69">
        <v>43971.245833333327</v>
      </c>
      <c r="D11872">
        <v>11954</v>
      </c>
      <c r="E11872" s="6">
        <v>1200</v>
      </c>
      <c r="F11872" s="4">
        <f t="shared" si="373"/>
        <v>43922.163784722223</v>
      </c>
      <c r="G11872" s="5">
        <f t="shared" si="374"/>
        <v>0</v>
      </c>
    </row>
    <row r="11873" spans="1:7" x14ac:dyDescent="0.25">
      <c r="A11873">
        <v>74822</v>
      </c>
      <c r="B11873">
        <v>12578</v>
      </c>
      <c r="C11873" s="69">
        <v>43971.246180555558</v>
      </c>
      <c r="D11873">
        <v>9532</v>
      </c>
      <c r="E11873" s="6">
        <v>1200</v>
      </c>
      <c r="F11873" s="4">
        <f t="shared" si="373"/>
        <v>43831.611388888887</v>
      </c>
      <c r="G11873" s="5">
        <f t="shared" si="374"/>
        <v>0</v>
      </c>
    </row>
    <row r="11874" spans="1:7" x14ac:dyDescent="0.25">
      <c r="A11874">
        <v>74823</v>
      </c>
      <c r="B11874">
        <v>9700</v>
      </c>
      <c r="C11874" s="69">
        <v>43971.259988425933</v>
      </c>
      <c r="D11874">
        <v>5994</v>
      </c>
      <c r="E11874" s="6">
        <v>1200</v>
      </c>
      <c r="F11874" s="4">
        <f t="shared" si="373"/>
        <v>43833.741469907407</v>
      </c>
      <c r="G11874" s="5">
        <f t="shared" si="374"/>
        <v>0</v>
      </c>
    </row>
    <row r="11875" spans="1:7" x14ac:dyDescent="0.25">
      <c r="A11875">
        <v>74824</v>
      </c>
      <c r="B11875">
        <v>10304</v>
      </c>
      <c r="C11875" s="69">
        <v>43971.260625000003</v>
      </c>
      <c r="D11875">
        <v>1241</v>
      </c>
      <c r="E11875" s="6">
        <v>1200</v>
      </c>
      <c r="F11875" s="4">
        <f t="shared" si="373"/>
        <v>43862.258877314816</v>
      </c>
      <c r="G11875" s="5">
        <f t="shared" si="374"/>
        <v>0</v>
      </c>
    </row>
    <row r="11876" spans="1:7" x14ac:dyDescent="0.25">
      <c r="A11876">
        <v>74826</v>
      </c>
      <c r="B11876">
        <v>4638</v>
      </c>
      <c r="C11876" s="69">
        <v>43971.262997685182</v>
      </c>
      <c r="D11876">
        <v>1570</v>
      </c>
      <c r="E11876" s="6">
        <v>1200</v>
      </c>
      <c r="F11876" s="4">
        <f t="shared" si="373"/>
        <v>43891.105428240742</v>
      </c>
      <c r="G11876" s="5">
        <f t="shared" si="374"/>
        <v>0</v>
      </c>
    </row>
    <row r="11877" spans="1:7" x14ac:dyDescent="0.25">
      <c r="A11877">
        <v>74832</v>
      </c>
      <c r="B11877">
        <v>1512</v>
      </c>
      <c r="C11877" s="69">
        <v>43971.289942129632</v>
      </c>
      <c r="D11877">
        <v>11210</v>
      </c>
      <c r="E11877" s="6">
        <v>1200</v>
      </c>
      <c r="F11877" s="4">
        <f t="shared" si="373"/>
        <v>43922.334780092591</v>
      </c>
      <c r="G11877" s="5">
        <f t="shared" si="374"/>
        <v>0</v>
      </c>
    </row>
    <row r="11878" spans="1:7" x14ac:dyDescent="0.25">
      <c r="A11878">
        <v>74835</v>
      </c>
      <c r="B11878">
        <v>936</v>
      </c>
      <c r="C11878" s="69">
        <v>43971.298009259262</v>
      </c>
      <c r="D11878">
        <v>8064</v>
      </c>
      <c r="E11878" s="6">
        <v>1200</v>
      </c>
      <c r="F11878" s="4">
        <f t="shared" si="373"/>
        <v>43832.876203703701</v>
      </c>
      <c r="G11878" s="5">
        <f t="shared" si="374"/>
        <v>0</v>
      </c>
    </row>
    <row r="11879" spans="1:7" x14ac:dyDescent="0.25">
      <c r="A11879">
        <v>74841</v>
      </c>
      <c r="B11879">
        <v>10906</v>
      </c>
      <c r="C11879" s="69">
        <v>43971.304976851847</v>
      </c>
      <c r="D11879">
        <v>5204</v>
      </c>
      <c r="E11879" s="6">
        <v>1200</v>
      </c>
      <c r="F11879" s="4">
        <f t="shared" si="373"/>
        <v>43922.600034722222</v>
      </c>
      <c r="G11879" s="5">
        <f t="shared" si="374"/>
        <v>0</v>
      </c>
    </row>
    <row r="11880" spans="1:7" x14ac:dyDescent="0.25">
      <c r="A11880">
        <v>74848</v>
      </c>
      <c r="B11880">
        <v>9653</v>
      </c>
      <c r="C11880" s="69">
        <v>43971.30709490741</v>
      </c>
      <c r="D11880">
        <v>11210</v>
      </c>
      <c r="E11880" s="6">
        <v>1200</v>
      </c>
      <c r="F11880" s="4">
        <f t="shared" si="373"/>
        <v>43922.334780092591</v>
      </c>
      <c r="G11880" s="5">
        <f t="shared" si="374"/>
        <v>0</v>
      </c>
    </row>
    <row r="11881" spans="1:7" x14ac:dyDescent="0.25">
      <c r="A11881">
        <v>74849</v>
      </c>
      <c r="B11881">
        <v>1413</v>
      </c>
      <c r="C11881" s="69">
        <v>43971.308206018519</v>
      </c>
      <c r="D11881">
        <v>11954</v>
      </c>
      <c r="E11881" s="6">
        <v>1200</v>
      </c>
      <c r="F11881" s="4">
        <f t="shared" si="373"/>
        <v>43922.163784722223</v>
      </c>
      <c r="G11881" s="5">
        <f t="shared" si="374"/>
        <v>0</v>
      </c>
    </row>
    <row r="11882" spans="1:7" x14ac:dyDescent="0.25">
      <c r="A11882">
        <v>74856</v>
      </c>
      <c r="B11882">
        <v>4279</v>
      </c>
      <c r="C11882" s="69">
        <v>43971.311296296299</v>
      </c>
      <c r="D11882">
        <v>6631</v>
      </c>
      <c r="E11882" s="6">
        <v>1200</v>
      </c>
      <c r="F11882" s="4">
        <f t="shared" si="373"/>
        <v>43952.977141203701</v>
      </c>
      <c r="G11882" s="5">
        <f t="shared" si="374"/>
        <v>0</v>
      </c>
    </row>
    <row r="11883" spans="1:7" x14ac:dyDescent="0.25">
      <c r="A11883">
        <v>74857</v>
      </c>
      <c r="B11883">
        <v>13379</v>
      </c>
      <c r="C11883" s="69">
        <v>43971.327233796299</v>
      </c>
      <c r="D11883">
        <v>2338</v>
      </c>
      <c r="E11883" s="6">
        <v>960</v>
      </c>
      <c r="F11883" s="4">
        <f t="shared" si="373"/>
        <v>43952.015902777777</v>
      </c>
      <c r="G11883" s="5">
        <f t="shared" si="374"/>
        <v>0</v>
      </c>
    </row>
    <row r="11884" spans="1:7" x14ac:dyDescent="0.25">
      <c r="A11884">
        <v>74859</v>
      </c>
      <c r="B11884">
        <v>10101</v>
      </c>
      <c r="C11884" s="69">
        <v>43971.330081018517</v>
      </c>
      <c r="D11884">
        <v>11791</v>
      </c>
      <c r="E11884" s="6">
        <v>1200</v>
      </c>
      <c r="F11884" s="4">
        <f t="shared" si="373"/>
        <v>43863.376111111109</v>
      </c>
      <c r="G11884" s="5">
        <f t="shared" si="374"/>
        <v>0</v>
      </c>
    </row>
    <row r="11885" spans="1:7" x14ac:dyDescent="0.25">
      <c r="A11885">
        <v>74866</v>
      </c>
      <c r="B11885">
        <v>8094</v>
      </c>
      <c r="C11885" s="69">
        <v>43971.335868055547</v>
      </c>
      <c r="D11885">
        <v>1670</v>
      </c>
      <c r="E11885" s="6">
        <v>1200</v>
      </c>
      <c r="F11885" s="4">
        <f t="shared" si="373"/>
        <v>43952.049432870372</v>
      </c>
      <c r="G11885" s="5">
        <f t="shared" si="374"/>
        <v>0</v>
      </c>
    </row>
    <row r="11886" spans="1:7" x14ac:dyDescent="0.25">
      <c r="A11886">
        <v>74872</v>
      </c>
      <c r="B11886">
        <v>5534</v>
      </c>
      <c r="C11886" s="69">
        <v>43971.343055555553</v>
      </c>
      <c r="D11886">
        <v>878</v>
      </c>
      <c r="E11886" s="6">
        <v>1200</v>
      </c>
      <c r="F11886" s="4">
        <f t="shared" si="373"/>
        <v>43922.969097222223</v>
      </c>
      <c r="G11886" s="5">
        <f t="shared" si="374"/>
        <v>0</v>
      </c>
    </row>
    <row r="11887" spans="1:7" x14ac:dyDescent="0.25">
      <c r="A11887">
        <v>74876</v>
      </c>
      <c r="B11887">
        <v>2224</v>
      </c>
      <c r="C11887" s="69">
        <v>43971.343854166669</v>
      </c>
      <c r="D11887">
        <v>10783</v>
      </c>
      <c r="E11887" s="6">
        <v>960</v>
      </c>
      <c r="F11887" s="4">
        <f t="shared" si="373"/>
        <v>43862.838495370372</v>
      </c>
      <c r="G11887" s="5">
        <f t="shared" si="374"/>
        <v>0</v>
      </c>
    </row>
    <row r="11888" spans="1:7" x14ac:dyDescent="0.25">
      <c r="A11888">
        <v>74882</v>
      </c>
      <c r="B11888">
        <v>9165</v>
      </c>
      <c r="C11888" s="69">
        <v>43971.353414351863</v>
      </c>
      <c r="D11888">
        <v>2387</v>
      </c>
      <c r="E11888" s="6">
        <v>960</v>
      </c>
      <c r="F11888" s="4">
        <f t="shared" si="373"/>
        <v>43836.127511574072</v>
      </c>
      <c r="G11888" s="5">
        <f t="shared" si="374"/>
        <v>0</v>
      </c>
    </row>
    <row r="11889" spans="1:7" x14ac:dyDescent="0.25">
      <c r="A11889">
        <v>74885</v>
      </c>
      <c r="B11889">
        <v>12521</v>
      </c>
      <c r="C11889" s="69">
        <v>43971.355844907397</v>
      </c>
      <c r="D11889">
        <v>2200</v>
      </c>
      <c r="E11889" s="6">
        <v>1200</v>
      </c>
      <c r="F11889" s="4">
        <f t="shared" si="373"/>
        <v>43924.120613425926</v>
      </c>
      <c r="G11889" s="5">
        <f t="shared" si="374"/>
        <v>0</v>
      </c>
    </row>
    <row r="11890" spans="1:7" x14ac:dyDescent="0.25">
      <c r="A11890">
        <v>74897</v>
      </c>
      <c r="B11890">
        <v>4520</v>
      </c>
      <c r="C11890" s="69">
        <v>43971.370983796303</v>
      </c>
      <c r="D11890">
        <v>1305</v>
      </c>
      <c r="E11890" s="6">
        <v>1200</v>
      </c>
      <c r="F11890" s="4">
        <f t="shared" si="373"/>
        <v>43922.021249999998</v>
      </c>
      <c r="G11890" s="5">
        <f t="shared" si="374"/>
        <v>0</v>
      </c>
    </row>
    <row r="11891" spans="1:7" x14ac:dyDescent="0.25">
      <c r="A11891">
        <v>74902</v>
      </c>
      <c r="B11891">
        <v>9008</v>
      </c>
      <c r="C11891" s="69">
        <v>43971.376215277778</v>
      </c>
      <c r="D11891">
        <v>2271</v>
      </c>
      <c r="E11891" s="6">
        <v>1200</v>
      </c>
      <c r="F11891" s="4">
        <f t="shared" si="373"/>
        <v>43922.063993055555</v>
      </c>
      <c r="G11891" s="5">
        <f t="shared" si="374"/>
        <v>0</v>
      </c>
    </row>
    <row r="11892" spans="1:7" x14ac:dyDescent="0.25">
      <c r="A11892">
        <v>74906</v>
      </c>
      <c r="B11892">
        <v>10713</v>
      </c>
      <c r="C11892" s="69">
        <v>43971.383125</v>
      </c>
      <c r="D11892">
        <v>1570</v>
      </c>
      <c r="E11892" s="6">
        <v>1200</v>
      </c>
      <c r="F11892" s="4">
        <f t="shared" si="373"/>
        <v>43891.105428240742</v>
      </c>
      <c r="G11892" s="5">
        <f t="shared" si="374"/>
        <v>0</v>
      </c>
    </row>
    <row r="11893" spans="1:7" x14ac:dyDescent="0.25">
      <c r="A11893">
        <v>74908</v>
      </c>
      <c r="B11893">
        <v>11928</v>
      </c>
      <c r="C11893" s="69">
        <v>43971.388321759259</v>
      </c>
      <c r="D11893">
        <v>6353</v>
      </c>
      <c r="E11893" s="6">
        <v>1200</v>
      </c>
      <c r="F11893" s="4">
        <f t="shared" si="373"/>
        <v>43891.160011574073</v>
      </c>
      <c r="G11893" s="5">
        <f t="shared" si="374"/>
        <v>0</v>
      </c>
    </row>
    <row r="11894" spans="1:7" x14ac:dyDescent="0.25">
      <c r="A11894">
        <v>74912</v>
      </c>
      <c r="B11894">
        <v>13319</v>
      </c>
      <c r="C11894" s="69">
        <v>43971.389965277784</v>
      </c>
      <c r="D11894">
        <v>7990</v>
      </c>
      <c r="E11894" s="6">
        <v>1200</v>
      </c>
      <c r="F11894" s="4">
        <f t="shared" si="373"/>
        <v>43953.033599537041</v>
      </c>
      <c r="G11894" s="5">
        <f t="shared" si="374"/>
        <v>0</v>
      </c>
    </row>
    <row r="11895" spans="1:7" x14ac:dyDescent="0.25">
      <c r="A11895">
        <v>74917</v>
      </c>
      <c r="B11895">
        <v>3373</v>
      </c>
      <c r="C11895" s="69">
        <v>43971.391817129632</v>
      </c>
      <c r="D11895">
        <v>6403</v>
      </c>
      <c r="E11895" s="6">
        <v>1200</v>
      </c>
      <c r="F11895" s="4">
        <f t="shared" si="373"/>
        <v>43922.923217592594</v>
      </c>
      <c r="G11895" s="5">
        <f t="shared" si="374"/>
        <v>0</v>
      </c>
    </row>
    <row r="11896" spans="1:7" x14ac:dyDescent="0.25">
      <c r="A11896">
        <v>74919</v>
      </c>
      <c r="B11896">
        <v>2096</v>
      </c>
      <c r="C11896" s="69">
        <v>43971.404745370368</v>
      </c>
      <c r="D11896">
        <v>10526</v>
      </c>
      <c r="E11896" s="6">
        <v>1200</v>
      </c>
      <c r="F11896" s="4">
        <f t="shared" si="373"/>
        <v>43922.45652777778</v>
      </c>
      <c r="G11896" s="5">
        <f t="shared" si="374"/>
        <v>0</v>
      </c>
    </row>
    <row r="11897" spans="1:7" x14ac:dyDescent="0.25">
      <c r="A11897">
        <v>74923</v>
      </c>
      <c r="B11897">
        <v>10541</v>
      </c>
      <c r="C11897" s="69">
        <v>43971.407164351847</v>
      </c>
      <c r="D11897">
        <v>10526</v>
      </c>
      <c r="E11897" s="6">
        <v>1200</v>
      </c>
      <c r="F11897" s="4">
        <f t="shared" si="373"/>
        <v>43922.45652777778</v>
      </c>
      <c r="G11897" s="5">
        <f t="shared" si="374"/>
        <v>0</v>
      </c>
    </row>
    <row r="11898" spans="1:7" x14ac:dyDescent="0.25">
      <c r="A11898">
        <v>74927</v>
      </c>
      <c r="B11898">
        <v>7260</v>
      </c>
      <c r="C11898" s="69">
        <v>43971.419988425929</v>
      </c>
      <c r="D11898">
        <v>10111</v>
      </c>
      <c r="E11898" s="6">
        <v>1200</v>
      </c>
      <c r="F11898" s="4">
        <f t="shared" si="373"/>
        <v>43891.165625000001</v>
      </c>
      <c r="G11898" s="5">
        <f t="shared" si="374"/>
        <v>0</v>
      </c>
    </row>
    <row r="11899" spans="1:7" x14ac:dyDescent="0.25">
      <c r="A11899">
        <v>74933</v>
      </c>
      <c r="B11899">
        <v>4549</v>
      </c>
      <c r="C11899" s="69">
        <v>43971.422106481477</v>
      </c>
      <c r="D11899">
        <v>5484</v>
      </c>
      <c r="E11899" s="6">
        <v>1200</v>
      </c>
      <c r="F11899" s="4">
        <f t="shared" si="373"/>
        <v>43862.519675925927</v>
      </c>
      <c r="G11899" s="5">
        <f t="shared" si="374"/>
        <v>0</v>
      </c>
    </row>
    <row r="11900" spans="1:7" x14ac:dyDescent="0.25">
      <c r="A11900">
        <v>74935</v>
      </c>
      <c r="B11900">
        <v>7843</v>
      </c>
      <c r="C11900" s="69">
        <v>43971.440821759257</v>
      </c>
      <c r="D11900">
        <v>10783</v>
      </c>
      <c r="E11900" s="6">
        <v>1200</v>
      </c>
      <c r="F11900" s="4">
        <f t="shared" si="373"/>
        <v>43862.838495370372</v>
      </c>
      <c r="G11900" s="5">
        <f t="shared" si="374"/>
        <v>0</v>
      </c>
    </row>
    <row r="11901" spans="1:7" x14ac:dyDescent="0.25">
      <c r="A11901">
        <v>74942</v>
      </c>
      <c r="B11901">
        <v>5279</v>
      </c>
      <c r="C11901" s="69">
        <v>43971.447743055563</v>
      </c>
      <c r="D11901">
        <v>7062</v>
      </c>
      <c r="E11901" s="6">
        <v>960</v>
      </c>
      <c r="F11901" s="4">
        <f t="shared" si="373"/>
        <v>43832.040196759262</v>
      </c>
      <c r="G11901" s="5">
        <f t="shared" si="374"/>
        <v>0</v>
      </c>
    </row>
    <row r="11902" spans="1:7" x14ac:dyDescent="0.25">
      <c r="A11902">
        <v>74947</v>
      </c>
      <c r="B11902">
        <v>5751</v>
      </c>
      <c r="C11902" s="69">
        <v>43971.453136574077</v>
      </c>
      <c r="D11902">
        <v>13813</v>
      </c>
      <c r="E11902" s="6">
        <v>960</v>
      </c>
      <c r="F11902" s="4">
        <f t="shared" si="373"/>
        <v>43923.310972222222</v>
      </c>
      <c r="G11902" s="5">
        <f t="shared" si="374"/>
        <v>0</v>
      </c>
    </row>
    <row r="11903" spans="1:7" x14ac:dyDescent="0.25">
      <c r="A11903">
        <v>74954</v>
      </c>
      <c r="B11903">
        <v>884</v>
      </c>
      <c r="C11903" s="69">
        <v>43971.46261574074</v>
      </c>
      <c r="D11903">
        <v>3989</v>
      </c>
      <c r="E11903" s="6">
        <v>1200</v>
      </c>
      <c r="F11903" s="4">
        <f t="shared" si="373"/>
        <v>43863.083657407406</v>
      </c>
      <c r="G11903" s="5">
        <f t="shared" si="374"/>
        <v>0</v>
      </c>
    </row>
    <row r="11904" spans="1:7" x14ac:dyDescent="0.25">
      <c r="A11904">
        <v>74956</v>
      </c>
      <c r="B11904">
        <v>6028</v>
      </c>
      <c r="C11904" s="69">
        <v>43971.463912037027</v>
      </c>
      <c r="D11904">
        <v>13184</v>
      </c>
      <c r="E11904" s="6">
        <v>1200</v>
      </c>
      <c r="F11904" s="4">
        <f t="shared" si="373"/>
        <v>43832.858287037037</v>
      </c>
      <c r="G11904" s="5">
        <f t="shared" si="374"/>
        <v>0</v>
      </c>
    </row>
    <row r="11905" spans="1:7" x14ac:dyDescent="0.25">
      <c r="A11905">
        <v>74961</v>
      </c>
      <c r="B11905">
        <v>13322</v>
      </c>
      <c r="C11905" s="69">
        <v>43971.488194444442</v>
      </c>
      <c r="D11905">
        <v>8436</v>
      </c>
      <c r="E11905" s="6">
        <v>1200</v>
      </c>
      <c r="F11905" s="4">
        <f t="shared" si="373"/>
        <v>43862.029675925929</v>
      </c>
      <c r="G11905" s="5">
        <f t="shared" si="374"/>
        <v>0</v>
      </c>
    </row>
    <row r="11906" spans="1:7" x14ac:dyDescent="0.25">
      <c r="A11906">
        <v>74968</v>
      </c>
      <c r="B11906">
        <v>2546</v>
      </c>
      <c r="C11906" s="69">
        <v>43971.493333333332</v>
      </c>
      <c r="D11906">
        <v>5204</v>
      </c>
      <c r="E11906" s="6">
        <v>1200</v>
      </c>
      <c r="F11906" s="4">
        <f t="shared" ref="F11906:F11969" si="375">VLOOKUP(D11906,J:K,2,0)</f>
        <v>43922.600034722222</v>
      </c>
      <c r="G11906" s="5">
        <f t="shared" si="374"/>
        <v>0</v>
      </c>
    </row>
    <row r="11907" spans="1:7" x14ac:dyDescent="0.25">
      <c r="A11907">
        <v>74969</v>
      </c>
      <c r="B11907">
        <v>8092</v>
      </c>
      <c r="C11907" s="69">
        <v>43971.494143518517</v>
      </c>
      <c r="D11907">
        <v>11791</v>
      </c>
      <c r="E11907" s="6">
        <v>1200</v>
      </c>
      <c r="F11907" s="4">
        <f t="shared" si="375"/>
        <v>43863.376111111109</v>
      </c>
      <c r="G11907" s="5">
        <f t="shared" ref="G11907:G11970" si="376">IF(F11907=C11907, 1, 0)</f>
        <v>0</v>
      </c>
    </row>
    <row r="11908" spans="1:7" x14ac:dyDescent="0.25">
      <c r="A11908">
        <v>74972</v>
      </c>
      <c r="B11908">
        <v>10532</v>
      </c>
      <c r="C11908" s="69">
        <v>43971.497743055559</v>
      </c>
      <c r="D11908">
        <v>11325</v>
      </c>
      <c r="E11908" s="6">
        <v>1200</v>
      </c>
      <c r="F11908" s="4">
        <f t="shared" si="375"/>
        <v>43952.918958333335</v>
      </c>
      <c r="G11908" s="5">
        <f t="shared" si="376"/>
        <v>0</v>
      </c>
    </row>
    <row r="11909" spans="1:7" x14ac:dyDescent="0.25">
      <c r="A11909">
        <v>74979</v>
      </c>
      <c r="B11909">
        <v>13203</v>
      </c>
      <c r="C11909" s="69">
        <v>43971.5075</v>
      </c>
      <c r="D11909">
        <v>9193</v>
      </c>
      <c r="E11909" s="6">
        <v>1200</v>
      </c>
      <c r="F11909" s="4">
        <f t="shared" si="375"/>
        <v>43922.429456018515</v>
      </c>
      <c r="G11909" s="5">
        <f t="shared" si="376"/>
        <v>0</v>
      </c>
    </row>
    <row r="11910" spans="1:7" x14ac:dyDescent="0.25">
      <c r="A11910">
        <v>74983</v>
      </c>
      <c r="B11910">
        <v>6144</v>
      </c>
      <c r="C11910" s="69">
        <v>43971.513032407413</v>
      </c>
      <c r="D11910">
        <v>10783</v>
      </c>
      <c r="E11910" s="6">
        <v>1200</v>
      </c>
      <c r="F11910" s="4">
        <f t="shared" si="375"/>
        <v>43862.838495370372</v>
      </c>
      <c r="G11910" s="5">
        <f t="shared" si="376"/>
        <v>0</v>
      </c>
    </row>
    <row r="11911" spans="1:7" x14ac:dyDescent="0.25">
      <c r="A11911">
        <v>74986</v>
      </c>
      <c r="B11911">
        <v>12390</v>
      </c>
      <c r="C11911" s="69">
        <v>43971.513692129629</v>
      </c>
      <c r="D11911">
        <v>11210</v>
      </c>
      <c r="E11911" s="6">
        <v>1200</v>
      </c>
      <c r="F11911" s="4">
        <f t="shared" si="375"/>
        <v>43922.334780092591</v>
      </c>
      <c r="G11911" s="5">
        <f t="shared" si="376"/>
        <v>0</v>
      </c>
    </row>
    <row r="11912" spans="1:7" x14ac:dyDescent="0.25">
      <c r="A11912">
        <v>74988</v>
      </c>
      <c r="B11912">
        <v>2130</v>
      </c>
      <c r="C11912" s="69">
        <v>43971.517766203702</v>
      </c>
      <c r="D11912">
        <v>5612</v>
      </c>
      <c r="E11912" s="6">
        <v>1200</v>
      </c>
      <c r="F11912" s="4">
        <f t="shared" si="375"/>
        <v>43891.11309027778</v>
      </c>
      <c r="G11912" s="5">
        <f t="shared" si="376"/>
        <v>0</v>
      </c>
    </row>
    <row r="11913" spans="1:7" x14ac:dyDescent="0.25">
      <c r="A11913">
        <v>74990</v>
      </c>
      <c r="B11913">
        <v>6195</v>
      </c>
      <c r="C11913" s="69">
        <v>43971.521296296298</v>
      </c>
      <c r="D11913">
        <v>4552</v>
      </c>
      <c r="E11913" s="6">
        <v>1200</v>
      </c>
      <c r="F11913" s="4">
        <f t="shared" si="375"/>
        <v>43922.390960648147</v>
      </c>
      <c r="G11913" s="5">
        <f t="shared" si="376"/>
        <v>0</v>
      </c>
    </row>
    <row r="11914" spans="1:7" x14ac:dyDescent="0.25">
      <c r="A11914">
        <v>74991</v>
      </c>
      <c r="B11914">
        <v>1651</v>
      </c>
      <c r="C11914" s="69">
        <v>43971.527291666673</v>
      </c>
      <c r="D11914">
        <v>3318</v>
      </c>
      <c r="E11914" s="6">
        <v>1200</v>
      </c>
      <c r="F11914" s="4">
        <f t="shared" si="375"/>
        <v>43923.46261574074</v>
      </c>
      <c r="G11914" s="5">
        <f t="shared" si="376"/>
        <v>0</v>
      </c>
    </row>
    <row r="11915" spans="1:7" x14ac:dyDescent="0.25">
      <c r="A11915">
        <v>74994</v>
      </c>
      <c r="B11915">
        <v>3475</v>
      </c>
      <c r="C11915" s="69">
        <v>43971.533576388887</v>
      </c>
      <c r="D11915">
        <v>11210</v>
      </c>
      <c r="E11915" s="6">
        <v>1200</v>
      </c>
      <c r="F11915" s="4">
        <f t="shared" si="375"/>
        <v>43922.334780092591</v>
      </c>
      <c r="G11915" s="5">
        <f t="shared" si="376"/>
        <v>0</v>
      </c>
    </row>
    <row r="11916" spans="1:7" x14ac:dyDescent="0.25">
      <c r="A11916">
        <v>74997</v>
      </c>
      <c r="B11916">
        <v>3112</v>
      </c>
      <c r="C11916" s="69">
        <v>43971.535011574073</v>
      </c>
      <c r="D11916">
        <v>3528</v>
      </c>
      <c r="E11916" s="6">
        <v>960</v>
      </c>
      <c r="F11916" s="4">
        <f t="shared" si="375"/>
        <v>43832.253541666665</v>
      </c>
      <c r="G11916" s="5">
        <f t="shared" si="376"/>
        <v>0</v>
      </c>
    </row>
    <row r="11917" spans="1:7" x14ac:dyDescent="0.25">
      <c r="A11917">
        <v>75001</v>
      </c>
      <c r="B11917">
        <v>4470</v>
      </c>
      <c r="C11917" s="69">
        <v>43971.539803240739</v>
      </c>
      <c r="D11917">
        <v>2405</v>
      </c>
      <c r="E11917" s="6">
        <v>1200</v>
      </c>
      <c r="F11917" s="4">
        <f t="shared" si="375"/>
        <v>43891.569097222222</v>
      </c>
      <c r="G11917" s="5">
        <f t="shared" si="376"/>
        <v>0</v>
      </c>
    </row>
    <row r="11918" spans="1:7" x14ac:dyDescent="0.25">
      <c r="A11918">
        <v>75004</v>
      </c>
      <c r="B11918">
        <v>5257</v>
      </c>
      <c r="C11918" s="69">
        <v>43971.540324074071</v>
      </c>
      <c r="D11918">
        <v>10783</v>
      </c>
      <c r="E11918" s="6">
        <v>0</v>
      </c>
      <c r="F11918" s="4">
        <f t="shared" si="375"/>
        <v>43862.838495370372</v>
      </c>
      <c r="G11918" s="5">
        <f t="shared" si="376"/>
        <v>0</v>
      </c>
    </row>
    <row r="11919" spans="1:7" x14ac:dyDescent="0.25">
      <c r="A11919">
        <v>75012</v>
      </c>
      <c r="B11919">
        <v>2893</v>
      </c>
      <c r="C11919" s="69">
        <v>43971.563287037039</v>
      </c>
      <c r="D11919">
        <v>9982</v>
      </c>
      <c r="E11919" s="6">
        <v>1200</v>
      </c>
      <c r="F11919" s="4">
        <f t="shared" si="375"/>
        <v>43952.199270833335</v>
      </c>
      <c r="G11919" s="5">
        <f t="shared" si="376"/>
        <v>0</v>
      </c>
    </row>
    <row r="11920" spans="1:7" x14ac:dyDescent="0.25">
      <c r="A11920">
        <v>75018</v>
      </c>
      <c r="B11920">
        <v>3909</v>
      </c>
      <c r="C11920" s="69">
        <v>43971.570659722223</v>
      </c>
      <c r="D11920">
        <v>1737</v>
      </c>
      <c r="E11920" s="6">
        <v>960</v>
      </c>
      <c r="F11920" s="4">
        <f t="shared" si="375"/>
        <v>43923.047071759262</v>
      </c>
      <c r="G11920" s="5">
        <f t="shared" si="376"/>
        <v>0</v>
      </c>
    </row>
    <row r="11921" spans="1:7" x14ac:dyDescent="0.25">
      <c r="A11921">
        <v>75022</v>
      </c>
      <c r="B11921">
        <v>7240</v>
      </c>
      <c r="C11921" s="69">
        <v>43971.574687499997</v>
      </c>
      <c r="D11921">
        <v>2387</v>
      </c>
      <c r="E11921" s="6">
        <v>1200</v>
      </c>
      <c r="F11921" s="4">
        <f t="shared" si="375"/>
        <v>43836.127511574072</v>
      </c>
      <c r="G11921" s="5">
        <f t="shared" si="376"/>
        <v>0</v>
      </c>
    </row>
    <row r="11922" spans="1:7" x14ac:dyDescent="0.25">
      <c r="A11922">
        <v>75029</v>
      </c>
      <c r="B11922">
        <v>12043</v>
      </c>
      <c r="C11922" s="69">
        <v>43971.58085648148</v>
      </c>
      <c r="D11922">
        <v>955</v>
      </c>
      <c r="E11922" s="6">
        <v>1200</v>
      </c>
      <c r="F11922" s="4">
        <f t="shared" si="375"/>
        <v>43952.412777777776</v>
      </c>
      <c r="G11922" s="5">
        <f t="shared" si="376"/>
        <v>0</v>
      </c>
    </row>
    <row r="11923" spans="1:7" x14ac:dyDescent="0.25">
      <c r="A11923">
        <v>75031</v>
      </c>
      <c r="B11923">
        <v>10360</v>
      </c>
      <c r="C11923" s="69">
        <v>43971.582152777781</v>
      </c>
      <c r="D11923">
        <v>10526</v>
      </c>
      <c r="E11923" s="6">
        <v>0</v>
      </c>
      <c r="F11923" s="4">
        <f t="shared" si="375"/>
        <v>43922.45652777778</v>
      </c>
      <c r="G11923" s="5">
        <f t="shared" si="376"/>
        <v>0</v>
      </c>
    </row>
    <row r="11924" spans="1:7" x14ac:dyDescent="0.25">
      <c r="A11924">
        <v>75038</v>
      </c>
      <c r="B11924">
        <v>6717</v>
      </c>
      <c r="C11924" s="69">
        <v>43971.586736111109</v>
      </c>
      <c r="D11924">
        <v>4478</v>
      </c>
      <c r="E11924" s="6">
        <v>1200</v>
      </c>
      <c r="F11924" s="4">
        <f t="shared" si="375"/>
        <v>43892.460312499999</v>
      </c>
      <c r="G11924" s="5">
        <f t="shared" si="376"/>
        <v>0</v>
      </c>
    </row>
    <row r="11925" spans="1:7" x14ac:dyDescent="0.25">
      <c r="A11925">
        <v>75044</v>
      </c>
      <c r="B11925">
        <v>11493</v>
      </c>
      <c r="C11925" s="69">
        <v>43971.587245370371</v>
      </c>
      <c r="D11925">
        <v>6403</v>
      </c>
      <c r="E11925" s="6">
        <v>960</v>
      </c>
      <c r="F11925" s="4">
        <f t="shared" si="375"/>
        <v>43922.923217592594</v>
      </c>
      <c r="G11925" s="5">
        <f t="shared" si="376"/>
        <v>0</v>
      </c>
    </row>
    <row r="11926" spans="1:7" x14ac:dyDescent="0.25">
      <c r="A11926">
        <v>75048</v>
      </c>
      <c r="B11926">
        <v>5897</v>
      </c>
      <c r="C11926" s="69">
        <v>43971.595381944448</v>
      </c>
      <c r="D11926">
        <v>5318</v>
      </c>
      <c r="E11926" s="6">
        <v>1200</v>
      </c>
      <c r="F11926" s="4">
        <f t="shared" si="375"/>
        <v>43891.637048611112</v>
      </c>
      <c r="G11926" s="5">
        <f t="shared" si="376"/>
        <v>0</v>
      </c>
    </row>
    <row r="11927" spans="1:7" x14ac:dyDescent="0.25">
      <c r="A11927">
        <v>75052</v>
      </c>
      <c r="B11927">
        <v>9470</v>
      </c>
      <c r="C11927" s="69">
        <v>43971.601400462961</v>
      </c>
      <c r="D11927">
        <v>6508</v>
      </c>
      <c r="E11927" s="6">
        <v>960</v>
      </c>
      <c r="F11927" s="4">
        <f t="shared" si="375"/>
        <v>43922.195034722223</v>
      </c>
      <c r="G11927" s="5">
        <f t="shared" si="376"/>
        <v>0</v>
      </c>
    </row>
    <row r="11928" spans="1:7" x14ac:dyDescent="0.25">
      <c r="A11928">
        <v>75055</v>
      </c>
      <c r="B11928">
        <v>6997</v>
      </c>
      <c r="C11928" s="69">
        <v>43971.603368055563</v>
      </c>
      <c r="D11928">
        <v>3989</v>
      </c>
      <c r="E11928" s="6">
        <v>1200</v>
      </c>
      <c r="F11928" s="4">
        <f t="shared" si="375"/>
        <v>43863.083657407406</v>
      </c>
      <c r="G11928" s="5">
        <f t="shared" si="376"/>
        <v>0</v>
      </c>
    </row>
    <row r="11929" spans="1:7" x14ac:dyDescent="0.25">
      <c r="A11929">
        <v>75056</v>
      </c>
      <c r="B11929">
        <v>423</v>
      </c>
      <c r="C11929" s="69">
        <v>43971.60465277778</v>
      </c>
      <c r="D11929">
        <v>13110</v>
      </c>
      <c r="E11929" s="6">
        <v>1200</v>
      </c>
      <c r="F11929" s="4">
        <f t="shared" si="375"/>
        <v>43831.863842592589</v>
      </c>
      <c r="G11929" s="5">
        <f t="shared" si="376"/>
        <v>0</v>
      </c>
    </row>
    <row r="11930" spans="1:7" x14ac:dyDescent="0.25">
      <c r="A11930">
        <v>75058</v>
      </c>
      <c r="B11930">
        <v>5379</v>
      </c>
      <c r="C11930" s="69">
        <v>43971.607303240737</v>
      </c>
      <c r="D11930">
        <v>878</v>
      </c>
      <c r="E11930" s="6">
        <v>1200</v>
      </c>
      <c r="F11930" s="4">
        <f t="shared" si="375"/>
        <v>43922.969097222223</v>
      </c>
      <c r="G11930" s="5">
        <f t="shared" si="376"/>
        <v>0</v>
      </c>
    </row>
    <row r="11931" spans="1:7" x14ac:dyDescent="0.25">
      <c r="A11931">
        <v>75060</v>
      </c>
      <c r="B11931">
        <v>863</v>
      </c>
      <c r="C11931" s="69">
        <v>43971.609456018523</v>
      </c>
      <c r="D11931">
        <v>4120</v>
      </c>
      <c r="E11931" s="6">
        <v>960</v>
      </c>
      <c r="F11931" s="4">
        <f t="shared" si="375"/>
        <v>43952.016840277778</v>
      </c>
      <c r="G11931" s="5">
        <f t="shared" si="376"/>
        <v>0</v>
      </c>
    </row>
    <row r="11932" spans="1:7" x14ac:dyDescent="0.25">
      <c r="A11932">
        <v>75066</v>
      </c>
      <c r="B11932">
        <v>8482</v>
      </c>
      <c r="C11932" s="69">
        <v>43971.632430555554</v>
      </c>
      <c r="D11932">
        <v>9086</v>
      </c>
      <c r="E11932" s="6">
        <v>1200</v>
      </c>
      <c r="F11932" s="4">
        <f t="shared" si="375"/>
        <v>43952.751793981479</v>
      </c>
      <c r="G11932" s="5">
        <f t="shared" si="376"/>
        <v>0</v>
      </c>
    </row>
    <row r="11933" spans="1:7" x14ac:dyDescent="0.25">
      <c r="A11933">
        <v>75072</v>
      </c>
      <c r="B11933">
        <v>2586</v>
      </c>
      <c r="C11933" s="69">
        <v>43971.6330787037</v>
      </c>
      <c r="D11933">
        <v>6962</v>
      </c>
      <c r="E11933" s="6">
        <v>1200</v>
      </c>
      <c r="F11933" s="4">
        <f t="shared" si="375"/>
        <v>43922.213738425926</v>
      </c>
      <c r="G11933" s="5">
        <f t="shared" si="376"/>
        <v>0</v>
      </c>
    </row>
    <row r="11934" spans="1:7" x14ac:dyDescent="0.25">
      <c r="A11934">
        <v>75073</v>
      </c>
      <c r="B11934">
        <v>9731</v>
      </c>
      <c r="C11934" s="69">
        <v>43971.643761574072</v>
      </c>
      <c r="D11934">
        <v>5927</v>
      </c>
      <c r="E11934" s="6">
        <v>1200</v>
      </c>
      <c r="F11934" s="4">
        <f t="shared" si="375"/>
        <v>43862.03502314815</v>
      </c>
      <c r="G11934" s="5">
        <f t="shared" si="376"/>
        <v>0</v>
      </c>
    </row>
    <row r="11935" spans="1:7" x14ac:dyDescent="0.25">
      <c r="A11935">
        <v>75080</v>
      </c>
      <c r="B11935">
        <v>11733</v>
      </c>
      <c r="C11935" s="69">
        <v>43971.658113425918</v>
      </c>
      <c r="D11935">
        <v>1570</v>
      </c>
      <c r="E11935" s="6">
        <v>1200</v>
      </c>
      <c r="F11935" s="4">
        <f t="shared" si="375"/>
        <v>43891.105428240742</v>
      </c>
      <c r="G11935" s="5">
        <f t="shared" si="376"/>
        <v>0</v>
      </c>
    </row>
    <row r="11936" spans="1:7" x14ac:dyDescent="0.25">
      <c r="A11936">
        <v>75086</v>
      </c>
      <c r="B11936">
        <v>936</v>
      </c>
      <c r="C11936" s="69">
        <v>43971.659756944442</v>
      </c>
      <c r="D11936">
        <v>3318</v>
      </c>
      <c r="E11936" s="6">
        <v>1200</v>
      </c>
      <c r="F11936" s="4">
        <f t="shared" si="375"/>
        <v>43923.46261574074</v>
      </c>
      <c r="G11936" s="5">
        <f t="shared" si="376"/>
        <v>0</v>
      </c>
    </row>
    <row r="11937" spans="1:7" x14ac:dyDescent="0.25">
      <c r="A11937">
        <v>75092</v>
      </c>
      <c r="B11937">
        <v>5691</v>
      </c>
      <c r="C11937" s="69">
        <v>43971.659872685188</v>
      </c>
      <c r="D11937">
        <v>11437</v>
      </c>
      <c r="E11937" s="6">
        <v>1200</v>
      </c>
      <c r="F11937" s="4">
        <f t="shared" si="375"/>
        <v>43923.125856481478</v>
      </c>
      <c r="G11937" s="5">
        <f t="shared" si="376"/>
        <v>0</v>
      </c>
    </row>
    <row r="11938" spans="1:7" x14ac:dyDescent="0.25">
      <c r="A11938">
        <v>75097</v>
      </c>
      <c r="B11938">
        <v>5379</v>
      </c>
      <c r="C11938" s="69">
        <v>43971.684224537043</v>
      </c>
      <c r="D11938">
        <v>1305</v>
      </c>
      <c r="E11938" s="6">
        <v>1200</v>
      </c>
      <c r="F11938" s="4">
        <f t="shared" si="375"/>
        <v>43922.021249999998</v>
      </c>
      <c r="G11938" s="5">
        <f t="shared" si="376"/>
        <v>0</v>
      </c>
    </row>
    <row r="11939" spans="1:7" x14ac:dyDescent="0.25">
      <c r="A11939">
        <v>75102</v>
      </c>
      <c r="B11939">
        <v>8400</v>
      </c>
      <c r="C11939" s="69">
        <v>43971.694074074083</v>
      </c>
      <c r="D11939">
        <v>11700</v>
      </c>
      <c r="E11939" s="6">
        <v>1200</v>
      </c>
      <c r="F11939" s="4">
        <f t="shared" si="375"/>
        <v>43833.01934027778</v>
      </c>
      <c r="G11939" s="5">
        <f t="shared" si="376"/>
        <v>0</v>
      </c>
    </row>
    <row r="11940" spans="1:7" x14ac:dyDescent="0.25">
      <c r="A11940">
        <v>75109</v>
      </c>
      <c r="B11940">
        <v>2176</v>
      </c>
      <c r="C11940" s="69">
        <v>43971.695370370369</v>
      </c>
      <c r="D11940">
        <v>4808</v>
      </c>
      <c r="E11940" s="6">
        <v>1200</v>
      </c>
      <c r="F11940" s="4">
        <f t="shared" si="375"/>
        <v>43835.220995370371</v>
      </c>
      <c r="G11940" s="5">
        <f t="shared" si="376"/>
        <v>0</v>
      </c>
    </row>
    <row r="11941" spans="1:7" x14ac:dyDescent="0.25">
      <c r="A11941">
        <v>75114</v>
      </c>
      <c r="B11941">
        <v>10342</v>
      </c>
      <c r="C11941" s="69">
        <v>43971.703449074077</v>
      </c>
      <c r="D11941">
        <v>6844</v>
      </c>
      <c r="E11941" s="6">
        <v>960</v>
      </c>
      <c r="F11941" s="4">
        <f t="shared" si="375"/>
        <v>43891.224456018521</v>
      </c>
      <c r="G11941" s="5">
        <f t="shared" si="376"/>
        <v>0</v>
      </c>
    </row>
    <row r="11942" spans="1:7" x14ac:dyDescent="0.25">
      <c r="A11942">
        <v>75121</v>
      </c>
      <c r="B11942">
        <v>7240</v>
      </c>
      <c r="C11942" s="69">
        <v>43971.713518518518</v>
      </c>
      <c r="D11942">
        <v>9532</v>
      </c>
      <c r="E11942" s="6">
        <v>1200</v>
      </c>
      <c r="F11942" s="4">
        <f t="shared" si="375"/>
        <v>43831.611388888887</v>
      </c>
      <c r="G11942" s="5">
        <f t="shared" si="376"/>
        <v>0</v>
      </c>
    </row>
    <row r="11943" spans="1:7" x14ac:dyDescent="0.25">
      <c r="A11943">
        <v>75126</v>
      </c>
      <c r="B11943">
        <v>5876</v>
      </c>
      <c r="C11943" s="69">
        <v>43971.723865740743</v>
      </c>
      <c r="D11943">
        <v>6403</v>
      </c>
      <c r="E11943" s="6">
        <v>1200</v>
      </c>
      <c r="F11943" s="4">
        <f t="shared" si="375"/>
        <v>43922.923217592594</v>
      </c>
      <c r="G11943" s="5">
        <f t="shared" si="376"/>
        <v>0</v>
      </c>
    </row>
    <row r="11944" spans="1:7" x14ac:dyDescent="0.25">
      <c r="A11944">
        <v>75132</v>
      </c>
      <c r="B11944">
        <v>3491</v>
      </c>
      <c r="C11944" s="69">
        <v>43971.733831018522</v>
      </c>
      <c r="D11944">
        <v>851</v>
      </c>
      <c r="E11944" s="6">
        <v>1200</v>
      </c>
      <c r="F11944" s="4">
        <f t="shared" si="375"/>
        <v>43922.252476851849</v>
      </c>
      <c r="G11944" s="5">
        <f t="shared" si="376"/>
        <v>0</v>
      </c>
    </row>
    <row r="11945" spans="1:7" x14ac:dyDescent="0.25">
      <c r="A11945">
        <v>75136</v>
      </c>
      <c r="B11945">
        <v>2723</v>
      </c>
      <c r="C11945" s="69">
        <v>43971.736805555563</v>
      </c>
      <c r="D11945">
        <v>7062</v>
      </c>
      <c r="E11945" s="6">
        <v>960</v>
      </c>
      <c r="F11945" s="4">
        <f t="shared" si="375"/>
        <v>43832.040196759262</v>
      </c>
      <c r="G11945" s="5">
        <f t="shared" si="376"/>
        <v>0</v>
      </c>
    </row>
    <row r="11946" spans="1:7" x14ac:dyDescent="0.25">
      <c r="A11946">
        <v>75143</v>
      </c>
      <c r="B11946">
        <v>7260</v>
      </c>
      <c r="C11946" s="69">
        <v>43971.741631944453</v>
      </c>
      <c r="D11946">
        <v>12156</v>
      </c>
      <c r="E11946" s="6">
        <v>1200</v>
      </c>
      <c r="F11946" s="4">
        <f t="shared" si="375"/>
        <v>43922.017361111109</v>
      </c>
      <c r="G11946" s="5">
        <f t="shared" si="376"/>
        <v>0</v>
      </c>
    </row>
    <row r="11947" spans="1:7" x14ac:dyDescent="0.25">
      <c r="A11947">
        <v>75146</v>
      </c>
      <c r="B11947">
        <v>6954</v>
      </c>
      <c r="C11947" s="69">
        <v>43971.747152777767</v>
      </c>
      <c r="D11947">
        <v>4264</v>
      </c>
      <c r="E11947" s="6">
        <v>1200</v>
      </c>
      <c r="F11947" s="4">
        <f t="shared" si="375"/>
        <v>43922.337789351855</v>
      </c>
      <c r="G11947" s="5">
        <f t="shared" si="376"/>
        <v>0</v>
      </c>
    </row>
    <row r="11948" spans="1:7" x14ac:dyDescent="0.25">
      <c r="A11948">
        <v>75151</v>
      </c>
      <c r="B11948">
        <v>1287</v>
      </c>
      <c r="C11948" s="69">
        <v>43971.749849537038</v>
      </c>
      <c r="D11948">
        <v>9309</v>
      </c>
      <c r="E11948" s="6">
        <v>1200</v>
      </c>
      <c r="F11948" s="4">
        <f t="shared" si="375"/>
        <v>43862.647430555553</v>
      </c>
      <c r="G11948" s="5">
        <f t="shared" si="376"/>
        <v>0</v>
      </c>
    </row>
    <row r="11949" spans="1:7" x14ac:dyDescent="0.25">
      <c r="A11949">
        <v>75152</v>
      </c>
      <c r="B11949">
        <v>11689</v>
      </c>
      <c r="C11949" s="69">
        <v>43971.750138888892</v>
      </c>
      <c r="D11949">
        <v>9193</v>
      </c>
      <c r="E11949" s="6">
        <v>960</v>
      </c>
      <c r="F11949" s="4">
        <f t="shared" si="375"/>
        <v>43922.429456018515</v>
      </c>
      <c r="G11949" s="5">
        <f t="shared" si="376"/>
        <v>0</v>
      </c>
    </row>
    <row r="11950" spans="1:7" x14ac:dyDescent="0.25">
      <c r="A11950">
        <v>75158</v>
      </c>
      <c r="B11950">
        <v>12513</v>
      </c>
      <c r="C11950" s="69">
        <v>43971.768275462957</v>
      </c>
      <c r="D11950">
        <v>11486</v>
      </c>
      <c r="E11950" s="6">
        <v>1200</v>
      </c>
      <c r="F11950" s="4">
        <f t="shared" si="375"/>
        <v>43862.192118055558</v>
      </c>
      <c r="G11950" s="5">
        <f t="shared" si="376"/>
        <v>0</v>
      </c>
    </row>
    <row r="11951" spans="1:7" x14ac:dyDescent="0.25">
      <c r="A11951">
        <v>75162</v>
      </c>
      <c r="B11951">
        <v>13912</v>
      </c>
      <c r="C11951" s="69">
        <v>43971.786782407413</v>
      </c>
      <c r="D11951">
        <v>3528</v>
      </c>
      <c r="E11951" s="6">
        <v>960</v>
      </c>
      <c r="F11951" s="4">
        <f t="shared" si="375"/>
        <v>43832.253541666665</v>
      </c>
      <c r="G11951" s="5">
        <f t="shared" si="376"/>
        <v>0</v>
      </c>
    </row>
    <row r="11952" spans="1:7" x14ac:dyDescent="0.25">
      <c r="A11952">
        <v>75164</v>
      </c>
      <c r="B11952">
        <v>5876</v>
      </c>
      <c r="C11952" s="69">
        <v>43971.794085648151</v>
      </c>
      <c r="D11952">
        <v>6210</v>
      </c>
      <c r="E11952" s="6">
        <v>1200</v>
      </c>
      <c r="F11952" s="4">
        <f t="shared" si="375"/>
        <v>43922.62840277778</v>
      </c>
      <c r="G11952" s="5">
        <f t="shared" si="376"/>
        <v>0</v>
      </c>
    </row>
    <row r="11953" spans="1:7" x14ac:dyDescent="0.25">
      <c r="A11953">
        <v>75165</v>
      </c>
      <c r="B11953">
        <v>2618</v>
      </c>
      <c r="C11953" s="69">
        <v>43971.796979166669</v>
      </c>
      <c r="D11953">
        <v>3528</v>
      </c>
      <c r="E11953" s="6">
        <v>1200</v>
      </c>
      <c r="F11953" s="4">
        <f t="shared" si="375"/>
        <v>43832.253541666665</v>
      </c>
      <c r="G11953" s="5">
        <f t="shared" si="376"/>
        <v>0</v>
      </c>
    </row>
    <row r="11954" spans="1:7" x14ac:dyDescent="0.25">
      <c r="A11954">
        <v>75167</v>
      </c>
      <c r="B11954">
        <v>1021</v>
      </c>
      <c r="C11954" s="69">
        <v>43971.798159722217</v>
      </c>
      <c r="D11954">
        <v>13817</v>
      </c>
      <c r="E11954" s="6">
        <v>1200</v>
      </c>
      <c r="F11954" s="4">
        <f t="shared" si="375"/>
        <v>43891.131111111114</v>
      </c>
      <c r="G11954" s="5">
        <f t="shared" si="376"/>
        <v>0</v>
      </c>
    </row>
    <row r="11955" spans="1:7" x14ac:dyDescent="0.25">
      <c r="A11955">
        <v>75168</v>
      </c>
      <c r="B11955">
        <v>3277</v>
      </c>
      <c r="C11955" s="69">
        <v>43971.816944444443</v>
      </c>
      <c r="D11955">
        <v>6631</v>
      </c>
      <c r="E11955" s="6">
        <v>1200</v>
      </c>
      <c r="F11955" s="4">
        <f t="shared" si="375"/>
        <v>43952.977141203701</v>
      </c>
      <c r="G11955" s="5">
        <f t="shared" si="376"/>
        <v>0</v>
      </c>
    </row>
    <row r="11956" spans="1:7" x14ac:dyDescent="0.25">
      <c r="A11956">
        <v>75172</v>
      </c>
      <c r="B11956">
        <v>10431</v>
      </c>
      <c r="C11956" s="69">
        <v>43971.818402777782</v>
      </c>
      <c r="D11956">
        <v>12030</v>
      </c>
      <c r="E11956" s="6">
        <v>1200</v>
      </c>
      <c r="F11956" s="4">
        <f t="shared" si="375"/>
        <v>43832.412627314814</v>
      </c>
      <c r="G11956" s="5">
        <f t="shared" si="376"/>
        <v>0</v>
      </c>
    </row>
    <row r="11957" spans="1:7" x14ac:dyDescent="0.25">
      <c r="A11957">
        <v>75175</v>
      </c>
      <c r="B11957">
        <v>10906</v>
      </c>
      <c r="C11957" s="69">
        <v>43971.821261574078</v>
      </c>
      <c r="D11957">
        <v>3989</v>
      </c>
      <c r="E11957" s="6">
        <v>1200</v>
      </c>
      <c r="F11957" s="4">
        <f t="shared" si="375"/>
        <v>43863.083657407406</v>
      </c>
      <c r="G11957" s="5">
        <f t="shared" si="376"/>
        <v>0</v>
      </c>
    </row>
    <row r="11958" spans="1:7" x14ac:dyDescent="0.25">
      <c r="A11958">
        <v>75176</v>
      </c>
      <c r="B11958">
        <v>2633</v>
      </c>
      <c r="C11958" s="69">
        <v>43971.832962962973</v>
      </c>
      <c r="D11958">
        <v>12350</v>
      </c>
      <c r="E11958" s="6">
        <v>1200</v>
      </c>
      <c r="F11958" s="4">
        <f t="shared" si="375"/>
        <v>43922.755370370367</v>
      </c>
      <c r="G11958" s="5">
        <f t="shared" si="376"/>
        <v>0</v>
      </c>
    </row>
    <row r="11959" spans="1:7" x14ac:dyDescent="0.25">
      <c r="A11959">
        <v>75183</v>
      </c>
      <c r="B11959">
        <v>13404</v>
      </c>
      <c r="C11959" s="69">
        <v>43971.834722222222</v>
      </c>
      <c r="D11959">
        <v>4264</v>
      </c>
      <c r="E11959" s="6">
        <v>0</v>
      </c>
      <c r="F11959" s="4">
        <f t="shared" si="375"/>
        <v>43922.337789351855</v>
      </c>
      <c r="G11959" s="5">
        <f t="shared" si="376"/>
        <v>0</v>
      </c>
    </row>
    <row r="11960" spans="1:7" x14ac:dyDescent="0.25">
      <c r="A11960">
        <v>75185</v>
      </c>
      <c r="B11960">
        <v>8565</v>
      </c>
      <c r="C11960" s="69">
        <v>43971.844872685193</v>
      </c>
      <c r="D11960">
        <v>2405</v>
      </c>
      <c r="E11960" s="6">
        <v>1200</v>
      </c>
      <c r="F11960" s="4">
        <f t="shared" si="375"/>
        <v>43891.569097222222</v>
      </c>
      <c r="G11960" s="5">
        <f t="shared" si="376"/>
        <v>0</v>
      </c>
    </row>
    <row r="11961" spans="1:7" x14ac:dyDescent="0.25">
      <c r="A11961">
        <v>75187</v>
      </c>
      <c r="B11961">
        <v>5672</v>
      </c>
      <c r="C11961" s="69">
        <v>43971.848622685182</v>
      </c>
      <c r="D11961">
        <v>6266</v>
      </c>
      <c r="E11961" s="6">
        <v>960</v>
      </c>
      <c r="F11961" s="4">
        <f t="shared" si="375"/>
        <v>43863.602118055554</v>
      </c>
      <c r="G11961" s="5">
        <f t="shared" si="376"/>
        <v>0</v>
      </c>
    </row>
    <row r="11962" spans="1:7" x14ac:dyDescent="0.25">
      <c r="A11962">
        <v>75189</v>
      </c>
      <c r="B11962">
        <v>10441</v>
      </c>
      <c r="C11962" s="69">
        <v>43971.851851851847</v>
      </c>
      <c r="D11962">
        <v>2338</v>
      </c>
      <c r="E11962" s="6">
        <v>1200</v>
      </c>
      <c r="F11962" s="4">
        <f t="shared" si="375"/>
        <v>43952.015902777777</v>
      </c>
      <c r="G11962" s="5">
        <f t="shared" si="376"/>
        <v>0</v>
      </c>
    </row>
    <row r="11963" spans="1:7" x14ac:dyDescent="0.25">
      <c r="A11963">
        <v>75199</v>
      </c>
      <c r="B11963">
        <v>10053</v>
      </c>
      <c r="C11963" s="69">
        <v>43971.854224537034</v>
      </c>
      <c r="D11963">
        <v>2387</v>
      </c>
      <c r="E11963" s="6">
        <v>1200</v>
      </c>
      <c r="F11963" s="4">
        <f t="shared" si="375"/>
        <v>43836.127511574072</v>
      </c>
      <c r="G11963" s="5">
        <f t="shared" si="376"/>
        <v>0</v>
      </c>
    </row>
    <row r="11964" spans="1:7" x14ac:dyDescent="0.25">
      <c r="A11964">
        <v>75202</v>
      </c>
      <c r="B11964">
        <v>1201</v>
      </c>
      <c r="C11964" s="69">
        <v>43971.874606481477</v>
      </c>
      <c r="D11964">
        <v>7878</v>
      </c>
      <c r="E11964" s="6">
        <v>1200</v>
      </c>
      <c r="F11964" s="4">
        <f t="shared" si="375"/>
        <v>43891.070462962962</v>
      </c>
      <c r="G11964" s="5">
        <f t="shared" si="376"/>
        <v>0</v>
      </c>
    </row>
    <row r="11965" spans="1:7" x14ac:dyDescent="0.25">
      <c r="A11965">
        <v>75207</v>
      </c>
      <c r="B11965">
        <v>4986</v>
      </c>
      <c r="C11965" s="69">
        <v>43971.879143518519</v>
      </c>
      <c r="D11965">
        <v>12264</v>
      </c>
      <c r="E11965" s="6">
        <v>1200</v>
      </c>
      <c r="F11965" s="4">
        <f t="shared" si="375"/>
        <v>43862.542557870373</v>
      </c>
      <c r="G11965" s="5">
        <f t="shared" si="376"/>
        <v>0</v>
      </c>
    </row>
    <row r="11966" spans="1:7" x14ac:dyDescent="0.25">
      <c r="A11966">
        <v>75212</v>
      </c>
      <c r="B11966">
        <v>8332</v>
      </c>
      <c r="C11966" s="69">
        <v>43971.893067129633</v>
      </c>
      <c r="D11966">
        <v>3346</v>
      </c>
      <c r="E11966" s="6">
        <v>1200</v>
      </c>
      <c r="F11966" s="4">
        <f t="shared" si="375"/>
        <v>43862.038483796299</v>
      </c>
      <c r="G11966" s="5">
        <f t="shared" si="376"/>
        <v>0</v>
      </c>
    </row>
    <row r="11967" spans="1:7" x14ac:dyDescent="0.25">
      <c r="A11967">
        <v>75214</v>
      </c>
      <c r="B11967">
        <v>9240</v>
      </c>
      <c r="C11967" s="69">
        <v>43971.896087962959</v>
      </c>
      <c r="D11967">
        <v>7990</v>
      </c>
      <c r="E11967" s="6">
        <v>1200</v>
      </c>
      <c r="F11967" s="4">
        <f t="shared" si="375"/>
        <v>43953.033599537041</v>
      </c>
      <c r="G11967" s="5">
        <f t="shared" si="376"/>
        <v>0</v>
      </c>
    </row>
    <row r="11968" spans="1:7" x14ac:dyDescent="0.25">
      <c r="A11968">
        <v>75217</v>
      </c>
      <c r="B11968">
        <v>11484</v>
      </c>
      <c r="C11968" s="69">
        <v>43971.897905092592</v>
      </c>
      <c r="D11968">
        <v>4120</v>
      </c>
      <c r="E11968" s="6">
        <v>1200</v>
      </c>
      <c r="F11968" s="4">
        <f t="shared" si="375"/>
        <v>43952.016840277778</v>
      </c>
      <c r="G11968" s="5">
        <f t="shared" si="376"/>
        <v>0</v>
      </c>
    </row>
    <row r="11969" spans="1:7" x14ac:dyDescent="0.25">
      <c r="A11969">
        <v>75223</v>
      </c>
      <c r="B11969">
        <v>204</v>
      </c>
      <c r="C11969" s="69">
        <v>43971.901354166657</v>
      </c>
      <c r="D11969">
        <v>7642</v>
      </c>
      <c r="E11969" s="6">
        <v>1200</v>
      </c>
      <c r="F11969" s="4">
        <f t="shared" si="375"/>
        <v>43923.15016203704</v>
      </c>
      <c r="G11969" s="5">
        <f t="shared" si="376"/>
        <v>0</v>
      </c>
    </row>
    <row r="11970" spans="1:7" x14ac:dyDescent="0.25">
      <c r="A11970">
        <v>75226</v>
      </c>
      <c r="B11970">
        <v>5543</v>
      </c>
      <c r="C11970" s="69">
        <v>43971.90519675926</v>
      </c>
      <c r="D11970">
        <v>5965</v>
      </c>
      <c r="E11970" s="6">
        <v>1200</v>
      </c>
      <c r="F11970" s="4">
        <f t="shared" ref="F11970:F12033" si="377">VLOOKUP(D11970,J:K,2,0)</f>
        <v>43891.180185185185</v>
      </c>
      <c r="G11970" s="5">
        <f t="shared" si="376"/>
        <v>0</v>
      </c>
    </row>
    <row r="11971" spans="1:7" x14ac:dyDescent="0.25">
      <c r="A11971">
        <v>75233</v>
      </c>
      <c r="B11971">
        <v>8265</v>
      </c>
      <c r="C11971" s="69">
        <v>43971.9062037037</v>
      </c>
      <c r="D11971">
        <v>12264</v>
      </c>
      <c r="E11971" s="6">
        <v>0</v>
      </c>
      <c r="F11971" s="4">
        <f t="shared" si="377"/>
        <v>43862.542557870373</v>
      </c>
      <c r="G11971" s="5">
        <f t="shared" ref="G11971:G12034" si="378">IF(F11971=C11971, 1, 0)</f>
        <v>0</v>
      </c>
    </row>
    <row r="11972" spans="1:7" x14ac:dyDescent="0.25">
      <c r="A11972">
        <v>75239</v>
      </c>
      <c r="B11972">
        <v>3668</v>
      </c>
      <c r="C11972" s="69">
        <v>43971.911099537043</v>
      </c>
      <c r="D11972">
        <v>12711</v>
      </c>
      <c r="E11972" s="6">
        <v>1200</v>
      </c>
      <c r="F11972" s="4">
        <f t="shared" si="377"/>
        <v>43862.756041666667</v>
      </c>
      <c r="G11972" s="5">
        <f t="shared" si="378"/>
        <v>0</v>
      </c>
    </row>
    <row r="11973" spans="1:7" x14ac:dyDescent="0.25">
      <c r="A11973">
        <v>75244</v>
      </c>
      <c r="B11973">
        <v>6239</v>
      </c>
      <c r="C11973" s="69">
        <v>43971.911354166667</v>
      </c>
      <c r="D11973">
        <v>13110</v>
      </c>
      <c r="E11973" s="6">
        <v>1200</v>
      </c>
      <c r="F11973" s="4">
        <f t="shared" si="377"/>
        <v>43831.863842592589</v>
      </c>
      <c r="G11973" s="5">
        <f t="shared" si="378"/>
        <v>0</v>
      </c>
    </row>
    <row r="11974" spans="1:7" x14ac:dyDescent="0.25">
      <c r="A11974">
        <v>75245</v>
      </c>
      <c r="B11974">
        <v>12115</v>
      </c>
      <c r="C11974" s="69">
        <v>43971.913738425923</v>
      </c>
      <c r="D11974">
        <v>4891</v>
      </c>
      <c r="E11974" s="6">
        <v>1200</v>
      </c>
      <c r="F11974" s="4">
        <f t="shared" si="377"/>
        <v>43862.105497685188</v>
      </c>
      <c r="G11974" s="5">
        <f t="shared" si="378"/>
        <v>0</v>
      </c>
    </row>
    <row r="11975" spans="1:7" x14ac:dyDescent="0.25">
      <c r="A11975">
        <v>75252</v>
      </c>
      <c r="B11975">
        <v>5579</v>
      </c>
      <c r="C11975" s="69">
        <v>43971.921967592592</v>
      </c>
      <c r="D11975">
        <v>2343</v>
      </c>
      <c r="E11975" s="6">
        <v>1200</v>
      </c>
      <c r="F11975" s="4">
        <f t="shared" si="377"/>
        <v>43952.033032407409</v>
      </c>
      <c r="G11975" s="5">
        <f t="shared" si="378"/>
        <v>0</v>
      </c>
    </row>
    <row r="11976" spans="1:7" x14ac:dyDescent="0.25">
      <c r="A11976">
        <v>75253</v>
      </c>
      <c r="B11976">
        <v>8525</v>
      </c>
      <c r="C11976" s="69">
        <v>43971.926469907397</v>
      </c>
      <c r="D11976">
        <v>3989</v>
      </c>
      <c r="E11976" s="6">
        <v>1200</v>
      </c>
      <c r="F11976" s="4">
        <f t="shared" si="377"/>
        <v>43863.083657407406</v>
      </c>
      <c r="G11976" s="5">
        <f t="shared" si="378"/>
        <v>0</v>
      </c>
    </row>
    <row r="11977" spans="1:7" x14ac:dyDescent="0.25">
      <c r="A11977">
        <v>75255</v>
      </c>
      <c r="B11977">
        <v>860</v>
      </c>
      <c r="C11977" s="69">
        <v>43971.932222222233</v>
      </c>
      <c r="D11977">
        <v>851</v>
      </c>
      <c r="E11977" s="6">
        <v>960</v>
      </c>
      <c r="F11977" s="4">
        <f t="shared" si="377"/>
        <v>43922.252476851849</v>
      </c>
      <c r="G11977" s="5">
        <f t="shared" si="378"/>
        <v>0</v>
      </c>
    </row>
    <row r="11978" spans="1:7" x14ac:dyDescent="0.25">
      <c r="A11978">
        <v>75257</v>
      </c>
      <c r="B11978">
        <v>9646</v>
      </c>
      <c r="C11978" s="69">
        <v>43971.936909722222</v>
      </c>
      <c r="D11978">
        <v>6508</v>
      </c>
      <c r="E11978" s="6">
        <v>0</v>
      </c>
      <c r="F11978" s="4">
        <f t="shared" si="377"/>
        <v>43922.195034722223</v>
      </c>
      <c r="G11978" s="5">
        <f t="shared" si="378"/>
        <v>0</v>
      </c>
    </row>
    <row r="11979" spans="1:7" x14ac:dyDescent="0.25">
      <c r="A11979">
        <v>75258</v>
      </c>
      <c r="B11979">
        <v>6281</v>
      </c>
      <c r="C11979" s="69">
        <v>43971.937465277777</v>
      </c>
      <c r="D11979">
        <v>955</v>
      </c>
      <c r="E11979" s="6">
        <v>1200</v>
      </c>
      <c r="F11979" s="4">
        <f t="shared" si="377"/>
        <v>43952.412777777776</v>
      </c>
      <c r="G11979" s="5">
        <f t="shared" si="378"/>
        <v>0</v>
      </c>
    </row>
    <row r="11980" spans="1:7" x14ac:dyDescent="0.25">
      <c r="A11980">
        <v>75260</v>
      </c>
      <c r="B11980">
        <v>12950</v>
      </c>
      <c r="C11980" s="69">
        <v>43971.938680555562</v>
      </c>
      <c r="D11980">
        <v>11954</v>
      </c>
      <c r="E11980" s="6">
        <v>1200</v>
      </c>
      <c r="F11980" s="4">
        <f t="shared" si="377"/>
        <v>43922.163784722223</v>
      </c>
      <c r="G11980" s="5">
        <f t="shared" si="378"/>
        <v>0</v>
      </c>
    </row>
    <row r="11981" spans="1:7" x14ac:dyDescent="0.25">
      <c r="A11981">
        <v>75263</v>
      </c>
      <c r="B11981">
        <v>9495</v>
      </c>
      <c r="C11981" s="69">
        <v>43971.952349537038</v>
      </c>
      <c r="D11981">
        <v>12711</v>
      </c>
      <c r="E11981" s="6">
        <v>1200</v>
      </c>
      <c r="F11981" s="4">
        <f t="shared" si="377"/>
        <v>43862.756041666667</v>
      </c>
      <c r="G11981" s="5">
        <f t="shared" si="378"/>
        <v>0</v>
      </c>
    </row>
    <row r="11982" spans="1:7" x14ac:dyDescent="0.25">
      <c r="A11982">
        <v>75269</v>
      </c>
      <c r="B11982">
        <v>2041</v>
      </c>
      <c r="C11982" s="69">
        <v>43971.954201388893</v>
      </c>
      <c r="D11982">
        <v>5994</v>
      </c>
      <c r="E11982" s="6">
        <v>960</v>
      </c>
      <c r="F11982" s="4">
        <f t="shared" si="377"/>
        <v>43833.741469907407</v>
      </c>
      <c r="G11982" s="5">
        <f t="shared" si="378"/>
        <v>0</v>
      </c>
    </row>
    <row r="11983" spans="1:7" x14ac:dyDescent="0.25">
      <c r="A11983">
        <v>75274</v>
      </c>
      <c r="B11983">
        <v>4753</v>
      </c>
      <c r="C11983" s="69">
        <v>43971.959456018521</v>
      </c>
      <c r="D11983">
        <v>13184</v>
      </c>
      <c r="E11983" s="6">
        <v>1200</v>
      </c>
      <c r="F11983" s="4">
        <f t="shared" si="377"/>
        <v>43832.858287037037</v>
      </c>
      <c r="G11983" s="5">
        <f t="shared" si="378"/>
        <v>0</v>
      </c>
    </row>
    <row r="11984" spans="1:7" x14ac:dyDescent="0.25">
      <c r="A11984">
        <v>75281</v>
      </c>
      <c r="B11984">
        <v>7842</v>
      </c>
      <c r="C11984" s="69">
        <v>43971.97378472222</v>
      </c>
      <c r="D11984">
        <v>12156</v>
      </c>
      <c r="E11984" s="6">
        <v>1200</v>
      </c>
      <c r="F11984" s="4">
        <f t="shared" si="377"/>
        <v>43922.017361111109</v>
      </c>
      <c r="G11984" s="5">
        <f t="shared" si="378"/>
        <v>0</v>
      </c>
    </row>
    <row r="11985" spans="1:7" x14ac:dyDescent="0.25">
      <c r="A11985">
        <v>75282</v>
      </c>
      <c r="B11985">
        <v>13309</v>
      </c>
      <c r="C11985" s="69">
        <v>43971.977314814823</v>
      </c>
      <c r="D11985">
        <v>12504</v>
      </c>
      <c r="E11985" s="6">
        <v>1200</v>
      </c>
      <c r="F11985" s="4">
        <f t="shared" si="377"/>
        <v>43833.397569444445</v>
      </c>
      <c r="G11985" s="5">
        <f t="shared" si="378"/>
        <v>0</v>
      </c>
    </row>
    <row r="11986" spans="1:7" x14ac:dyDescent="0.25">
      <c r="A11986">
        <v>75284</v>
      </c>
      <c r="B11986">
        <v>8560</v>
      </c>
      <c r="C11986" s="69">
        <v>43971.981689814813</v>
      </c>
      <c r="D11986">
        <v>11285</v>
      </c>
      <c r="E11986" s="6">
        <v>1200</v>
      </c>
      <c r="F11986" s="4">
        <f t="shared" si="377"/>
        <v>43833.440925925926</v>
      </c>
      <c r="G11986" s="5">
        <f t="shared" si="378"/>
        <v>0</v>
      </c>
    </row>
    <row r="11987" spans="1:7" x14ac:dyDescent="0.25">
      <c r="A11987">
        <v>75290</v>
      </c>
      <c r="B11987">
        <v>13319</v>
      </c>
      <c r="C11987" s="69">
        <v>43971.986226851863</v>
      </c>
      <c r="D11987">
        <v>955</v>
      </c>
      <c r="E11987" s="6">
        <v>1200</v>
      </c>
      <c r="F11987" s="4">
        <f t="shared" si="377"/>
        <v>43952.412777777776</v>
      </c>
      <c r="G11987" s="5">
        <f t="shared" si="378"/>
        <v>0</v>
      </c>
    </row>
    <row r="11988" spans="1:7" x14ac:dyDescent="0.25">
      <c r="A11988">
        <v>75297</v>
      </c>
      <c r="B11988">
        <v>1337</v>
      </c>
      <c r="C11988" s="69">
        <v>43971.991770833331</v>
      </c>
      <c r="D11988">
        <v>12711</v>
      </c>
      <c r="E11988" s="6">
        <v>1200</v>
      </c>
      <c r="F11988" s="4">
        <f t="shared" si="377"/>
        <v>43862.756041666667</v>
      </c>
      <c r="G11988" s="5">
        <f t="shared" si="378"/>
        <v>0</v>
      </c>
    </row>
    <row r="11989" spans="1:7" x14ac:dyDescent="0.25">
      <c r="A11989">
        <v>75299</v>
      </c>
      <c r="B11989">
        <v>6281</v>
      </c>
      <c r="C11989" s="69">
        <v>43972.002557870372</v>
      </c>
      <c r="D11989">
        <v>9193</v>
      </c>
      <c r="E11989" s="6">
        <v>1200</v>
      </c>
      <c r="F11989" s="4">
        <f t="shared" si="377"/>
        <v>43922.429456018515</v>
      </c>
      <c r="G11989" s="5">
        <f t="shared" si="378"/>
        <v>0</v>
      </c>
    </row>
    <row r="11990" spans="1:7" x14ac:dyDescent="0.25">
      <c r="A11990">
        <v>75303</v>
      </c>
      <c r="B11990">
        <v>5973</v>
      </c>
      <c r="C11990" s="69">
        <v>43972.0155787037</v>
      </c>
      <c r="D11990">
        <v>3528</v>
      </c>
      <c r="E11990" s="6">
        <v>1200</v>
      </c>
      <c r="F11990" s="4">
        <f t="shared" si="377"/>
        <v>43832.253541666665</v>
      </c>
      <c r="G11990" s="5">
        <f t="shared" si="378"/>
        <v>0</v>
      </c>
    </row>
    <row r="11991" spans="1:7" x14ac:dyDescent="0.25">
      <c r="A11991">
        <v>75304</v>
      </c>
      <c r="B11991">
        <v>12950</v>
      </c>
      <c r="C11991" s="69">
        <v>43972.016840277778</v>
      </c>
      <c r="D11991">
        <v>12711</v>
      </c>
      <c r="E11991" s="6">
        <v>1200</v>
      </c>
      <c r="F11991" s="4">
        <f t="shared" si="377"/>
        <v>43862.756041666667</v>
      </c>
      <c r="G11991" s="5">
        <f t="shared" si="378"/>
        <v>0</v>
      </c>
    </row>
    <row r="11992" spans="1:7" x14ac:dyDescent="0.25">
      <c r="A11992">
        <v>75310</v>
      </c>
      <c r="B11992">
        <v>3210</v>
      </c>
      <c r="C11992" s="69">
        <v>43972.017604166656</v>
      </c>
      <c r="D11992">
        <v>4758</v>
      </c>
      <c r="E11992" s="6">
        <v>1200</v>
      </c>
      <c r="F11992" s="4">
        <f t="shared" si="377"/>
        <v>43838.476377314815</v>
      </c>
      <c r="G11992" s="5">
        <f t="shared" si="378"/>
        <v>0</v>
      </c>
    </row>
    <row r="11993" spans="1:7" x14ac:dyDescent="0.25">
      <c r="A11993">
        <v>75316</v>
      </c>
      <c r="B11993">
        <v>1029</v>
      </c>
      <c r="C11993" s="69">
        <v>43972.027743055558</v>
      </c>
      <c r="D11993">
        <v>2200</v>
      </c>
      <c r="E11993" s="6">
        <v>1200</v>
      </c>
      <c r="F11993" s="4">
        <f t="shared" si="377"/>
        <v>43924.120613425926</v>
      </c>
      <c r="G11993" s="5">
        <f t="shared" si="378"/>
        <v>0</v>
      </c>
    </row>
    <row r="11994" spans="1:7" x14ac:dyDescent="0.25">
      <c r="A11994">
        <v>75322</v>
      </c>
      <c r="B11994">
        <v>2723</v>
      </c>
      <c r="C11994" s="69">
        <v>43972.029745370368</v>
      </c>
      <c r="D11994">
        <v>8064</v>
      </c>
      <c r="E11994" s="6">
        <v>1200</v>
      </c>
      <c r="F11994" s="4">
        <f t="shared" si="377"/>
        <v>43832.876203703701</v>
      </c>
      <c r="G11994" s="5">
        <f t="shared" si="378"/>
        <v>0</v>
      </c>
    </row>
    <row r="11995" spans="1:7" x14ac:dyDescent="0.25">
      <c r="A11995">
        <v>75324</v>
      </c>
      <c r="B11995">
        <v>4549</v>
      </c>
      <c r="C11995" s="69">
        <v>43972.032222222217</v>
      </c>
      <c r="D11995">
        <v>11726</v>
      </c>
      <c r="E11995" s="6">
        <v>1200</v>
      </c>
      <c r="F11995" s="4">
        <f t="shared" si="377"/>
        <v>43835.526423611111</v>
      </c>
      <c r="G11995" s="5">
        <f t="shared" si="378"/>
        <v>0</v>
      </c>
    </row>
    <row r="11996" spans="1:7" x14ac:dyDescent="0.25">
      <c r="A11996">
        <v>75328</v>
      </c>
      <c r="B11996">
        <v>4549</v>
      </c>
      <c r="C11996" s="69">
        <v>43972.035358796304</v>
      </c>
      <c r="D11996">
        <v>10111</v>
      </c>
      <c r="E11996" s="6">
        <v>1200</v>
      </c>
      <c r="F11996" s="4">
        <f t="shared" si="377"/>
        <v>43891.165625000001</v>
      </c>
      <c r="G11996" s="5">
        <f t="shared" si="378"/>
        <v>0</v>
      </c>
    </row>
    <row r="11997" spans="1:7" x14ac:dyDescent="0.25">
      <c r="A11997">
        <v>75334</v>
      </c>
      <c r="B11997">
        <v>4753</v>
      </c>
      <c r="C11997" s="69">
        <v>43972.037731481483</v>
      </c>
      <c r="D11997">
        <v>1670</v>
      </c>
      <c r="E11997" s="6">
        <v>1200</v>
      </c>
      <c r="F11997" s="4">
        <f t="shared" si="377"/>
        <v>43952.049432870372</v>
      </c>
      <c r="G11997" s="5">
        <f t="shared" si="378"/>
        <v>0</v>
      </c>
    </row>
    <row r="11998" spans="1:7" x14ac:dyDescent="0.25">
      <c r="A11998">
        <v>75338</v>
      </c>
      <c r="B11998">
        <v>299</v>
      </c>
      <c r="C11998" s="69">
        <v>43972.044016203698</v>
      </c>
      <c r="D11998">
        <v>9532</v>
      </c>
      <c r="E11998" s="6">
        <v>1200</v>
      </c>
      <c r="F11998" s="4">
        <f t="shared" si="377"/>
        <v>43831.611388888887</v>
      </c>
      <c r="G11998" s="5">
        <f t="shared" si="378"/>
        <v>0</v>
      </c>
    </row>
    <row r="11999" spans="1:7" x14ac:dyDescent="0.25">
      <c r="A11999">
        <v>75343</v>
      </c>
      <c r="B11999">
        <v>3693</v>
      </c>
      <c r="C11999" s="69">
        <v>43972.053182870368</v>
      </c>
      <c r="D11999">
        <v>6962</v>
      </c>
      <c r="E11999" s="6">
        <v>1200</v>
      </c>
      <c r="F11999" s="4">
        <f t="shared" si="377"/>
        <v>43922.213738425926</v>
      </c>
      <c r="G11999" s="5">
        <f t="shared" si="378"/>
        <v>0</v>
      </c>
    </row>
    <row r="12000" spans="1:7" x14ac:dyDescent="0.25">
      <c r="A12000">
        <v>75350</v>
      </c>
      <c r="B12000">
        <v>13475</v>
      </c>
      <c r="C12000" s="69">
        <v>43972.063125000001</v>
      </c>
      <c r="D12000">
        <v>7062</v>
      </c>
      <c r="E12000" s="6">
        <v>1200</v>
      </c>
      <c r="F12000" s="4">
        <f t="shared" si="377"/>
        <v>43832.040196759262</v>
      </c>
      <c r="G12000" s="5">
        <f t="shared" si="378"/>
        <v>0</v>
      </c>
    </row>
    <row r="12001" spans="1:7" x14ac:dyDescent="0.25">
      <c r="A12001">
        <v>75352</v>
      </c>
      <c r="B12001">
        <v>819</v>
      </c>
      <c r="C12001" s="69">
        <v>43972.065625000003</v>
      </c>
      <c r="D12001">
        <v>13110</v>
      </c>
      <c r="E12001" s="6">
        <v>1200</v>
      </c>
      <c r="F12001" s="4">
        <f t="shared" si="377"/>
        <v>43831.863842592589</v>
      </c>
      <c r="G12001" s="5">
        <f t="shared" si="378"/>
        <v>0</v>
      </c>
    </row>
    <row r="12002" spans="1:7" x14ac:dyDescent="0.25">
      <c r="A12002">
        <v>75357</v>
      </c>
      <c r="B12002">
        <v>12804</v>
      </c>
      <c r="C12002" s="69">
        <v>43972.068124999998</v>
      </c>
      <c r="D12002">
        <v>6210</v>
      </c>
      <c r="E12002" s="6">
        <v>1200</v>
      </c>
      <c r="F12002" s="4">
        <f t="shared" si="377"/>
        <v>43922.62840277778</v>
      </c>
      <c r="G12002" s="5">
        <f t="shared" si="378"/>
        <v>0</v>
      </c>
    </row>
    <row r="12003" spans="1:7" x14ac:dyDescent="0.25">
      <c r="A12003">
        <v>75362</v>
      </c>
      <c r="B12003">
        <v>3992</v>
      </c>
      <c r="C12003" s="69">
        <v>43972.068599537037</v>
      </c>
      <c r="D12003">
        <v>4808</v>
      </c>
      <c r="E12003" s="6">
        <v>960</v>
      </c>
      <c r="F12003" s="4">
        <f t="shared" si="377"/>
        <v>43835.220995370371</v>
      </c>
      <c r="G12003" s="5">
        <f t="shared" si="378"/>
        <v>0</v>
      </c>
    </row>
    <row r="12004" spans="1:7" x14ac:dyDescent="0.25">
      <c r="A12004">
        <v>75369</v>
      </c>
      <c r="B12004">
        <v>8232</v>
      </c>
      <c r="C12004" s="69">
        <v>43972.077789351853</v>
      </c>
      <c r="D12004">
        <v>2200</v>
      </c>
      <c r="E12004" s="6">
        <v>1200</v>
      </c>
      <c r="F12004" s="4">
        <f t="shared" si="377"/>
        <v>43924.120613425926</v>
      </c>
      <c r="G12004" s="5">
        <f t="shared" si="378"/>
        <v>0</v>
      </c>
    </row>
    <row r="12005" spans="1:7" x14ac:dyDescent="0.25">
      <c r="A12005">
        <v>75374</v>
      </c>
      <c r="B12005">
        <v>10532</v>
      </c>
      <c r="C12005" s="69">
        <v>43972.084756944438</v>
      </c>
      <c r="D12005">
        <v>2338</v>
      </c>
      <c r="E12005" s="6">
        <v>1200</v>
      </c>
      <c r="F12005" s="4">
        <f t="shared" si="377"/>
        <v>43952.015902777777</v>
      </c>
      <c r="G12005" s="5">
        <f t="shared" si="378"/>
        <v>0</v>
      </c>
    </row>
    <row r="12006" spans="1:7" x14ac:dyDescent="0.25">
      <c r="A12006">
        <v>75381</v>
      </c>
      <c r="B12006">
        <v>9450</v>
      </c>
      <c r="C12006" s="69">
        <v>43972.092141203713</v>
      </c>
      <c r="D12006">
        <v>4758</v>
      </c>
      <c r="E12006" s="6">
        <v>1200</v>
      </c>
      <c r="F12006" s="4">
        <f t="shared" si="377"/>
        <v>43838.476377314815</v>
      </c>
      <c r="G12006" s="5">
        <f t="shared" si="378"/>
        <v>0</v>
      </c>
    </row>
    <row r="12007" spans="1:7" x14ac:dyDescent="0.25">
      <c r="A12007">
        <v>75385</v>
      </c>
      <c r="B12007">
        <v>6854</v>
      </c>
      <c r="C12007" s="69">
        <v>43972.092627314807</v>
      </c>
      <c r="D12007">
        <v>11835</v>
      </c>
      <c r="E12007" s="6">
        <v>1200</v>
      </c>
      <c r="F12007" s="4">
        <f t="shared" si="377"/>
        <v>43922.844085648147</v>
      </c>
      <c r="G12007" s="5">
        <f t="shared" si="378"/>
        <v>0</v>
      </c>
    </row>
    <row r="12008" spans="1:7" x14ac:dyDescent="0.25">
      <c r="A12008">
        <v>75386</v>
      </c>
      <c r="B12008">
        <v>4753</v>
      </c>
      <c r="C12008" s="69">
        <v>43972.095277777778</v>
      </c>
      <c r="D12008">
        <v>5965</v>
      </c>
      <c r="E12008" s="6">
        <v>1200</v>
      </c>
      <c r="F12008" s="4">
        <f t="shared" si="377"/>
        <v>43891.180185185185</v>
      </c>
      <c r="G12008" s="5">
        <f t="shared" si="378"/>
        <v>0</v>
      </c>
    </row>
    <row r="12009" spans="1:7" x14ac:dyDescent="0.25">
      <c r="A12009">
        <v>75390</v>
      </c>
      <c r="B12009">
        <v>10229</v>
      </c>
      <c r="C12009" s="69">
        <v>43972.10229166667</v>
      </c>
      <c r="D12009">
        <v>12030</v>
      </c>
      <c r="E12009" s="6">
        <v>1200</v>
      </c>
      <c r="F12009" s="4">
        <f t="shared" si="377"/>
        <v>43832.412627314814</v>
      </c>
      <c r="G12009" s="5">
        <f t="shared" si="378"/>
        <v>0</v>
      </c>
    </row>
    <row r="12010" spans="1:7" x14ac:dyDescent="0.25">
      <c r="A12010">
        <v>75394</v>
      </c>
      <c r="B12010">
        <v>10431</v>
      </c>
      <c r="C12010" s="69">
        <v>43972.10670138889</v>
      </c>
      <c r="D12010">
        <v>8508</v>
      </c>
      <c r="E12010" s="6">
        <v>960</v>
      </c>
      <c r="F12010" s="4">
        <f t="shared" si="377"/>
        <v>43831.426666666666</v>
      </c>
      <c r="G12010" s="5">
        <f t="shared" si="378"/>
        <v>0</v>
      </c>
    </row>
    <row r="12011" spans="1:7" x14ac:dyDescent="0.25">
      <c r="A12011">
        <v>75398</v>
      </c>
      <c r="B12011">
        <v>11673</v>
      </c>
      <c r="C12011" s="69">
        <v>43972.117592592593</v>
      </c>
      <c r="D12011">
        <v>4284</v>
      </c>
      <c r="E12011" s="6">
        <v>0</v>
      </c>
      <c r="F12011" s="4">
        <f t="shared" si="377"/>
        <v>43922.838472222225</v>
      </c>
      <c r="G12011" s="5">
        <f t="shared" si="378"/>
        <v>0</v>
      </c>
    </row>
    <row r="12012" spans="1:7" x14ac:dyDescent="0.25">
      <c r="A12012">
        <v>75401</v>
      </c>
      <c r="B12012">
        <v>11645</v>
      </c>
      <c r="C12012" s="69">
        <v>43972.11886574074</v>
      </c>
      <c r="D12012">
        <v>11835</v>
      </c>
      <c r="E12012" s="6">
        <v>960</v>
      </c>
      <c r="F12012" s="4">
        <f t="shared" si="377"/>
        <v>43922.844085648147</v>
      </c>
      <c r="G12012" s="5">
        <f t="shared" si="378"/>
        <v>0</v>
      </c>
    </row>
    <row r="12013" spans="1:7" x14ac:dyDescent="0.25">
      <c r="A12013">
        <v>75408</v>
      </c>
      <c r="B12013">
        <v>6109</v>
      </c>
      <c r="C12013" s="69">
        <v>43972.120115740741</v>
      </c>
      <c r="D12013">
        <v>11437</v>
      </c>
      <c r="E12013" s="6">
        <v>1200</v>
      </c>
      <c r="F12013" s="4">
        <f t="shared" si="377"/>
        <v>43923.125856481478</v>
      </c>
      <c r="G12013" s="5">
        <f t="shared" si="378"/>
        <v>0</v>
      </c>
    </row>
    <row r="12014" spans="1:7" x14ac:dyDescent="0.25">
      <c r="A12014">
        <v>75409</v>
      </c>
      <c r="B12014">
        <v>6437</v>
      </c>
      <c r="C12014" s="69">
        <v>43972.123645833337</v>
      </c>
      <c r="D12014">
        <v>1305</v>
      </c>
      <c r="E12014" s="6">
        <v>0</v>
      </c>
      <c r="F12014" s="4">
        <f t="shared" si="377"/>
        <v>43922.021249999998</v>
      </c>
      <c r="G12014" s="5">
        <f t="shared" si="378"/>
        <v>0</v>
      </c>
    </row>
    <row r="12015" spans="1:7" x14ac:dyDescent="0.25">
      <c r="A12015">
        <v>75410</v>
      </c>
      <c r="B12015">
        <v>12431</v>
      </c>
      <c r="C12015" s="69">
        <v>43972.134606481479</v>
      </c>
      <c r="D12015">
        <v>5994</v>
      </c>
      <c r="E12015" s="6">
        <v>1200</v>
      </c>
      <c r="F12015" s="4">
        <f t="shared" si="377"/>
        <v>43833.741469907407</v>
      </c>
      <c r="G12015" s="5">
        <f t="shared" si="378"/>
        <v>0</v>
      </c>
    </row>
    <row r="12016" spans="1:7" x14ac:dyDescent="0.25">
      <c r="A12016">
        <v>75415</v>
      </c>
      <c r="B12016">
        <v>3636</v>
      </c>
      <c r="C12016" s="69">
        <v>43972.138055555559</v>
      </c>
      <c r="D12016">
        <v>4552</v>
      </c>
      <c r="E12016" s="6">
        <v>1200</v>
      </c>
      <c r="F12016" s="4">
        <f t="shared" si="377"/>
        <v>43922.390960648147</v>
      </c>
      <c r="G12016" s="5">
        <f t="shared" si="378"/>
        <v>0</v>
      </c>
    </row>
    <row r="12017" spans="1:7" x14ac:dyDescent="0.25">
      <c r="A12017">
        <v>75419</v>
      </c>
      <c r="B12017">
        <v>4147</v>
      </c>
      <c r="C12017" s="69">
        <v>43972.141701388893</v>
      </c>
      <c r="D12017">
        <v>13813</v>
      </c>
      <c r="E12017" s="6">
        <v>1200</v>
      </c>
      <c r="F12017" s="4">
        <f t="shared" si="377"/>
        <v>43923.310972222222</v>
      </c>
      <c r="G12017" s="5">
        <f t="shared" si="378"/>
        <v>0</v>
      </c>
    </row>
    <row r="12018" spans="1:7" x14ac:dyDescent="0.25">
      <c r="A12018">
        <v>75421</v>
      </c>
      <c r="B12018">
        <v>11692</v>
      </c>
      <c r="C12018" s="69">
        <v>43972.144467592603</v>
      </c>
      <c r="D12018">
        <v>6353</v>
      </c>
      <c r="E12018" s="6">
        <v>1200</v>
      </c>
      <c r="F12018" s="4">
        <f t="shared" si="377"/>
        <v>43891.160011574073</v>
      </c>
      <c r="G12018" s="5">
        <f t="shared" si="378"/>
        <v>0</v>
      </c>
    </row>
    <row r="12019" spans="1:7" x14ac:dyDescent="0.25">
      <c r="A12019">
        <v>75427</v>
      </c>
      <c r="B12019">
        <v>11309</v>
      </c>
      <c r="C12019" s="69">
        <v>43972.161724537043</v>
      </c>
      <c r="D12019">
        <v>6353</v>
      </c>
      <c r="E12019" s="6">
        <v>1200</v>
      </c>
      <c r="F12019" s="4">
        <f t="shared" si="377"/>
        <v>43891.160011574073</v>
      </c>
      <c r="G12019" s="5">
        <f t="shared" si="378"/>
        <v>0</v>
      </c>
    </row>
    <row r="12020" spans="1:7" x14ac:dyDescent="0.25">
      <c r="A12020">
        <v>75434</v>
      </c>
      <c r="B12020">
        <v>4057</v>
      </c>
      <c r="C12020" s="69">
        <v>43972.168333333328</v>
      </c>
      <c r="D12020">
        <v>6508</v>
      </c>
      <c r="E12020" s="6">
        <v>1200</v>
      </c>
      <c r="F12020" s="4">
        <f t="shared" si="377"/>
        <v>43922.195034722223</v>
      </c>
      <c r="G12020" s="5">
        <f t="shared" si="378"/>
        <v>0</v>
      </c>
    </row>
    <row r="12021" spans="1:7" x14ac:dyDescent="0.25">
      <c r="A12021">
        <v>75439</v>
      </c>
      <c r="B12021">
        <v>7460</v>
      </c>
      <c r="C12021" s="69">
        <v>43972.170868055553</v>
      </c>
      <c r="D12021">
        <v>5484</v>
      </c>
      <c r="E12021" s="6">
        <v>1200</v>
      </c>
      <c r="F12021" s="4">
        <f t="shared" si="377"/>
        <v>43862.519675925927</v>
      </c>
      <c r="G12021" s="5">
        <f t="shared" si="378"/>
        <v>0</v>
      </c>
    </row>
    <row r="12022" spans="1:7" x14ac:dyDescent="0.25">
      <c r="A12022">
        <v>75446</v>
      </c>
      <c r="B12022">
        <v>8332</v>
      </c>
      <c r="C12022" s="69">
        <v>43972.17114583333</v>
      </c>
      <c r="D12022">
        <v>9086</v>
      </c>
      <c r="E12022" s="6">
        <v>1200</v>
      </c>
      <c r="F12022" s="4">
        <f t="shared" si="377"/>
        <v>43952.751793981479</v>
      </c>
      <c r="G12022" s="5">
        <f t="shared" si="378"/>
        <v>0</v>
      </c>
    </row>
    <row r="12023" spans="1:7" x14ac:dyDescent="0.25">
      <c r="A12023">
        <v>75449</v>
      </c>
      <c r="B12023">
        <v>3072</v>
      </c>
      <c r="C12023" s="69">
        <v>43972.173726851863</v>
      </c>
      <c r="D12023">
        <v>5484</v>
      </c>
      <c r="E12023" s="6">
        <v>1200</v>
      </c>
      <c r="F12023" s="4">
        <f t="shared" si="377"/>
        <v>43862.519675925927</v>
      </c>
      <c r="G12023" s="5">
        <f t="shared" si="378"/>
        <v>0</v>
      </c>
    </row>
    <row r="12024" spans="1:7" x14ac:dyDescent="0.25">
      <c r="A12024">
        <v>75453</v>
      </c>
      <c r="B12024">
        <v>1913</v>
      </c>
      <c r="C12024" s="69">
        <v>43972.186099537037</v>
      </c>
      <c r="D12024">
        <v>4478</v>
      </c>
      <c r="E12024" s="6">
        <v>960</v>
      </c>
      <c r="F12024" s="4">
        <f t="shared" si="377"/>
        <v>43892.460312499999</v>
      </c>
      <c r="G12024" s="5">
        <f t="shared" si="378"/>
        <v>0</v>
      </c>
    </row>
    <row r="12025" spans="1:7" x14ac:dyDescent="0.25">
      <c r="A12025">
        <v>75459</v>
      </c>
      <c r="B12025">
        <v>3057</v>
      </c>
      <c r="C12025" s="69">
        <v>43972.190393518518</v>
      </c>
      <c r="D12025">
        <v>878</v>
      </c>
      <c r="E12025" s="6">
        <v>1200</v>
      </c>
      <c r="F12025" s="4">
        <f t="shared" si="377"/>
        <v>43922.969097222223</v>
      </c>
      <c r="G12025" s="5">
        <f t="shared" si="378"/>
        <v>0</v>
      </c>
    </row>
    <row r="12026" spans="1:7" x14ac:dyDescent="0.25">
      <c r="A12026">
        <v>75460</v>
      </c>
      <c r="B12026">
        <v>7437</v>
      </c>
      <c r="C12026" s="69">
        <v>43972.19090277778</v>
      </c>
      <c r="D12026">
        <v>2338</v>
      </c>
      <c r="E12026" s="6">
        <v>1200</v>
      </c>
      <c r="F12026" s="4">
        <f t="shared" si="377"/>
        <v>43952.015902777777</v>
      </c>
      <c r="G12026" s="5">
        <f t="shared" si="378"/>
        <v>0</v>
      </c>
    </row>
    <row r="12027" spans="1:7" x14ac:dyDescent="0.25">
      <c r="A12027">
        <v>75464</v>
      </c>
      <c r="B12027">
        <v>11151</v>
      </c>
      <c r="C12027" s="69">
        <v>43972.212638888886</v>
      </c>
      <c r="D12027">
        <v>4758</v>
      </c>
      <c r="E12027" s="6">
        <v>1200</v>
      </c>
      <c r="F12027" s="4">
        <f t="shared" si="377"/>
        <v>43838.476377314815</v>
      </c>
      <c r="G12027" s="5">
        <f t="shared" si="378"/>
        <v>0</v>
      </c>
    </row>
    <row r="12028" spans="1:7" x14ac:dyDescent="0.25">
      <c r="A12028">
        <v>75468</v>
      </c>
      <c r="B12028">
        <v>8994</v>
      </c>
      <c r="C12028" s="69">
        <v>43972.220775462964</v>
      </c>
      <c r="D12028">
        <v>12776</v>
      </c>
      <c r="E12028" s="6">
        <v>1200</v>
      </c>
      <c r="F12028" s="4">
        <f t="shared" si="377"/>
        <v>43838.515555555554</v>
      </c>
      <c r="G12028" s="5">
        <f t="shared" si="378"/>
        <v>0</v>
      </c>
    </row>
    <row r="12029" spans="1:7" x14ac:dyDescent="0.25">
      <c r="A12029">
        <v>75470</v>
      </c>
      <c r="B12029">
        <v>10500</v>
      </c>
      <c r="C12029" s="69">
        <v>43972.221145833333</v>
      </c>
      <c r="D12029">
        <v>1305</v>
      </c>
      <c r="E12029" s="6">
        <v>1200</v>
      </c>
      <c r="F12029" s="4">
        <f t="shared" si="377"/>
        <v>43922.021249999998</v>
      </c>
      <c r="G12029" s="5">
        <f t="shared" si="378"/>
        <v>0</v>
      </c>
    </row>
    <row r="12030" spans="1:7" x14ac:dyDescent="0.25">
      <c r="A12030">
        <v>75477</v>
      </c>
      <c r="B12030">
        <v>1315</v>
      </c>
      <c r="C12030" s="69">
        <v>43972.230879629627</v>
      </c>
      <c r="D12030">
        <v>12156</v>
      </c>
      <c r="E12030" s="6">
        <v>1200</v>
      </c>
      <c r="F12030" s="4">
        <f t="shared" si="377"/>
        <v>43922.017361111109</v>
      </c>
      <c r="G12030" s="5">
        <f t="shared" si="378"/>
        <v>0</v>
      </c>
    </row>
    <row r="12031" spans="1:7" x14ac:dyDescent="0.25">
      <c r="A12031">
        <v>75482</v>
      </c>
      <c r="B12031">
        <v>10860</v>
      </c>
      <c r="C12031" s="69">
        <v>43972.240069444437</v>
      </c>
      <c r="D12031">
        <v>4478</v>
      </c>
      <c r="E12031" s="6">
        <v>1200</v>
      </c>
      <c r="F12031" s="4">
        <f t="shared" si="377"/>
        <v>43892.460312499999</v>
      </c>
      <c r="G12031" s="5">
        <f t="shared" si="378"/>
        <v>0</v>
      </c>
    </row>
    <row r="12032" spans="1:7" x14ac:dyDescent="0.25">
      <c r="A12032">
        <v>75484</v>
      </c>
      <c r="B12032">
        <v>6328</v>
      </c>
      <c r="C12032" s="69">
        <v>43972.243576388893</v>
      </c>
      <c r="D12032">
        <v>12504</v>
      </c>
      <c r="E12032" s="6">
        <v>1200</v>
      </c>
      <c r="F12032" s="4">
        <f t="shared" si="377"/>
        <v>43833.397569444445</v>
      </c>
      <c r="G12032" s="5">
        <f t="shared" si="378"/>
        <v>0</v>
      </c>
    </row>
    <row r="12033" spans="1:7" x14ac:dyDescent="0.25">
      <c r="A12033">
        <v>75489</v>
      </c>
      <c r="B12033">
        <v>5379</v>
      </c>
      <c r="C12033" s="69">
        <v>43972.244976851849</v>
      </c>
      <c r="D12033">
        <v>4808</v>
      </c>
      <c r="E12033" s="6">
        <v>1200</v>
      </c>
      <c r="F12033" s="4">
        <f t="shared" si="377"/>
        <v>43835.220995370371</v>
      </c>
      <c r="G12033" s="5">
        <f t="shared" si="378"/>
        <v>0</v>
      </c>
    </row>
    <row r="12034" spans="1:7" x14ac:dyDescent="0.25">
      <c r="A12034">
        <v>75494</v>
      </c>
      <c r="B12034">
        <v>8535</v>
      </c>
      <c r="C12034" s="69">
        <v>43972.256423611107</v>
      </c>
      <c r="D12034">
        <v>11285</v>
      </c>
      <c r="E12034" s="6">
        <v>960</v>
      </c>
      <c r="F12034" s="4">
        <f t="shared" ref="F12034:F12097" si="379">VLOOKUP(D12034,J:K,2,0)</f>
        <v>43833.440925925926</v>
      </c>
      <c r="G12034" s="5">
        <f t="shared" si="378"/>
        <v>0</v>
      </c>
    </row>
    <row r="12035" spans="1:7" x14ac:dyDescent="0.25">
      <c r="A12035">
        <v>75500</v>
      </c>
      <c r="B12035">
        <v>7263</v>
      </c>
      <c r="C12035" s="69">
        <v>43972.258020833331</v>
      </c>
      <c r="D12035">
        <v>955</v>
      </c>
      <c r="E12035" s="6">
        <v>0</v>
      </c>
      <c r="F12035" s="4">
        <f t="shared" si="379"/>
        <v>43952.412777777776</v>
      </c>
      <c r="G12035" s="5">
        <f t="shared" ref="G12035:G12098" si="380">IF(F12035=C12035, 1, 0)</f>
        <v>0</v>
      </c>
    </row>
    <row r="12036" spans="1:7" x14ac:dyDescent="0.25">
      <c r="A12036">
        <v>75506</v>
      </c>
      <c r="B12036">
        <v>13404</v>
      </c>
      <c r="C12036" s="69">
        <v>43972.276585648149</v>
      </c>
      <c r="D12036">
        <v>10807</v>
      </c>
      <c r="E12036" s="6">
        <v>0</v>
      </c>
      <c r="F12036" s="4">
        <f t="shared" si="379"/>
        <v>43953.841516203705</v>
      </c>
      <c r="G12036" s="5">
        <f t="shared" si="380"/>
        <v>0</v>
      </c>
    </row>
    <row r="12037" spans="1:7" x14ac:dyDescent="0.25">
      <c r="A12037">
        <v>75509</v>
      </c>
      <c r="B12037">
        <v>11840</v>
      </c>
      <c r="C12037" s="69">
        <v>43972.278946759259</v>
      </c>
      <c r="D12037">
        <v>8404</v>
      </c>
      <c r="E12037" s="6">
        <v>1200</v>
      </c>
      <c r="F12037" s="4">
        <f t="shared" si="379"/>
        <v>43862.8516087963</v>
      </c>
      <c r="G12037" s="5">
        <f t="shared" si="380"/>
        <v>0</v>
      </c>
    </row>
    <row r="12038" spans="1:7" x14ac:dyDescent="0.25">
      <c r="A12038">
        <v>75512</v>
      </c>
      <c r="B12038">
        <v>2586</v>
      </c>
      <c r="C12038" s="69">
        <v>43972.302395833343</v>
      </c>
      <c r="D12038">
        <v>9356</v>
      </c>
      <c r="E12038" s="6">
        <v>1200</v>
      </c>
      <c r="F12038" s="4">
        <f t="shared" si="379"/>
        <v>43862.707141203704</v>
      </c>
      <c r="G12038" s="5">
        <f t="shared" si="380"/>
        <v>0</v>
      </c>
    </row>
    <row r="12039" spans="1:7" x14ac:dyDescent="0.25">
      <c r="A12039">
        <v>75518</v>
      </c>
      <c r="B12039">
        <v>9103</v>
      </c>
      <c r="C12039" s="69">
        <v>43972.313333333332</v>
      </c>
      <c r="D12039">
        <v>2343</v>
      </c>
      <c r="E12039" s="6">
        <v>1200</v>
      </c>
      <c r="F12039" s="4">
        <f t="shared" si="379"/>
        <v>43952.033032407409</v>
      </c>
      <c r="G12039" s="5">
        <f t="shared" si="380"/>
        <v>0</v>
      </c>
    </row>
    <row r="12040" spans="1:7" x14ac:dyDescent="0.25">
      <c r="A12040">
        <v>75523</v>
      </c>
      <c r="B12040">
        <v>3646</v>
      </c>
      <c r="C12040" s="69">
        <v>43972.324513888889</v>
      </c>
      <c r="D12040">
        <v>4972</v>
      </c>
      <c r="E12040" s="6">
        <v>1200</v>
      </c>
      <c r="F12040" s="4">
        <f t="shared" si="379"/>
        <v>43952.029305555552</v>
      </c>
      <c r="G12040" s="5">
        <f t="shared" si="380"/>
        <v>0</v>
      </c>
    </row>
    <row r="12041" spans="1:7" x14ac:dyDescent="0.25">
      <c r="A12041">
        <v>75524</v>
      </c>
      <c r="B12041">
        <v>13230</v>
      </c>
      <c r="C12041" s="69">
        <v>43972.343958333331</v>
      </c>
      <c r="D12041">
        <v>5318</v>
      </c>
      <c r="E12041" s="6">
        <v>1200</v>
      </c>
      <c r="F12041" s="4">
        <f t="shared" si="379"/>
        <v>43891.637048611112</v>
      </c>
      <c r="G12041" s="5">
        <f t="shared" si="380"/>
        <v>0</v>
      </c>
    </row>
    <row r="12042" spans="1:7" x14ac:dyDescent="0.25">
      <c r="A12042">
        <v>75528</v>
      </c>
      <c r="B12042">
        <v>11244</v>
      </c>
      <c r="C12042" s="69">
        <v>43972.347245370373</v>
      </c>
      <c r="D12042">
        <v>8508</v>
      </c>
      <c r="E12042" s="6">
        <v>1200</v>
      </c>
      <c r="F12042" s="4">
        <f t="shared" si="379"/>
        <v>43831.426666666666</v>
      </c>
      <c r="G12042" s="5">
        <f t="shared" si="380"/>
        <v>0</v>
      </c>
    </row>
    <row r="12043" spans="1:7" x14ac:dyDescent="0.25">
      <c r="A12043">
        <v>75534</v>
      </c>
      <c r="B12043">
        <v>5538</v>
      </c>
      <c r="C12043" s="69">
        <v>43972.348576388889</v>
      </c>
      <c r="D12043">
        <v>6508</v>
      </c>
      <c r="E12043" s="6">
        <v>1200</v>
      </c>
      <c r="F12043" s="4">
        <f t="shared" si="379"/>
        <v>43922.195034722223</v>
      </c>
      <c r="G12043" s="5">
        <f t="shared" si="380"/>
        <v>0</v>
      </c>
    </row>
    <row r="12044" spans="1:7" x14ac:dyDescent="0.25">
      <c r="A12044">
        <v>75541</v>
      </c>
      <c r="B12044">
        <v>4470</v>
      </c>
      <c r="C12044" s="69">
        <v>43972.366168981483</v>
      </c>
      <c r="D12044">
        <v>12776</v>
      </c>
      <c r="E12044" s="6">
        <v>1200</v>
      </c>
      <c r="F12044" s="4">
        <f t="shared" si="379"/>
        <v>43838.515555555554</v>
      </c>
      <c r="G12044" s="5">
        <f t="shared" si="380"/>
        <v>0</v>
      </c>
    </row>
    <row r="12045" spans="1:7" x14ac:dyDescent="0.25">
      <c r="A12045">
        <v>75546</v>
      </c>
      <c r="B12045">
        <v>8293</v>
      </c>
      <c r="C12045" s="69">
        <v>43972.385150462957</v>
      </c>
      <c r="D12045">
        <v>13817</v>
      </c>
      <c r="E12045" s="6">
        <v>1200</v>
      </c>
      <c r="F12045" s="4">
        <f t="shared" si="379"/>
        <v>43891.131111111114</v>
      </c>
      <c r="G12045" s="5">
        <f t="shared" si="380"/>
        <v>0</v>
      </c>
    </row>
    <row r="12046" spans="1:7" x14ac:dyDescent="0.25">
      <c r="A12046">
        <v>75551</v>
      </c>
      <c r="B12046">
        <v>4638</v>
      </c>
      <c r="C12046" s="69">
        <v>43972.385231481479</v>
      </c>
      <c r="D12046">
        <v>11393</v>
      </c>
      <c r="E12046" s="6">
        <v>1200</v>
      </c>
      <c r="F12046" s="4">
        <f t="shared" si="379"/>
        <v>43952.905509259261</v>
      </c>
      <c r="G12046" s="5">
        <f t="shared" si="380"/>
        <v>0</v>
      </c>
    </row>
    <row r="12047" spans="1:7" x14ac:dyDescent="0.25">
      <c r="A12047">
        <v>75555</v>
      </c>
      <c r="B12047">
        <v>13416</v>
      </c>
      <c r="C12047" s="69">
        <v>43972.387696759259</v>
      </c>
      <c r="D12047">
        <v>11954</v>
      </c>
      <c r="E12047" s="6">
        <v>1200</v>
      </c>
      <c r="F12047" s="4">
        <f t="shared" si="379"/>
        <v>43922.163784722223</v>
      </c>
      <c r="G12047" s="5">
        <f t="shared" si="380"/>
        <v>0</v>
      </c>
    </row>
    <row r="12048" spans="1:7" x14ac:dyDescent="0.25">
      <c r="A12048">
        <v>75558</v>
      </c>
      <c r="B12048">
        <v>12027</v>
      </c>
      <c r="C12048" s="69">
        <v>43972.391157407408</v>
      </c>
      <c r="D12048">
        <v>5484</v>
      </c>
      <c r="E12048" s="6">
        <v>1200</v>
      </c>
      <c r="F12048" s="4">
        <f t="shared" si="379"/>
        <v>43862.519675925927</v>
      </c>
      <c r="G12048" s="5">
        <f t="shared" si="380"/>
        <v>0</v>
      </c>
    </row>
    <row r="12049" spans="1:7" x14ac:dyDescent="0.25">
      <c r="A12049">
        <v>75565</v>
      </c>
      <c r="B12049">
        <v>8005</v>
      </c>
      <c r="C12049" s="69">
        <v>43972.392685185187</v>
      </c>
      <c r="D12049">
        <v>9356</v>
      </c>
      <c r="E12049" s="6">
        <v>1200</v>
      </c>
      <c r="F12049" s="4">
        <f t="shared" si="379"/>
        <v>43862.707141203704</v>
      </c>
      <c r="G12049" s="5">
        <f t="shared" si="380"/>
        <v>0</v>
      </c>
    </row>
    <row r="12050" spans="1:7" x14ac:dyDescent="0.25">
      <c r="A12050">
        <v>75566</v>
      </c>
      <c r="B12050">
        <v>13143</v>
      </c>
      <c r="C12050" s="69">
        <v>43972.396053240736</v>
      </c>
      <c r="D12050">
        <v>2343</v>
      </c>
      <c r="E12050" s="6">
        <v>1200</v>
      </c>
      <c r="F12050" s="4">
        <f t="shared" si="379"/>
        <v>43952.033032407409</v>
      </c>
      <c r="G12050" s="5">
        <f t="shared" si="380"/>
        <v>0</v>
      </c>
    </row>
    <row r="12051" spans="1:7" x14ac:dyDescent="0.25">
      <c r="A12051">
        <v>75572</v>
      </c>
      <c r="B12051">
        <v>11340</v>
      </c>
      <c r="C12051" s="69">
        <v>43972.427314814813</v>
      </c>
      <c r="D12051">
        <v>4264</v>
      </c>
      <c r="E12051" s="6">
        <v>1200</v>
      </c>
      <c r="F12051" s="4">
        <f t="shared" si="379"/>
        <v>43922.337789351855</v>
      </c>
      <c r="G12051" s="5">
        <f t="shared" si="380"/>
        <v>0</v>
      </c>
    </row>
    <row r="12052" spans="1:7" x14ac:dyDescent="0.25">
      <c r="A12052">
        <v>75577</v>
      </c>
      <c r="B12052">
        <v>4186</v>
      </c>
      <c r="C12052" s="69">
        <v>43972.434895833343</v>
      </c>
      <c r="D12052">
        <v>11325</v>
      </c>
      <c r="E12052" s="6">
        <v>1200</v>
      </c>
      <c r="F12052" s="4">
        <f t="shared" si="379"/>
        <v>43952.918958333335</v>
      </c>
      <c r="G12052" s="5">
        <f t="shared" si="380"/>
        <v>0</v>
      </c>
    </row>
    <row r="12053" spans="1:7" x14ac:dyDescent="0.25">
      <c r="A12053">
        <v>75587</v>
      </c>
      <c r="B12053">
        <v>1204</v>
      </c>
      <c r="C12053" s="69">
        <v>43972.46733796296</v>
      </c>
      <c r="D12053">
        <v>9532</v>
      </c>
      <c r="E12053" s="6">
        <v>1200</v>
      </c>
      <c r="F12053" s="4">
        <f t="shared" si="379"/>
        <v>43831.611388888887</v>
      </c>
      <c r="G12053" s="5">
        <f t="shared" si="380"/>
        <v>0</v>
      </c>
    </row>
    <row r="12054" spans="1:7" x14ac:dyDescent="0.25">
      <c r="A12054">
        <v>75591</v>
      </c>
      <c r="B12054">
        <v>8535</v>
      </c>
      <c r="C12054" s="69">
        <v>43972.488321759258</v>
      </c>
      <c r="D12054">
        <v>6508</v>
      </c>
      <c r="E12054" s="6">
        <v>1200</v>
      </c>
      <c r="F12054" s="4">
        <f t="shared" si="379"/>
        <v>43922.195034722223</v>
      </c>
      <c r="G12054" s="5">
        <f t="shared" si="380"/>
        <v>0</v>
      </c>
    </row>
    <row r="12055" spans="1:7" x14ac:dyDescent="0.25">
      <c r="A12055">
        <v>75595</v>
      </c>
      <c r="B12055">
        <v>12159</v>
      </c>
      <c r="C12055" s="69">
        <v>43972.494537037041</v>
      </c>
      <c r="D12055">
        <v>7062</v>
      </c>
      <c r="E12055" s="6">
        <v>1200</v>
      </c>
      <c r="F12055" s="4">
        <f t="shared" si="379"/>
        <v>43832.040196759262</v>
      </c>
      <c r="G12055" s="5">
        <f t="shared" si="380"/>
        <v>0</v>
      </c>
    </row>
    <row r="12056" spans="1:7" x14ac:dyDescent="0.25">
      <c r="A12056">
        <v>75597</v>
      </c>
      <c r="B12056">
        <v>525</v>
      </c>
      <c r="C12056" s="69">
        <v>43972.496747685182</v>
      </c>
      <c r="D12056">
        <v>4284</v>
      </c>
      <c r="E12056" s="6">
        <v>1200</v>
      </c>
      <c r="F12056" s="4">
        <f t="shared" si="379"/>
        <v>43922.838472222225</v>
      </c>
      <c r="G12056" s="5">
        <f t="shared" si="380"/>
        <v>0</v>
      </c>
    </row>
    <row r="12057" spans="1:7" x14ac:dyDescent="0.25">
      <c r="A12057">
        <v>75600</v>
      </c>
      <c r="B12057">
        <v>6922</v>
      </c>
      <c r="C12057" s="69">
        <v>43972.507870370369</v>
      </c>
      <c r="D12057">
        <v>2387</v>
      </c>
      <c r="E12057" s="6">
        <v>1200</v>
      </c>
      <c r="F12057" s="4">
        <f t="shared" si="379"/>
        <v>43836.127511574072</v>
      </c>
      <c r="G12057" s="5">
        <f t="shared" si="380"/>
        <v>0</v>
      </c>
    </row>
    <row r="12058" spans="1:7" x14ac:dyDescent="0.25">
      <c r="A12058">
        <v>75607</v>
      </c>
      <c r="B12058">
        <v>7327</v>
      </c>
      <c r="C12058" s="69">
        <v>43972.518067129633</v>
      </c>
      <c r="D12058">
        <v>9532</v>
      </c>
      <c r="E12058" s="6">
        <v>1200</v>
      </c>
      <c r="F12058" s="4">
        <f t="shared" si="379"/>
        <v>43831.611388888887</v>
      </c>
      <c r="G12058" s="5">
        <f t="shared" si="380"/>
        <v>0</v>
      </c>
    </row>
    <row r="12059" spans="1:7" x14ac:dyDescent="0.25">
      <c r="A12059">
        <v>75609</v>
      </c>
      <c r="B12059">
        <v>13009</v>
      </c>
      <c r="C12059" s="69">
        <v>43972.520150462973</v>
      </c>
      <c r="D12059">
        <v>10487</v>
      </c>
      <c r="E12059" s="6">
        <v>1200</v>
      </c>
      <c r="F12059" s="4">
        <f t="shared" si="379"/>
        <v>43953.794386574074</v>
      </c>
      <c r="G12059" s="5">
        <f t="shared" si="380"/>
        <v>0</v>
      </c>
    </row>
    <row r="12060" spans="1:7" x14ac:dyDescent="0.25">
      <c r="A12060">
        <v>75614</v>
      </c>
      <c r="B12060">
        <v>10154</v>
      </c>
      <c r="C12060" s="69">
        <v>43972.522604166668</v>
      </c>
      <c r="D12060">
        <v>10487</v>
      </c>
      <c r="E12060" s="6">
        <v>960</v>
      </c>
      <c r="F12060" s="4">
        <f t="shared" si="379"/>
        <v>43953.794386574074</v>
      </c>
      <c r="G12060" s="5">
        <f t="shared" si="380"/>
        <v>0</v>
      </c>
    </row>
    <row r="12061" spans="1:7" x14ac:dyDescent="0.25">
      <c r="A12061">
        <v>75619</v>
      </c>
      <c r="B12061">
        <v>1423</v>
      </c>
      <c r="C12061" s="69">
        <v>43972.527245370373</v>
      </c>
      <c r="D12061">
        <v>4284</v>
      </c>
      <c r="E12061" s="6">
        <v>1200</v>
      </c>
      <c r="F12061" s="4">
        <f t="shared" si="379"/>
        <v>43922.838472222225</v>
      </c>
      <c r="G12061" s="5">
        <f t="shared" si="380"/>
        <v>0</v>
      </c>
    </row>
    <row r="12062" spans="1:7" x14ac:dyDescent="0.25">
      <c r="A12062">
        <v>75623</v>
      </c>
      <c r="B12062">
        <v>13143</v>
      </c>
      <c r="C12062" s="69">
        <v>43972.530868055554</v>
      </c>
      <c r="D12062">
        <v>13110</v>
      </c>
      <c r="E12062" s="6">
        <v>0</v>
      </c>
      <c r="F12062" s="4">
        <f t="shared" si="379"/>
        <v>43831.863842592589</v>
      </c>
      <c r="G12062" s="5">
        <f t="shared" si="380"/>
        <v>0</v>
      </c>
    </row>
    <row r="12063" spans="1:7" x14ac:dyDescent="0.25">
      <c r="A12063">
        <v>75627</v>
      </c>
      <c r="B12063">
        <v>13638</v>
      </c>
      <c r="C12063" s="69">
        <v>43972.531909722216</v>
      </c>
      <c r="D12063">
        <v>9532</v>
      </c>
      <c r="E12063" s="6">
        <v>1200</v>
      </c>
      <c r="F12063" s="4">
        <f t="shared" si="379"/>
        <v>43831.611388888887</v>
      </c>
      <c r="G12063" s="5">
        <f t="shared" si="380"/>
        <v>0</v>
      </c>
    </row>
    <row r="12064" spans="1:7" x14ac:dyDescent="0.25">
      <c r="A12064">
        <v>75630</v>
      </c>
      <c r="B12064">
        <v>3466</v>
      </c>
      <c r="C12064" s="69">
        <v>43972.537812499999</v>
      </c>
      <c r="D12064">
        <v>1670</v>
      </c>
      <c r="E12064" s="6">
        <v>1200</v>
      </c>
      <c r="F12064" s="4">
        <f t="shared" si="379"/>
        <v>43952.049432870372</v>
      </c>
      <c r="G12064" s="5">
        <f t="shared" si="380"/>
        <v>0</v>
      </c>
    </row>
    <row r="12065" spans="1:7" x14ac:dyDescent="0.25">
      <c r="A12065">
        <v>75637</v>
      </c>
      <c r="B12065">
        <v>1058</v>
      </c>
      <c r="C12065" s="69">
        <v>43972.538414351853</v>
      </c>
      <c r="D12065">
        <v>6508</v>
      </c>
      <c r="E12065" s="6">
        <v>1200</v>
      </c>
      <c r="F12065" s="4">
        <f t="shared" si="379"/>
        <v>43922.195034722223</v>
      </c>
      <c r="G12065" s="5">
        <f t="shared" si="380"/>
        <v>0</v>
      </c>
    </row>
    <row r="12066" spans="1:7" x14ac:dyDescent="0.25">
      <c r="A12066">
        <v>75642</v>
      </c>
      <c r="B12066">
        <v>10065</v>
      </c>
      <c r="C12066" s="69">
        <v>43972.541932870372</v>
      </c>
      <c r="D12066">
        <v>1737</v>
      </c>
      <c r="E12066" s="6">
        <v>1200</v>
      </c>
      <c r="F12066" s="4">
        <f t="shared" si="379"/>
        <v>43923.047071759262</v>
      </c>
      <c r="G12066" s="5">
        <f t="shared" si="380"/>
        <v>0</v>
      </c>
    </row>
    <row r="12067" spans="1:7" x14ac:dyDescent="0.25">
      <c r="A12067">
        <v>75644</v>
      </c>
      <c r="B12067">
        <v>1513</v>
      </c>
      <c r="C12067" s="69">
        <v>43972.54210648148</v>
      </c>
      <c r="D12067">
        <v>6210</v>
      </c>
      <c r="E12067" s="6">
        <v>1200</v>
      </c>
      <c r="F12067" s="4">
        <f t="shared" si="379"/>
        <v>43922.62840277778</v>
      </c>
      <c r="G12067" s="5">
        <f t="shared" si="380"/>
        <v>0</v>
      </c>
    </row>
    <row r="12068" spans="1:7" x14ac:dyDescent="0.25">
      <c r="A12068">
        <v>75645</v>
      </c>
      <c r="B12068">
        <v>8588</v>
      </c>
      <c r="C12068" s="69">
        <v>43972.544849537036</v>
      </c>
      <c r="D12068">
        <v>10304</v>
      </c>
      <c r="E12068" s="6">
        <v>960</v>
      </c>
      <c r="F12068" s="4">
        <f t="shared" si="379"/>
        <v>43891.918229166666</v>
      </c>
      <c r="G12068" s="5">
        <f t="shared" si="380"/>
        <v>0</v>
      </c>
    </row>
    <row r="12069" spans="1:7" x14ac:dyDescent="0.25">
      <c r="A12069">
        <v>75650</v>
      </c>
      <c r="B12069">
        <v>6195</v>
      </c>
      <c r="C12069" s="69">
        <v>43972.545868055553</v>
      </c>
      <c r="D12069">
        <v>6508</v>
      </c>
      <c r="E12069" s="6">
        <v>1200</v>
      </c>
      <c r="F12069" s="4">
        <f t="shared" si="379"/>
        <v>43922.195034722223</v>
      </c>
      <c r="G12069" s="5">
        <f t="shared" si="380"/>
        <v>0</v>
      </c>
    </row>
    <row r="12070" spans="1:7" x14ac:dyDescent="0.25">
      <c r="A12070">
        <v>75652</v>
      </c>
      <c r="B12070">
        <v>3668</v>
      </c>
      <c r="C12070" s="69">
        <v>43972.552083333343</v>
      </c>
      <c r="D12070">
        <v>831</v>
      </c>
      <c r="E12070" s="6">
        <v>1200</v>
      </c>
      <c r="F12070" s="4">
        <f t="shared" si="379"/>
        <v>43952.334629629629</v>
      </c>
      <c r="G12070" s="5">
        <f t="shared" si="380"/>
        <v>0</v>
      </c>
    </row>
    <row r="12071" spans="1:7" x14ac:dyDescent="0.25">
      <c r="A12071">
        <v>75654</v>
      </c>
      <c r="B12071">
        <v>12078</v>
      </c>
      <c r="C12071" s="69">
        <v>43972.552615740737</v>
      </c>
      <c r="D12071">
        <v>6844</v>
      </c>
      <c r="E12071" s="6">
        <v>1200</v>
      </c>
      <c r="F12071" s="4">
        <f t="shared" si="379"/>
        <v>43891.224456018521</v>
      </c>
      <c r="G12071" s="5">
        <f t="shared" si="380"/>
        <v>0</v>
      </c>
    </row>
    <row r="12072" spans="1:7" x14ac:dyDescent="0.25">
      <c r="A12072">
        <v>75656</v>
      </c>
      <c r="B12072">
        <v>6144</v>
      </c>
      <c r="C12072" s="69">
        <v>43972.563368055547</v>
      </c>
      <c r="D12072">
        <v>10807</v>
      </c>
      <c r="E12072" s="6">
        <v>0</v>
      </c>
      <c r="F12072" s="4">
        <f t="shared" si="379"/>
        <v>43953.841516203705</v>
      </c>
      <c r="G12072" s="5">
        <f t="shared" si="380"/>
        <v>0</v>
      </c>
    </row>
    <row r="12073" spans="1:7" x14ac:dyDescent="0.25">
      <c r="A12073">
        <v>75660</v>
      </c>
      <c r="B12073">
        <v>7239</v>
      </c>
      <c r="C12073" s="69">
        <v>43972.564803240741</v>
      </c>
      <c r="D12073">
        <v>5927</v>
      </c>
      <c r="E12073" s="6">
        <v>1200</v>
      </c>
      <c r="F12073" s="4">
        <f t="shared" si="379"/>
        <v>43862.03502314815</v>
      </c>
      <c r="G12073" s="5">
        <f t="shared" si="380"/>
        <v>0</v>
      </c>
    </row>
    <row r="12074" spans="1:7" x14ac:dyDescent="0.25">
      <c r="A12074">
        <v>75666</v>
      </c>
      <c r="B12074">
        <v>12294</v>
      </c>
      <c r="C12074" s="69">
        <v>43972.592592592591</v>
      </c>
      <c r="D12074">
        <v>6403</v>
      </c>
      <c r="E12074" s="6">
        <v>1200</v>
      </c>
      <c r="F12074" s="4">
        <f t="shared" si="379"/>
        <v>43922.923217592594</v>
      </c>
      <c r="G12074" s="5">
        <f t="shared" si="380"/>
        <v>0</v>
      </c>
    </row>
    <row r="12075" spans="1:7" x14ac:dyDescent="0.25">
      <c r="A12075">
        <v>75671</v>
      </c>
      <c r="B12075">
        <v>5098</v>
      </c>
      <c r="C12075" s="69">
        <v>43972.60728009259</v>
      </c>
      <c r="D12075">
        <v>12156</v>
      </c>
      <c r="E12075" s="6">
        <v>1200</v>
      </c>
      <c r="F12075" s="4">
        <f t="shared" si="379"/>
        <v>43922.017361111109</v>
      </c>
      <c r="G12075" s="5">
        <f t="shared" si="380"/>
        <v>0</v>
      </c>
    </row>
    <row r="12076" spans="1:7" x14ac:dyDescent="0.25">
      <c r="A12076">
        <v>75675</v>
      </c>
      <c r="B12076">
        <v>12445</v>
      </c>
      <c r="C12076" s="69">
        <v>43972.607511574082</v>
      </c>
      <c r="D12076">
        <v>11437</v>
      </c>
      <c r="E12076" s="6">
        <v>1200</v>
      </c>
      <c r="F12076" s="4">
        <f t="shared" si="379"/>
        <v>43923.125856481478</v>
      </c>
      <c r="G12076" s="5">
        <f t="shared" si="380"/>
        <v>0</v>
      </c>
    </row>
    <row r="12077" spans="1:7" x14ac:dyDescent="0.25">
      <c r="A12077">
        <v>75680</v>
      </c>
      <c r="B12077">
        <v>1913</v>
      </c>
      <c r="C12077" s="69">
        <v>43972.609097222223</v>
      </c>
      <c r="D12077">
        <v>11835</v>
      </c>
      <c r="E12077" s="6">
        <v>1200</v>
      </c>
      <c r="F12077" s="4">
        <f t="shared" si="379"/>
        <v>43922.844085648147</v>
      </c>
      <c r="G12077" s="5">
        <f t="shared" si="380"/>
        <v>0</v>
      </c>
    </row>
    <row r="12078" spans="1:7" x14ac:dyDescent="0.25">
      <c r="A12078">
        <v>75685</v>
      </c>
      <c r="B12078">
        <v>1797</v>
      </c>
      <c r="C12078" s="69">
        <v>43972.617060185177</v>
      </c>
      <c r="D12078">
        <v>7642</v>
      </c>
      <c r="E12078" s="6">
        <v>1200</v>
      </c>
      <c r="F12078" s="4">
        <f t="shared" si="379"/>
        <v>43923.15016203704</v>
      </c>
      <c r="G12078" s="5">
        <f t="shared" si="380"/>
        <v>0</v>
      </c>
    </row>
    <row r="12079" spans="1:7" x14ac:dyDescent="0.25">
      <c r="A12079">
        <v>75687</v>
      </c>
      <c r="B12079">
        <v>10154</v>
      </c>
      <c r="C12079" s="69">
        <v>43972.619687500002</v>
      </c>
      <c r="D12079">
        <v>12160</v>
      </c>
      <c r="E12079" s="6">
        <v>1200</v>
      </c>
      <c r="F12079" s="4">
        <f t="shared" si="379"/>
        <v>43891.025983796295</v>
      </c>
      <c r="G12079" s="5">
        <f t="shared" si="380"/>
        <v>0</v>
      </c>
    </row>
    <row r="12080" spans="1:7" x14ac:dyDescent="0.25">
      <c r="A12080">
        <v>75693</v>
      </c>
      <c r="B12080">
        <v>1292</v>
      </c>
      <c r="C12080" s="69">
        <v>43972.632025462961</v>
      </c>
      <c r="D12080">
        <v>12776</v>
      </c>
      <c r="E12080" s="6">
        <v>1200</v>
      </c>
      <c r="F12080" s="4">
        <f t="shared" si="379"/>
        <v>43838.515555555554</v>
      </c>
      <c r="G12080" s="5">
        <f t="shared" si="380"/>
        <v>0</v>
      </c>
    </row>
    <row r="12081" spans="1:7" x14ac:dyDescent="0.25">
      <c r="A12081">
        <v>75694</v>
      </c>
      <c r="B12081">
        <v>11845</v>
      </c>
      <c r="C12081" s="69">
        <v>43972.635821759257</v>
      </c>
      <c r="D12081">
        <v>12156</v>
      </c>
      <c r="E12081" s="6">
        <v>1200</v>
      </c>
      <c r="F12081" s="4">
        <f t="shared" si="379"/>
        <v>43922.017361111109</v>
      </c>
      <c r="G12081" s="5">
        <f t="shared" si="380"/>
        <v>0</v>
      </c>
    </row>
    <row r="12082" spans="1:7" x14ac:dyDescent="0.25">
      <c r="A12082">
        <v>75700</v>
      </c>
      <c r="B12082">
        <v>6195</v>
      </c>
      <c r="C12082" s="69">
        <v>43972.649687500001</v>
      </c>
      <c r="D12082">
        <v>4120</v>
      </c>
      <c r="E12082" s="6">
        <v>1200</v>
      </c>
      <c r="F12082" s="4">
        <f t="shared" si="379"/>
        <v>43952.016840277778</v>
      </c>
      <c r="G12082" s="5">
        <f t="shared" si="380"/>
        <v>0</v>
      </c>
    </row>
    <row r="12083" spans="1:7" x14ac:dyDescent="0.25">
      <c r="A12083">
        <v>75702</v>
      </c>
      <c r="B12083">
        <v>5549</v>
      </c>
      <c r="C12083" s="69">
        <v>43972.652951388889</v>
      </c>
      <c r="D12083">
        <v>2387</v>
      </c>
      <c r="E12083" s="6">
        <v>1200</v>
      </c>
      <c r="F12083" s="4">
        <f t="shared" si="379"/>
        <v>43836.127511574072</v>
      </c>
      <c r="G12083" s="5">
        <f t="shared" si="380"/>
        <v>0</v>
      </c>
    </row>
    <row r="12084" spans="1:7" x14ac:dyDescent="0.25">
      <c r="A12084">
        <v>75708</v>
      </c>
      <c r="B12084">
        <v>11659</v>
      </c>
      <c r="C12084" s="69">
        <v>43972.654976851853</v>
      </c>
      <c r="D12084">
        <v>13631</v>
      </c>
      <c r="E12084" s="6">
        <v>1200</v>
      </c>
      <c r="F12084" s="4">
        <f t="shared" si="379"/>
        <v>43863.313437500001</v>
      </c>
      <c r="G12084" s="5">
        <f t="shared" si="380"/>
        <v>0</v>
      </c>
    </row>
    <row r="12085" spans="1:7" x14ac:dyDescent="0.25">
      <c r="A12085">
        <v>75711</v>
      </c>
      <c r="B12085">
        <v>511</v>
      </c>
      <c r="C12085" s="69">
        <v>43972.657280092593</v>
      </c>
      <c r="D12085">
        <v>2338</v>
      </c>
      <c r="E12085" s="6">
        <v>1200</v>
      </c>
      <c r="F12085" s="4">
        <f t="shared" si="379"/>
        <v>43952.015902777777</v>
      </c>
      <c r="G12085" s="5">
        <f t="shared" si="380"/>
        <v>0</v>
      </c>
    </row>
    <row r="12086" spans="1:7" x14ac:dyDescent="0.25">
      <c r="A12086">
        <v>75717</v>
      </c>
      <c r="B12086">
        <v>13488</v>
      </c>
      <c r="C12086" s="69">
        <v>43972.661099537043</v>
      </c>
      <c r="D12086">
        <v>13631</v>
      </c>
      <c r="E12086" s="6">
        <v>1200</v>
      </c>
      <c r="F12086" s="4">
        <f t="shared" si="379"/>
        <v>43863.313437500001</v>
      </c>
      <c r="G12086" s="5">
        <f t="shared" si="380"/>
        <v>0</v>
      </c>
    </row>
    <row r="12087" spans="1:7" x14ac:dyDescent="0.25">
      <c r="A12087">
        <v>75721</v>
      </c>
      <c r="B12087">
        <v>6717</v>
      </c>
      <c r="C12087" s="69">
        <v>43972.667129629634</v>
      </c>
      <c r="D12087">
        <v>7878</v>
      </c>
      <c r="E12087" s="6">
        <v>1200</v>
      </c>
      <c r="F12087" s="4">
        <f t="shared" si="379"/>
        <v>43891.070462962962</v>
      </c>
      <c r="G12087" s="5">
        <f t="shared" si="380"/>
        <v>0</v>
      </c>
    </row>
    <row r="12088" spans="1:7" x14ac:dyDescent="0.25">
      <c r="A12088">
        <v>75728</v>
      </c>
      <c r="B12088">
        <v>11155</v>
      </c>
      <c r="C12088" s="69">
        <v>43972.672407407408</v>
      </c>
      <c r="D12088">
        <v>6962</v>
      </c>
      <c r="E12088" s="6">
        <v>1200</v>
      </c>
      <c r="F12088" s="4">
        <f t="shared" si="379"/>
        <v>43922.213738425926</v>
      </c>
      <c r="G12088" s="5">
        <f t="shared" si="380"/>
        <v>0</v>
      </c>
    </row>
    <row r="12089" spans="1:7" x14ac:dyDescent="0.25">
      <c r="A12089">
        <v>75734</v>
      </c>
      <c r="B12089">
        <v>11393</v>
      </c>
      <c r="C12089" s="69">
        <v>43972.683622685188</v>
      </c>
      <c r="D12089">
        <v>10807</v>
      </c>
      <c r="E12089" s="6">
        <v>1200</v>
      </c>
      <c r="F12089" s="4">
        <f t="shared" si="379"/>
        <v>43953.841516203705</v>
      </c>
      <c r="G12089" s="5">
        <f t="shared" si="380"/>
        <v>0</v>
      </c>
    </row>
    <row r="12090" spans="1:7" x14ac:dyDescent="0.25">
      <c r="A12090">
        <v>75739</v>
      </c>
      <c r="B12090">
        <v>767</v>
      </c>
      <c r="C12090" s="69">
        <v>43972.696180555547</v>
      </c>
      <c r="D12090">
        <v>10487</v>
      </c>
      <c r="E12090" s="6">
        <v>1200</v>
      </c>
      <c r="F12090" s="4">
        <f t="shared" si="379"/>
        <v>43953.794386574074</v>
      </c>
      <c r="G12090" s="5">
        <f t="shared" si="380"/>
        <v>0</v>
      </c>
    </row>
    <row r="12091" spans="1:7" x14ac:dyDescent="0.25">
      <c r="A12091">
        <v>75745</v>
      </c>
      <c r="B12091">
        <v>4468</v>
      </c>
      <c r="C12091" s="69">
        <v>43972.697071759263</v>
      </c>
      <c r="D12091">
        <v>9309</v>
      </c>
      <c r="E12091" s="6">
        <v>1200</v>
      </c>
      <c r="F12091" s="4">
        <f t="shared" si="379"/>
        <v>43862.647430555553</v>
      </c>
      <c r="G12091" s="5">
        <f t="shared" si="380"/>
        <v>0</v>
      </c>
    </row>
    <row r="12092" spans="1:7" x14ac:dyDescent="0.25">
      <c r="A12092">
        <v>75749</v>
      </c>
      <c r="B12092">
        <v>10297</v>
      </c>
      <c r="C12092" s="69">
        <v>43972.698067129633</v>
      </c>
      <c r="D12092">
        <v>6266</v>
      </c>
      <c r="E12092" s="6">
        <v>0</v>
      </c>
      <c r="F12092" s="4">
        <f t="shared" si="379"/>
        <v>43863.602118055554</v>
      </c>
      <c r="G12092" s="5">
        <f t="shared" si="380"/>
        <v>0</v>
      </c>
    </row>
    <row r="12093" spans="1:7" x14ac:dyDescent="0.25">
      <c r="A12093">
        <v>75751</v>
      </c>
      <c r="B12093">
        <v>12906</v>
      </c>
      <c r="C12093" s="69">
        <v>43972.700520833343</v>
      </c>
      <c r="D12093">
        <v>9356</v>
      </c>
      <c r="E12093" s="6">
        <v>1200</v>
      </c>
      <c r="F12093" s="4">
        <f t="shared" si="379"/>
        <v>43862.707141203704</v>
      </c>
      <c r="G12093" s="5">
        <f t="shared" si="380"/>
        <v>0</v>
      </c>
    </row>
    <row r="12094" spans="1:7" x14ac:dyDescent="0.25">
      <c r="A12094">
        <v>75761</v>
      </c>
      <c r="B12094">
        <v>3331</v>
      </c>
      <c r="C12094" s="69">
        <v>43972.709479166668</v>
      </c>
      <c r="D12094">
        <v>5318</v>
      </c>
      <c r="E12094" s="6">
        <v>1200</v>
      </c>
      <c r="F12094" s="4">
        <f t="shared" si="379"/>
        <v>43891.637048611112</v>
      </c>
      <c r="G12094" s="5">
        <f t="shared" si="380"/>
        <v>0</v>
      </c>
    </row>
    <row r="12095" spans="1:7" x14ac:dyDescent="0.25">
      <c r="A12095">
        <v>75767</v>
      </c>
      <c r="B12095">
        <v>5897</v>
      </c>
      <c r="C12095" s="69">
        <v>43972.71770833333</v>
      </c>
      <c r="D12095">
        <v>11285</v>
      </c>
      <c r="E12095" s="6">
        <v>1200</v>
      </c>
      <c r="F12095" s="4">
        <f t="shared" si="379"/>
        <v>43833.440925925926</v>
      </c>
      <c r="G12095" s="5">
        <f t="shared" si="380"/>
        <v>0</v>
      </c>
    </row>
    <row r="12096" spans="1:7" x14ac:dyDescent="0.25">
      <c r="A12096">
        <v>75773</v>
      </c>
      <c r="B12096">
        <v>12447</v>
      </c>
      <c r="C12096" s="69">
        <v>43972.72488425926</v>
      </c>
      <c r="D12096">
        <v>10783</v>
      </c>
      <c r="E12096" s="6">
        <v>1200</v>
      </c>
      <c r="F12096" s="4">
        <f t="shared" si="379"/>
        <v>43862.838495370372</v>
      </c>
      <c r="G12096" s="5">
        <f t="shared" si="380"/>
        <v>0</v>
      </c>
    </row>
    <row r="12097" spans="1:7" x14ac:dyDescent="0.25">
      <c r="A12097">
        <v>75775</v>
      </c>
      <c r="B12097">
        <v>736</v>
      </c>
      <c r="C12097" s="69">
        <v>43972.732766203713</v>
      </c>
      <c r="D12097">
        <v>11726</v>
      </c>
      <c r="E12097" s="6">
        <v>1200</v>
      </c>
      <c r="F12097" s="4">
        <f t="shared" si="379"/>
        <v>43835.526423611111</v>
      </c>
      <c r="G12097" s="5">
        <f t="shared" si="380"/>
        <v>0</v>
      </c>
    </row>
    <row r="12098" spans="1:7" x14ac:dyDescent="0.25">
      <c r="A12098">
        <v>75781</v>
      </c>
      <c r="B12098">
        <v>536</v>
      </c>
      <c r="C12098" s="69">
        <v>43972.747164351851</v>
      </c>
      <c r="D12098">
        <v>5994</v>
      </c>
      <c r="E12098" s="6">
        <v>1200</v>
      </c>
      <c r="F12098" s="4">
        <f t="shared" ref="F12098:F12161" si="381">VLOOKUP(D12098,J:K,2,0)</f>
        <v>43833.741469907407</v>
      </c>
      <c r="G12098" s="5">
        <f t="shared" si="380"/>
        <v>0</v>
      </c>
    </row>
    <row r="12099" spans="1:7" x14ac:dyDescent="0.25">
      <c r="A12099">
        <v>75784</v>
      </c>
      <c r="B12099">
        <v>13345</v>
      </c>
      <c r="C12099" s="69">
        <v>43972.750405092593</v>
      </c>
      <c r="D12099">
        <v>12504</v>
      </c>
      <c r="E12099" s="6">
        <v>960</v>
      </c>
      <c r="F12099" s="4">
        <f t="shared" si="381"/>
        <v>43833.397569444445</v>
      </c>
      <c r="G12099" s="5">
        <f t="shared" ref="G12099:G12162" si="382">IF(F12099=C12099, 1, 0)</f>
        <v>0</v>
      </c>
    </row>
    <row r="12100" spans="1:7" x14ac:dyDescent="0.25">
      <c r="A12100">
        <v>75788</v>
      </c>
      <c r="B12100">
        <v>6918</v>
      </c>
      <c r="C12100" s="69">
        <v>43972.750879629632</v>
      </c>
      <c r="D12100">
        <v>12776</v>
      </c>
      <c r="E12100" s="6">
        <v>1200</v>
      </c>
      <c r="F12100" s="4">
        <f t="shared" si="381"/>
        <v>43838.515555555554</v>
      </c>
      <c r="G12100" s="5">
        <f t="shared" si="382"/>
        <v>0</v>
      </c>
    </row>
    <row r="12101" spans="1:7" x14ac:dyDescent="0.25">
      <c r="A12101">
        <v>75789</v>
      </c>
      <c r="B12101">
        <v>3192</v>
      </c>
      <c r="C12101" s="69">
        <v>43972.75571759259</v>
      </c>
      <c r="D12101">
        <v>10111</v>
      </c>
      <c r="E12101" s="6">
        <v>1200</v>
      </c>
      <c r="F12101" s="4">
        <f t="shared" si="381"/>
        <v>43891.165625000001</v>
      </c>
      <c r="G12101" s="5">
        <f t="shared" si="382"/>
        <v>0</v>
      </c>
    </row>
    <row r="12102" spans="1:7" x14ac:dyDescent="0.25">
      <c r="A12102">
        <v>75794</v>
      </c>
      <c r="B12102">
        <v>5451</v>
      </c>
      <c r="C12102" s="69">
        <v>43972.76153935185</v>
      </c>
      <c r="D12102">
        <v>955</v>
      </c>
      <c r="E12102" s="6">
        <v>960</v>
      </c>
      <c r="F12102" s="4">
        <f t="shared" si="381"/>
        <v>43952.412777777776</v>
      </c>
      <c r="G12102" s="5">
        <f t="shared" si="382"/>
        <v>0</v>
      </c>
    </row>
    <row r="12103" spans="1:7" x14ac:dyDescent="0.25">
      <c r="A12103">
        <v>75798</v>
      </c>
      <c r="B12103">
        <v>4667</v>
      </c>
      <c r="C12103" s="69">
        <v>43972.766377314823</v>
      </c>
      <c r="D12103">
        <v>7990</v>
      </c>
      <c r="E12103" s="6">
        <v>1200</v>
      </c>
      <c r="F12103" s="4">
        <f t="shared" si="381"/>
        <v>43953.033599537041</v>
      </c>
      <c r="G12103" s="5">
        <f t="shared" si="382"/>
        <v>0</v>
      </c>
    </row>
    <row r="12104" spans="1:7" x14ac:dyDescent="0.25">
      <c r="A12104">
        <v>75803</v>
      </c>
      <c r="B12104">
        <v>2678</v>
      </c>
      <c r="C12104" s="69">
        <v>43972.78229166667</v>
      </c>
      <c r="D12104">
        <v>9982</v>
      </c>
      <c r="E12104" s="6">
        <v>1200</v>
      </c>
      <c r="F12104" s="4">
        <f t="shared" si="381"/>
        <v>43952.199270833335</v>
      </c>
      <c r="G12104" s="5">
        <f t="shared" si="382"/>
        <v>0</v>
      </c>
    </row>
    <row r="12105" spans="1:7" x14ac:dyDescent="0.25">
      <c r="A12105">
        <v>75808</v>
      </c>
      <c r="B12105">
        <v>11404</v>
      </c>
      <c r="C12105" s="69">
        <v>43972.785462962973</v>
      </c>
      <c r="D12105">
        <v>4284</v>
      </c>
      <c r="E12105" s="6">
        <v>960</v>
      </c>
      <c r="F12105" s="4">
        <f t="shared" si="381"/>
        <v>43922.838472222225</v>
      </c>
      <c r="G12105" s="5">
        <f t="shared" si="382"/>
        <v>0</v>
      </c>
    </row>
    <row r="12106" spans="1:7" x14ac:dyDescent="0.25">
      <c r="A12106">
        <v>75809</v>
      </c>
      <c r="B12106">
        <v>9008</v>
      </c>
      <c r="C12106" s="69">
        <v>43972.78833333333</v>
      </c>
      <c r="D12106">
        <v>2387</v>
      </c>
      <c r="E12106" s="6">
        <v>1200</v>
      </c>
      <c r="F12106" s="4">
        <f t="shared" si="381"/>
        <v>43836.127511574072</v>
      </c>
      <c r="G12106" s="5">
        <f t="shared" si="382"/>
        <v>0</v>
      </c>
    </row>
    <row r="12107" spans="1:7" x14ac:dyDescent="0.25">
      <c r="A12107">
        <v>75812</v>
      </c>
      <c r="B12107">
        <v>957</v>
      </c>
      <c r="C12107" s="69">
        <v>43972.799120370371</v>
      </c>
      <c r="D12107">
        <v>4284</v>
      </c>
      <c r="E12107" s="6">
        <v>1200</v>
      </c>
      <c r="F12107" s="4">
        <f t="shared" si="381"/>
        <v>43922.838472222225</v>
      </c>
      <c r="G12107" s="5">
        <f t="shared" si="382"/>
        <v>0</v>
      </c>
    </row>
    <row r="12108" spans="1:7" x14ac:dyDescent="0.25">
      <c r="A12108">
        <v>75813</v>
      </c>
      <c r="B12108">
        <v>9875</v>
      </c>
      <c r="C12108" s="69">
        <v>43972.800636574073</v>
      </c>
      <c r="D12108">
        <v>1737</v>
      </c>
      <c r="E12108" s="6">
        <v>1200</v>
      </c>
      <c r="F12108" s="4">
        <f t="shared" si="381"/>
        <v>43923.047071759262</v>
      </c>
      <c r="G12108" s="5">
        <f t="shared" si="382"/>
        <v>0</v>
      </c>
    </row>
    <row r="12109" spans="1:7" x14ac:dyDescent="0.25">
      <c r="A12109">
        <v>75814</v>
      </c>
      <c r="B12109">
        <v>8530</v>
      </c>
      <c r="C12109" s="69">
        <v>43972.817256944443</v>
      </c>
      <c r="D12109">
        <v>4891</v>
      </c>
      <c r="E12109" s="6">
        <v>1200</v>
      </c>
      <c r="F12109" s="4">
        <f t="shared" si="381"/>
        <v>43862.105497685188</v>
      </c>
      <c r="G12109" s="5">
        <f t="shared" si="382"/>
        <v>0</v>
      </c>
    </row>
    <row r="12110" spans="1:7" x14ac:dyDescent="0.25">
      <c r="A12110">
        <v>75819</v>
      </c>
      <c r="B12110">
        <v>3909</v>
      </c>
      <c r="C12110" s="69">
        <v>43972.817453703698</v>
      </c>
      <c r="D12110">
        <v>5612</v>
      </c>
      <c r="E12110" s="6">
        <v>1200</v>
      </c>
      <c r="F12110" s="4">
        <f t="shared" si="381"/>
        <v>43891.11309027778</v>
      </c>
      <c r="G12110" s="5">
        <f t="shared" si="382"/>
        <v>0</v>
      </c>
    </row>
    <row r="12111" spans="1:7" x14ac:dyDescent="0.25">
      <c r="A12111">
        <v>75821</v>
      </c>
      <c r="B12111">
        <v>11094</v>
      </c>
      <c r="C12111" s="69">
        <v>43972.82167824074</v>
      </c>
      <c r="D12111">
        <v>8930</v>
      </c>
      <c r="E12111" s="6">
        <v>960</v>
      </c>
      <c r="F12111" s="4">
        <f t="shared" si="381"/>
        <v>43833.209201388891</v>
      </c>
      <c r="G12111" s="5">
        <f t="shared" si="382"/>
        <v>0</v>
      </c>
    </row>
    <row r="12112" spans="1:7" x14ac:dyDescent="0.25">
      <c r="A12112">
        <v>75825</v>
      </c>
      <c r="B12112">
        <v>1675</v>
      </c>
      <c r="C12112" s="69">
        <v>43972.822118055563</v>
      </c>
      <c r="D12112">
        <v>10487</v>
      </c>
      <c r="E12112" s="6">
        <v>1200</v>
      </c>
      <c r="F12112" s="4">
        <f t="shared" si="381"/>
        <v>43953.794386574074</v>
      </c>
      <c r="G12112" s="5">
        <f t="shared" si="382"/>
        <v>0</v>
      </c>
    </row>
    <row r="12113" spans="1:7" x14ac:dyDescent="0.25">
      <c r="A12113">
        <v>75828</v>
      </c>
      <c r="B12113">
        <v>6922</v>
      </c>
      <c r="C12113" s="69">
        <v>43972.824907407397</v>
      </c>
      <c r="D12113">
        <v>6403</v>
      </c>
      <c r="E12113" s="6">
        <v>1200</v>
      </c>
      <c r="F12113" s="4">
        <f t="shared" si="381"/>
        <v>43922.923217592594</v>
      </c>
      <c r="G12113" s="5">
        <f t="shared" si="382"/>
        <v>0</v>
      </c>
    </row>
    <row r="12114" spans="1:7" x14ac:dyDescent="0.25">
      <c r="A12114">
        <v>75829</v>
      </c>
      <c r="B12114">
        <v>6328</v>
      </c>
      <c r="C12114" s="69">
        <v>43972.826886574083</v>
      </c>
      <c r="D12114">
        <v>6508</v>
      </c>
      <c r="E12114" s="6">
        <v>1200</v>
      </c>
      <c r="F12114" s="4">
        <f t="shared" si="381"/>
        <v>43922.195034722223</v>
      </c>
      <c r="G12114" s="5">
        <f t="shared" si="382"/>
        <v>0</v>
      </c>
    </row>
    <row r="12115" spans="1:7" x14ac:dyDescent="0.25">
      <c r="A12115">
        <v>75831</v>
      </c>
      <c r="B12115">
        <v>9132</v>
      </c>
      <c r="C12115" s="69">
        <v>43972.829108796293</v>
      </c>
      <c r="D12115">
        <v>4758</v>
      </c>
      <c r="E12115" s="6">
        <v>1200</v>
      </c>
      <c r="F12115" s="4">
        <f t="shared" si="381"/>
        <v>43838.476377314815</v>
      </c>
      <c r="G12115" s="5">
        <f t="shared" si="382"/>
        <v>0</v>
      </c>
    </row>
    <row r="12116" spans="1:7" x14ac:dyDescent="0.25">
      <c r="A12116">
        <v>75832</v>
      </c>
      <c r="B12116">
        <v>10532</v>
      </c>
      <c r="C12116" s="69">
        <v>43972.829814814817</v>
      </c>
      <c r="D12116">
        <v>2343</v>
      </c>
      <c r="E12116" s="6">
        <v>1200</v>
      </c>
      <c r="F12116" s="4">
        <f t="shared" si="381"/>
        <v>43952.033032407409</v>
      </c>
      <c r="G12116" s="5">
        <f t="shared" si="382"/>
        <v>0</v>
      </c>
    </row>
    <row r="12117" spans="1:7" x14ac:dyDescent="0.25">
      <c r="A12117">
        <v>75836</v>
      </c>
      <c r="B12117">
        <v>4389</v>
      </c>
      <c r="C12117" s="69">
        <v>43972.831956018519</v>
      </c>
      <c r="D12117">
        <v>11954</v>
      </c>
      <c r="E12117" s="6">
        <v>1200</v>
      </c>
      <c r="F12117" s="4">
        <f t="shared" si="381"/>
        <v>43922.163784722223</v>
      </c>
      <c r="G12117" s="5">
        <f t="shared" si="382"/>
        <v>0</v>
      </c>
    </row>
    <row r="12118" spans="1:7" x14ac:dyDescent="0.25">
      <c r="A12118">
        <v>75840</v>
      </c>
      <c r="B12118">
        <v>1790</v>
      </c>
      <c r="C12118" s="69">
        <v>43972.832719907397</v>
      </c>
      <c r="D12118">
        <v>4972</v>
      </c>
      <c r="E12118" s="6">
        <v>1200</v>
      </c>
      <c r="F12118" s="4">
        <f t="shared" si="381"/>
        <v>43952.029305555552</v>
      </c>
      <c r="G12118" s="5">
        <f t="shared" si="382"/>
        <v>0</v>
      </c>
    </row>
    <row r="12119" spans="1:7" x14ac:dyDescent="0.25">
      <c r="A12119">
        <v>75847</v>
      </c>
      <c r="B12119">
        <v>8588</v>
      </c>
      <c r="C12119" s="69">
        <v>43972.834398148138</v>
      </c>
      <c r="D12119">
        <v>8508</v>
      </c>
      <c r="E12119" s="6">
        <v>0</v>
      </c>
      <c r="F12119" s="4">
        <f t="shared" si="381"/>
        <v>43831.426666666666</v>
      </c>
      <c r="G12119" s="5">
        <f t="shared" si="382"/>
        <v>0</v>
      </c>
    </row>
    <row r="12120" spans="1:7" x14ac:dyDescent="0.25">
      <c r="A12120">
        <v>75848</v>
      </c>
      <c r="B12120">
        <v>4838</v>
      </c>
      <c r="C12120" s="69">
        <v>43972.848958333343</v>
      </c>
      <c r="D12120">
        <v>6353</v>
      </c>
      <c r="E12120" s="6">
        <v>1200</v>
      </c>
      <c r="F12120" s="4">
        <f t="shared" si="381"/>
        <v>43891.160011574073</v>
      </c>
      <c r="G12120" s="5">
        <f t="shared" si="382"/>
        <v>0</v>
      </c>
    </row>
    <row r="12121" spans="1:7" x14ac:dyDescent="0.25">
      <c r="A12121">
        <v>75855</v>
      </c>
      <c r="B12121">
        <v>10930</v>
      </c>
      <c r="C12121" s="69">
        <v>43972.849791666667</v>
      </c>
      <c r="D12121">
        <v>12350</v>
      </c>
      <c r="E12121" s="6">
        <v>1200</v>
      </c>
      <c r="F12121" s="4">
        <f t="shared" si="381"/>
        <v>43922.755370370367</v>
      </c>
      <c r="G12121" s="5">
        <f t="shared" si="382"/>
        <v>0</v>
      </c>
    </row>
    <row r="12122" spans="1:7" x14ac:dyDescent="0.25">
      <c r="A12122">
        <v>75858</v>
      </c>
      <c r="B12122">
        <v>8535</v>
      </c>
      <c r="C12122" s="69">
        <v>43972.850451388891</v>
      </c>
      <c r="D12122">
        <v>4891</v>
      </c>
      <c r="E12122" s="6">
        <v>1200</v>
      </c>
      <c r="F12122" s="4">
        <f t="shared" si="381"/>
        <v>43862.105497685188</v>
      </c>
      <c r="G12122" s="5">
        <f t="shared" si="382"/>
        <v>0</v>
      </c>
    </row>
    <row r="12123" spans="1:7" x14ac:dyDescent="0.25">
      <c r="A12123">
        <v>75862</v>
      </c>
      <c r="B12123">
        <v>9240</v>
      </c>
      <c r="C12123" s="69">
        <v>43972.863807870373</v>
      </c>
      <c r="D12123">
        <v>13817</v>
      </c>
      <c r="E12123" s="6">
        <v>1200</v>
      </c>
      <c r="F12123" s="4">
        <f t="shared" si="381"/>
        <v>43891.131111111114</v>
      </c>
      <c r="G12123" s="5">
        <f t="shared" si="382"/>
        <v>0</v>
      </c>
    </row>
    <row r="12124" spans="1:7" x14ac:dyDescent="0.25">
      <c r="A12124">
        <v>75868</v>
      </c>
      <c r="B12124">
        <v>396</v>
      </c>
      <c r="C12124" s="69">
        <v>43972.867326388892</v>
      </c>
      <c r="D12124">
        <v>955</v>
      </c>
      <c r="E12124" s="6">
        <v>1200</v>
      </c>
      <c r="F12124" s="4">
        <f t="shared" si="381"/>
        <v>43952.412777777776</v>
      </c>
      <c r="G12124" s="5">
        <f t="shared" si="382"/>
        <v>0</v>
      </c>
    </row>
    <row r="12125" spans="1:7" x14ac:dyDescent="0.25">
      <c r="A12125">
        <v>75872</v>
      </c>
      <c r="B12125">
        <v>105</v>
      </c>
      <c r="C12125" s="69">
        <v>43972.868576388893</v>
      </c>
      <c r="D12125">
        <v>2338</v>
      </c>
      <c r="E12125" s="6">
        <v>1200</v>
      </c>
      <c r="F12125" s="4">
        <f t="shared" si="381"/>
        <v>43952.015902777777</v>
      </c>
      <c r="G12125" s="5">
        <f t="shared" si="382"/>
        <v>0</v>
      </c>
    </row>
    <row r="12126" spans="1:7" x14ac:dyDescent="0.25">
      <c r="A12126">
        <v>75873</v>
      </c>
      <c r="B12126">
        <v>12513</v>
      </c>
      <c r="C12126" s="69">
        <v>43972.875011574077</v>
      </c>
      <c r="D12126">
        <v>1241</v>
      </c>
      <c r="E12126" s="6">
        <v>960</v>
      </c>
      <c r="F12126" s="4">
        <f t="shared" si="381"/>
        <v>43862.258877314816</v>
      </c>
      <c r="G12126" s="5">
        <f t="shared" si="382"/>
        <v>0</v>
      </c>
    </row>
    <row r="12127" spans="1:7" x14ac:dyDescent="0.25">
      <c r="A12127">
        <v>75877</v>
      </c>
      <c r="B12127">
        <v>10155</v>
      </c>
      <c r="C12127" s="69">
        <v>43972.884143518517</v>
      </c>
      <c r="D12127">
        <v>6844</v>
      </c>
      <c r="E12127" s="6">
        <v>1200</v>
      </c>
      <c r="F12127" s="4">
        <f t="shared" si="381"/>
        <v>43891.224456018521</v>
      </c>
      <c r="G12127" s="5">
        <f t="shared" si="382"/>
        <v>0</v>
      </c>
    </row>
    <row r="12128" spans="1:7" x14ac:dyDescent="0.25">
      <c r="A12128">
        <v>75884</v>
      </c>
      <c r="B12128">
        <v>6842</v>
      </c>
      <c r="C12128" s="69">
        <v>43972.890196759261</v>
      </c>
      <c r="D12128">
        <v>10111</v>
      </c>
      <c r="E12128" s="6">
        <v>1200</v>
      </c>
      <c r="F12128" s="4">
        <f t="shared" si="381"/>
        <v>43891.165625000001</v>
      </c>
      <c r="G12128" s="5">
        <f t="shared" si="382"/>
        <v>0</v>
      </c>
    </row>
    <row r="12129" spans="1:7" x14ac:dyDescent="0.25">
      <c r="A12129">
        <v>75886</v>
      </c>
      <c r="B12129">
        <v>3566</v>
      </c>
      <c r="C12129" s="69">
        <v>43972.890509259261</v>
      </c>
      <c r="D12129">
        <v>2200</v>
      </c>
      <c r="E12129" s="6">
        <v>1200</v>
      </c>
      <c r="F12129" s="4">
        <f t="shared" si="381"/>
        <v>43924.120613425926</v>
      </c>
      <c r="G12129" s="5">
        <f t="shared" si="382"/>
        <v>0</v>
      </c>
    </row>
    <row r="12130" spans="1:7" x14ac:dyDescent="0.25">
      <c r="A12130">
        <v>75888</v>
      </c>
      <c r="B12130">
        <v>9681</v>
      </c>
      <c r="C12130" s="69">
        <v>43972.896087962959</v>
      </c>
      <c r="D12130">
        <v>8508</v>
      </c>
      <c r="E12130" s="6">
        <v>1200</v>
      </c>
      <c r="F12130" s="4">
        <f t="shared" si="381"/>
        <v>43831.426666666666</v>
      </c>
      <c r="G12130" s="5">
        <f t="shared" si="382"/>
        <v>0</v>
      </c>
    </row>
    <row r="12131" spans="1:7" x14ac:dyDescent="0.25">
      <c r="A12131">
        <v>75892</v>
      </c>
      <c r="B12131">
        <v>525</v>
      </c>
      <c r="C12131" s="69">
        <v>43972.911782407413</v>
      </c>
      <c r="D12131">
        <v>4808</v>
      </c>
      <c r="E12131" s="6">
        <v>1200</v>
      </c>
      <c r="F12131" s="4">
        <f t="shared" si="381"/>
        <v>43835.220995370371</v>
      </c>
      <c r="G12131" s="5">
        <f t="shared" si="382"/>
        <v>0</v>
      </c>
    </row>
    <row r="12132" spans="1:7" x14ac:dyDescent="0.25">
      <c r="A12132">
        <v>75895</v>
      </c>
      <c r="B12132">
        <v>6997</v>
      </c>
      <c r="C12132" s="69">
        <v>43972.917210648149</v>
      </c>
      <c r="D12132">
        <v>10111</v>
      </c>
      <c r="E12132" s="6">
        <v>960</v>
      </c>
      <c r="F12132" s="4">
        <f t="shared" si="381"/>
        <v>43891.165625000001</v>
      </c>
      <c r="G12132" s="5">
        <f t="shared" si="382"/>
        <v>0</v>
      </c>
    </row>
    <row r="12133" spans="1:7" x14ac:dyDescent="0.25">
      <c r="A12133">
        <v>75898</v>
      </c>
      <c r="B12133">
        <v>3534</v>
      </c>
      <c r="C12133" s="69">
        <v>43972.921006944453</v>
      </c>
      <c r="D12133">
        <v>3346</v>
      </c>
      <c r="E12133" s="6">
        <v>1200</v>
      </c>
      <c r="F12133" s="4">
        <f t="shared" si="381"/>
        <v>43862.038483796299</v>
      </c>
      <c r="G12133" s="5">
        <f t="shared" si="382"/>
        <v>0</v>
      </c>
    </row>
    <row r="12134" spans="1:7" x14ac:dyDescent="0.25">
      <c r="A12134">
        <v>75903</v>
      </c>
      <c r="B12134">
        <v>11340</v>
      </c>
      <c r="C12134" s="69">
        <v>43972.926504629628</v>
      </c>
      <c r="D12134">
        <v>4264</v>
      </c>
      <c r="E12134" s="6">
        <v>960</v>
      </c>
      <c r="F12134" s="4">
        <f t="shared" si="381"/>
        <v>43922.337789351855</v>
      </c>
      <c r="G12134" s="5">
        <f t="shared" si="382"/>
        <v>0</v>
      </c>
    </row>
    <row r="12135" spans="1:7" x14ac:dyDescent="0.25">
      <c r="A12135">
        <v>75913</v>
      </c>
      <c r="B12135">
        <v>8092</v>
      </c>
      <c r="C12135" s="69">
        <v>43972.939583333333</v>
      </c>
      <c r="D12135">
        <v>6353</v>
      </c>
      <c r="E12135" s="6">
        <v>1200</v>
      </c>
      <c r="F12135" s="4">
        <f t="shared" si="381"/>
        <v>43891.160011574073</v>
      </c>
      <c r="G12135" s="5">
        <f t="shared" si="382"/>
        <v>0</v>
      </c>
    </row>
    <row r="12136" spans="1:7" x14ac:dyDescent="0.25">
      <c r="A12136">
        <v>75918</v>
      </c>
      <c r="B12136">
        <v>9442</v>
      </c>
      <c r="C12136" s="69">
        <v>43972.947175925918</v>
      </c>
      <c r="D12136">
        <v>2338</v>
      </c>
      <c r="E12136" s="6">
        <v>1200</v>
      </c>
      <c r="F12136" s="4">
        <f t="shared" si="381"/>
        <v>43952.015902777777</v>
      </c>
      <c r="G12136" s="5">
        <f t="shared" si="382"/>
        <v>0</v>
      </c>
    </row>
    <row r="12137" spans="1:7" x14ac:dyDescent="0.25">
      <c r="A12137">
        <v>75921</v>
      </c>
      <c r="B12137">
        <v>5451</v>
      </c>
      <c r="C12137" s="69">
        <v>43972.95884259259</v>
      </c>
      <c r="D12137">
        <v>7062</v>
      </c>
      <c r="E12137" s="6">
        <v>1200</v>
      </c>
      <c r="F12137" s="4">
        <f t="shared" si="381"/>
        <v>43832.040196759262</v>
      </c>
      <c r="G12137" s="5">
        <f t="shared" si="382"/>
        <v>0</v>
      </c>
    </row>
    <row r="12138" spans="1:7" x14ac:dyDescent="0.25">
      <c r="A12138">
        <v>75927</v>
      </c>
      <c r="B12138">
        <v>9646</v>
      </c>
      <c r="C12138" s="69">
        <v>43972.962152777778</v>
      </c>
      <c r="D12138">
        <v>851</v>
      </c>
      <c r="E12138" s="6">
        <v>1200</v>
      </c>
      <c r="F12138" s="4">
        <f t="shared" si="381"/>
        <v>43922.252476851849</v>
      </c>
      <c r="G12138" s="5">
        <f t="shared" si="382"/>
        <v>0</v>
      </c>
    </row>
    <row r="12139" spans="1:7" x14ac:dyDescent="0.25">
      <c r="A12139">
        <v>75933</v>
      </c>
      <c r="B12139">
        <v>1940</v>
      </c>
      <c r="C12139" s="69">
        <v>43972.968935185178</v>
      </c>
      <c r="D12139">
        <v>12776</v>
      </c>
      <c r="E12139" s="6">
        <v>1200</v>
      </c>
      <c r="F12139" s="4">
        <f t="shared" si="381"/>
        <v>43838.515555555554</v>
      </c>
      <c r="G12139" s="5">
        <f t="shared" si="382"/>
        <v>0</v>
      </c>
    </row>
    <row r="12140" spans="1:7" x14ac:dyDescent="0.25">
      <c r="A12140">
        <v>75940</v>
      </c>
      <c r="B12140">
        <v>4918</v>
      </c>
      <c r="C12140" s="69">
        <v>43972.974340277768</v>
      </c>
      <c r="D12140">
        <v>7642</v>
      </c>
      <c r="E12140" s="6">
        <v>1200</v>
      </c>
      <c r="F12140" s="4">
        <f t="shared" si="381"/>
        <v>43923.15016203704</v>
      </c>
      <c r="G12140" s="5">
        <f t="shared" si="382"/>
        <v>0</v>
      </c>
    </row>
    <row r="12141" spans="1:7" x14ac:dyDescent="0.25">
      <c r="A12141">
        <v>75941</v>
      </c>
      <c r="B12141">
        <v>4695</v>
      </c>
      <c r="C12141" s="69">
        <v>43972.977986111109</v>
      </c>
      <c r="D12141">
        <v>4478</v>
      </c>
      <c r="E12141" s="6">
        <v>1200</v>
      </c>
      <c r="F12141" s="4">
        <f t="shared" si="381"/>
        <v>43892.460312499999</v>
      </c>
      <c r="G12141" s="5">
        <f t="shared" si="382"/>
        <v>0</v>
      </c>
    </row>
    <row r="12142" spans="1:7" x14ac:dyDescent="0.25">
      <c r="A12142">
        <v>75943</v>
      </c>
      <c r="B12142">
        <v>5794</v>
      </c>
      <c r="C12142" s="69">
        <v>43972.980069444442</v>
      </c>
      <c r="D12142">
        <v>9816</v>
      </c>
      <c r="E12142" s="6">
        <v>1200</v>
      </c>
      <c r="F12142" s="4">
        <f t="shared" si="381"/>
        <v>43922.273946759262</v>
      </c>
      <c r="G12142" s="5">
        <f t="shared" si="382"/>
        <v>0</v>
      </c>
    </row>
    <row r="12143" spans="1:7" x14ac:dyDescent="0.25">
      <c r="A12143">
        <v>75946</v>
      </c>
      <c r="B12143">
        <v>6866</v>
      </c>
      <c r="C12143" s="69">
        <v>43972.980173611111</v>
      </c>
      <c r="D12143">
        <v>6508</v>
      </c>
      <c r="E12143" s="6">
        <v>1200</v>
      </c>
      <c r="F12143" s="4">
        <f t="shared" si="381"/>
        <v>43922.195034722223</v>
      </c>
      <c r="G12143" s="5">
        <f t="shared" si="382"/>
        <v>0</v>
      </c>
    </row>
    <row r="12144" spans="1:7" x14ac:dyDescent="0.25">
      <c r="A12144">
        <v>75950</v>
      </c>
      <c r="B12144">
        <v>5707</v>
      </c>
      <c r="C12144" s="69">
        <v>43972.987337962957</v>
      </c>
      <c r="D12144">
        <v>7642</v>
      </c>
      <c r="E12144" s="6">
        <v>0</v>
      </c>
      <c r="F12144" s="4">
        <f t="shared" si="381"/>
        <v>43923.15016203704</v>
      </c>
      <c r="G12144" s="5">
        <f t="shared" si="382"/>
        <v>0</v>
      </c>
    </row>
    <row r="12145" spans="1:7" x14ac:dyDescent="0.25">
      <c r="A12145">
        <v>75956</v>
      </c>
      <c r="B12145">
        <v>11432</v>
      </c>
      <c r="C12145" s="69">
        <v>43972.987488425933</v>
      </c>
      <c r="D12145">
        <v>8508</v>
      </c>
      <c r="E12145" s="6">
        <v>1200</v>
      </c>
      <c r="F12145" s="4">
        <f t="shared" si="381"/>
        <v>43831.426666666666</v>
      </c>
      <c r="G12145" s="5">
        <f t="shared" si="382"/>
        <v>0</v>
      </c>
    </row>
    <row r="12146" spans="1:7" x14ac:dyDescent="0.25">
      <c r="A12146">
        <v>75963</v>
      </c>
      <c r="B12146">
        <v>2585</v>
      </c>
      <c r="C12146" s="69">
        <v>43972.994953703703</v>
      </c>
      <c r="D12146">
        <v>3528</v>
      </c>
      <c r="E12146" s="6">
        <v>1200</v>
      </c>
      <c r="F12146" s="4">
        <f t="shared" si="381"/>
        <v>43832.253541666665</v>
      </c>
      <c r="G12146" s="5">
        <f t="shared" si="382"/>
        <v>0</v>
      </c>
    </row>
    <row r="12147" spans="1:7" x14ac:dyDescent="0.25">
      <c r="A12147">
        <v>75964</v>
      </c>
      <c r="B12147">
        <v>5732</v>
      </c>
      <c r="C12147" s="69">
        <v>43972.99554398148</v>
      </c>
      <c r="D12147">
        <v>8930</v>
      </c>
      <c r="E12147" s="6">
        <v>1200</v>
      </c>
      <c r="F12147" s="4">
        <f t="shared" si="381"/>
        <v>43833.209201388891</v>
      </c>
      <c r="G12147" s="5">
        <f t="shared" si="382"/>
        <v>0</v>
      </c>
    </row>
    <row r="12148" spans="1:7" x14ac:dyDescent="0.25">
      <c r="A12148">
        <v>75970</v>
      </c>
      <c r="B12148">
        <v>12027</v>
      </c>
      <c r="C12148" s="69">
        <v>43973.001261574071</v>
      </c>
      <c r="D12148">
        <v>11285</v>
      </c>
      <c r="E12148" s="6">
        <v>1200</v>
      </c>
      <c r="F12148" s="4">
        <f t="shared" si="381"/>
        <v>43833.440925925926</v>
      </c>
      <c r="G12148" s="5">
        <f t="shared" si="382"/>
        <v>0</v>
      </c>
    </row>
    <row r="12149" spans="1:7" x14ac:dyDescent="0.25">
      <c r="A12149">
        <v>75976</v>
      </c>
      <c r="B12149">
        <v>9853</v>
      </c>
      <c r="C12149" s="69">
        <v>43973.013923611114</v>
      </c>
      <c r="D12149">
        <v>2271</v>
      </c>
      <c r="E12149" s="6">
        <v>1200</v>
      </c>
      <c r="F12149" s="4">
        <f t="shared" si="381"/>
        <v>43922.063993055555</v>
      </c>
      <c r="G12149" s="5">
        <f t="shared" si="382"/>
        <v>0</v>
      </c>
    </row>
    <row r="12150" spans="1:7" x14ac:dyDescent="0.25">
      <c r="A12150">
        <v>75982</v>
      </c>
      <c r="B12150">
        <v>8513</v>
      </c>
      <c r="C12150" s="69">
        <v>43973.016400462962</v>
      </c>
      <c r="D12150">
        <v>5612</v>
      </c>
      <c r="E12150" s="6">
        <v>1200</v>
      </c>
      <c r="F12150" s="4">
        <f t="shared" si="381"/>
        <v>43891.11309027778</v>
      </c>
      <c r="G12150" s="5">
        <f t="shared" si="382"/>
        <v>0</v>
      </c>
    </row>
    <row r="12151" spans="1:7" x14ac:dyDescent="0.25">
      <c r="A12151">
        <v>75988</v>
      </c>
      <c r="B12151">
        <v>767</v>
      </c>
      <c r="C12151" s="69">
        <v>43973.019930555558</v>
      </c>
      <c r="D12151">
        <v>12350</v>
      </c>
      <c r="E12151" s="6">
        <v>960</v>
      </c>
      <c r="F12151" s="4">
        <f t="shared" si="381"/>
        <v>43922.755370370367</v>
      </c>
      <c r="G12151" s="5">
        <f t="shared" si="382"/>
        <v>0</v>
      </c>
    </row>
    <row r="12152" spans="1:7" x14ac:dyDescent="0.25">
      <c r="A12152">
        <v>75991</v>
      </c>
      <c r="B12152">
        <v>6922</v>
      </c>
      <c r="C12152" s="69">
        <v>43973.023518518523</v>
      </c>
      <c r="D12152">
        <v>11393</v>
      </c>
      <c r="E12152" s="6">
        <v>1200</v>
      </c>
      <c r="F12152" s="4">
        <f t="shared" si="381"/>
        <v>43952.905509259261</v>
      </c>
      <c r="G12152" s="5">
        <f t="shared" si="382"/>
        <v>0</v>
      </c>
    </row>
    <row r="12153" spans="1:7" x14ac:dyDescent="0.25">
      <c r="A12153">
        <v>75995</v>
      </c>
      <c r="B12153">
        <v>863</v>
      </c>
      <c r="C12153" s="69">
        <v>43973.024872685193</v>
      </c>
      <c r="D12153">
        <v>1670</v>
      </c>
      <c r="E12153" s="6">
        <v>1200</v>
      </c>
      <c r="F12153" s="4">
        <f t="shared" si="381"/>
        <v>43952.049432870372</v>
      </c>
      <c r="G12153" s="5">
        <f t="shared" si="382"/>
        <v>0</v>
      </c>
    </row>
    <row r="12154" spans="1:7" x14ac:dyDescent="0.25">
      <c r="A12154">
        <v>75998</v>
      </c>
      <c r="B12154">
        <v>8293</v>
      </c>
      <c r="C12154" s="69">
        <v>43973.03502314815</v>
      </c>
      <c r="D12154">
        <v>5484</v>
      </c>
      <c r="E12154" s="6">
        <v>1200</v>
      </c>
      <c r="F12154" s="4">
        <f t="shared" si="381"/>
        <v>43862.519675925927</v>
      </c>
      <c r="G12154" s="5">
        <f t="shared" si="382"/>
        <v>0</v>
      </c>
    </row>
    <row r="12155" spans="1:7" x14ac:dyDescent="0.25">
      <c r="A12155">
        <v>75999</v>
      </c>
      <c r="B12155">
        <v>1510</v>
      </c>
      <c r="C12155" s="69">
        <v>43973.035960648151</v>
      </c>
      <c r="D12155">
        <v>2343</v>
      </c>
      <c r="E12155" s="6">
        <v>1200</v>
      </c>
      <c r="F12155" s="4">
        <f t="shared" si="381"/>
        <v>43952.033032407409</v>
      </c>
      <c r="G12155" s="5">
        <f t="shared" si="382"/>
        <v>0</v>
      </c>
    </row>
    <row r="12156" spans="1:7" x14ac:dyDescent="0.25">
      <c r="A12156">
        <v>76005</v>
      </c>
      <c r="B12156">
        <v>2801</v>
      </c>
      <c r="C12156" s="69">
        <v>43973.037523148138</v>
      </c>
      <c r="D12156">
        <v>12030</v>
      </c>
      <c r="E12156" s="6">
        <v>1200</v>
      </c>
      <c r="F12156" s="4">
        <f t="shared" si="381"/>
        <v>43832.412627314814</v>
      </c>
      <c r="G12156" s="5">
        <f t="shared" si="382"/>
        <v>0</v>
      </c>
    </row>
    <row r="12157" spans="1:7" x14ac:dyDescent="0.25">
      <c r="A12157">
        <v>76007</v>
      </c>
      <c r="B12157">
        <v>13202</v>
      </c>
      <c r="C12157" s="69">
        <v>43973.050266203703</v>
      </c>
      <c r="D12157">
        <v>11791</v>
      </c>
      <c r="E12157" s="6">
        <v>1200</v>
      </c>
      <c r="F12157" s="4">
        <f t="shared" si="381"/>
        <v>43863.376111111109</v>
      </c>
      <c r="G12157" s="5">
        <f t="shared" si="382"/>
        <v>0</v>
      </c>
    </row>
    <row r="12158" spans="1:7" x14ac:dyDescent="0.25">
      <c r="A12158">
        <v>76012</v>
      </c>
      <c r="B12158">
        <v>1604</v>
      </c>
      <c r="C12158" s="69">
        <v>43973.051562499997</v>
      </c>
      <c r="D12158">
        <v>4758</v>
      </c>
      <c r="E12158" s="6">
        <v>1200</v>
      </c>
      <c r="F12158" s="4">
        <f t="shared" si="381"/>
        <v>43838.476377314815</v>
      </c>
      <c r="G12158" s="5">
        <f t="shared" si="382"/>
        <v>0</v>
      </c>
    </row>
    <row r="12159" spans="1:7" x14ac:dyDescent="0.25">
      <c r="A12159">
        <v>76014</v>
      </c>
      <c r="B12159">
        <v>1688</v>
      </c>
      <c r="C12159" s="69">
        <v>43973.05363425926</v>
      </c>
      <c r="D12159">
        <v>11486</v>
      </c>
      <c r="E12159" s="6">
        <v>1200</v>
      </c>
      <c r="F12159" s="4">
        <f t="shared" si="381"/>
        <v>43862.192118055558</v>
      </c>
      <c r="G12159" s="5">
        <f t="shared" si="382"/>
        <v>0</v>
      </c>
    </row>
    <row r="12160" spans="1:7" x14ac:dyDescent="0.25">
      <c r="A12160">
        <v>76017</v>
      </c>
      <c r="B12160">
        <v>9723</v>
      </c>
      <c r="C12160" s="69">
        <v>43973.054189814808</v>
      </c>
      <c r="D12160">
        <v>5318</v>
      </c>
      <c r="E12160" s="6">
        <v>1200</v>
      </c>
      <c r="F12160" s="4">
        <f t="shared" si="381"/>
        <v>43891.637048611112</v>
      </c>
      <c r="G12160" s="5">
        <f t="shared" si="382"/>
        <v>0</v>
      </c>
    </row>
    <row r="12161" spans="1:7" x14ac:dyDescent="0.25">
      <c r="A12161">
        <v>76024</v>
      </c>
      <c r="B12161">
        <v>1234</v>
      </c>
      <c r="C12161" s="69">
        <v>43973.058263888888</v>
      </c>
      <c r="D12161">
        <v>4972</v>
      </c>
      <c r="E12161" s="6">
        <v>1200</v>
      </c>
      <c r="F12161" s="4">
        <f t="shared" si="381"/>
        <v>43952.029305555552</v>
      </c>
      <c r="G12161" s="5">
        <f t="shared" si="382"/>
        <v>0</v>
      </c>
    </row>
    <row r="12162" spans="1:7" x14ac:dyDescent="0.25">
      <c r="A12162">
        <v>76025</v>
      </c>
      <c r="B12162">
        <v>4781</v>
      </c>
      <c r="C12162" s="69">
        <v>43973.058263888888</v>
      </c>
      <c r="D12162">
        <v>13631</v>
      </c>
      <c r="E12162" s="6">
        <v>1200</v>
      </c>
      <c r="F12162" s="4">
        <f t="shared" ref="F12162:F12225" si="383">VLOOKUP(D12162,J:K,2,0)</f>
        <v>43863.313437500001</v>
      </c>
      <c r="G12162" s="5">
        <f t="shared" si="382"/>
        <v>0</v>
      </c>
    </row>
    <row r="12163" spans="1:7" x14ac:dyDescent="0.25">
      <c r="A12163">
        <v>76030</v>
      </c>
      <c r="B12163">
        <v>10938</v>
      </c>
      <c r="C12163" s="69">
        <v>43973.070983796293</v>
      </c>
      <c r="D12163">
        <v>1570</v>
      </c>
      <c r="E12163" s="6">
        <v>1200</v>
      </c>
      <c r="F12163" s="4">
        <f t="shared" si="383"/>
        <v>43891.105428240742</v>
      </c>
      <c r="G12163" s="5">
        <f t="shared" ref="G12163:G12226" si="384">IF(F12163=C12163, 1, 0)</f>
        <v>0</v>
      </c>
    </row>
    <row r="12164" spans="1:7" x14ac:dyDescent="0.25">
      <c r="A12164">
        <v>76033</v>
      </c>
      <c r="B12164">
        <v>819</v>
      </c>
      <c r="C12164" s="69">
        <v>43973.076550925929</v>
      </c>
      <c r="D12164">
        <v>11437</v>
      </c>
      <c r="E12164" s="6">
        <v>1200</v>
      </c>
      <c r="F12164" s="4">
        <f t="shared" si="383"/>
        <v>43923.125856481478</v>
      </c>
      <c r="G12164" s="5">
        <f t="shared" si="384"/>
        <v>0</v>
      </c>
    </row>
    <row r="12165" spans="1:7" x14ac:dyDescent="0.25">
      <c r="A12165">
        <v>76040</v>
      </c>
      <c r="B12165">
        <v>12950</v>
      </c>
      <c r="C12165" s="69">
        <v>43973.07707175926</v>
      </c>
      <c r="D12165">
        <v>11210</v>
      </c>
      <c r="E12165" s="6">
        <v>1200</v>
      </c>
      <c r="F12165" s="4">
        <f t="shared" si="383"/>
        <v>43922.334780092591</v>
      </c>
      <c r="G12165" s="5">
        <f t="shared" si="384"/>
        <v>0</v>
      </c>
    </row>
    <row r="12166" spans="1:7" x14ac:dyDescent="0.25">
      <c r="A12166">
        <v>76042</v>
      </c>
      <c r="B12166">
        <v>11928</v>
      </c>
      <c r="C12166" s="69">
        <v>43973.077604166669</v>
      </c>
      <c r="D12166">
        <v>12504</v>
      </c>
      <c r="E12166" s="6">
        <v>1200</v>
      </c>
      <c r="F12166" s="4">
        <f t="shared" si="383"/>
        <v>43833.397569444445</v>
      </c>
      <c r="G12166" s="5">
        <f t="shared" si="384"/>
        <v>0</v>
      </c>
    </row>
    <row r="12167" spans="1:7" x14ac:dyDescent="0.25">
      <c r="A12167">
        <v>76044</v>
      </c>
      <c r="B12167">
        <v>3545</v>
      </c>
      <c r="C12167" s="69">
        <v>43973.092037037037</v>
      </c>
      <c r="D12167">
        <v>6266</v>
      </c>
      <c r="E12167" s="6">
        <v>1200</v>
      </c>
      <c r="F12167" s="4">
        <f t="shared" si="383"/>
        <v>43863.602118055554</v>
      </c>
      <c r="G12167" s="5">
        <f t="shared" si="384"/>
        <v>0</v>
      </c>
    </row>
    <row r="12168" spans="1:7" x14ac:dyDescent="0.25">
      <c r="A12168">
        <v>76049</v>
      </c>
      <c r="B12168">
        <v>13851</v>
      </c>
      <c r="C12168" s="69">
        <v>43973.097951388889</v>
      </c>
      <c r="D12168">
        <v>3989</v>
      </c>
      <c r="E12168" s="6">
        <v>960</v>
      </c>
      <c r="F12168" s="4">
        <f t="shared" si="383"/>
        <v>43863.083657407406</v>
      </c>
      <c r="G12168" s="5">
        <f t="shared" si="384"/>
        <v>0</v>
      </c>
    </row>
    <row r="12169" spans="1:7" x14ac:dyDescent="0.25">
      <c r="A12169">
        <v>76051</v>
      </c>
      <c r="B12169">
        <v>3331</v>
      </c>
      <c r="C12169" s="69">
        <v>43973.110810185193</v>
      </c>
      <c r="D12169">
        <v>9982</v>
      </c>
      <c r="E12169" s="6">
        <v>1200</v>
      </c>
      <c r="F12169" s="4">
        <f t="shared" si="383"/>
        <v>43952.199270833335</v>
      </c>
      <c r="G12169" s="5">
        <f t="shared" si="384"/>
        <v>0</v>
      </c>
    </row>
    <row r="12170" spans="1:7" x14ac:dyDescent="0.25">
      <c r="A12170">
        <v>76057</v>
      </c>
      <c r="B12170">
        <v>7847</v>
      </c>
      <c r="C12170" s="69">
        <v>43973.111122685194</v>
      </c>
      <c r="D12170">
        <v>12156</v>
      </c>
      <c r="E12170" s="6">
        <v>1200</v>
      </c>
      <c r="F12170" s="4">
        <f t="shared" si="383"/>
        <v>43922.017361111109</v>
      </c>
      <c r="G12170" s="5">
        <f t="shared" si="384"/>
        <v>0</v>
      </c>
    </row>
    <row r="12171" spans="1:7" x14ac:dyDescent="0.25">
      <c r="A12171">
        <v>76060</v>
      </c>
      <c r="B12171">
        <v>12125</v>
      </c>
      <c r="C12171" s="69">
        <v>43973.111805555563</v>
      </c>
      <c r="D12171">
        <v>2343</v>
      </c>
      <c r="E12171" s="6">
        <v>1200</v>
      </c>
      <c r="F12171" s="4">
        <f t="shared" si="383"/>
        <v>43952.033032407409</v>
      </c>
      <c r="G12171" s="5">
        <f t="shared" si="384"/>
        <v>0</v>
      </c>
    </row>
    <row r="12172" spans="1:7" x14ac:dyDescent="0.25">
      <c r="A12172">
        <v>76062</v>
      </c>
      <c r="B12172">
        <v>9455</v>
      </c>
      <c r="C12172" s="69">
        <v>43973.12909722222</v>
      </c>
      <c r="D12172">
        <v>3528</v>
      </c>
      <c r="E12172" s="6">
        <v>1200</v>
      </c>
      <c r="F12172" s="4">
        <f t="shared" si="383"/>
        <v>43832.253541666665</v>
      </c>
      <c r="G12172" s="5">
        <f t="shared" si="384"/>
        <v>0</v>
      </c>
    </row>
    <row r="12173" spans="1:7" x14ac:dyDescent="0.25">
      <c r="A12173">
        <v>76066</v>
      </c>
      <c r="B12173">
        <v>1183</v>
      </c>
      <c r="C12173" s="69">
        <v>43973.133275462962</v>
      </c>
      <c r="D12173">
        <v>11954</v>
      </c>
      <c r="E12173" s="6">
        <v>960</v>
      </c>
      <c r="F12173" s="4">
        <f t="shared" si="383"/>
        <v>43922.163784722223</v>
      </c>
      <c r="G12173" s="5">
        <f t="shared" si="384"/>
        <v>0</v>
      </c>
    </row>
    <row r="12174" spans="1:7" x14ac:dyDescent="0.25">
      <c r="A12174">
        <v>76072</v>
      </c>
      <c r="B12174">
        <v>11238</v>
      </c>
      <c r="C12174" s="69">
        <v>43973.134525462963</v>
      </c>
      <c r="D12174">
        <v>9086</v>
      </c>
      <c r="E12174" s="6">
        <v>1200</v>
      </c>
      <c r="F12174" s="4">
        <f t="shared" si="383"/>
        <v>43952.751793981479</v>
      </c>
      <c r="G12174" s="5">
        <f t="shared" si="384"/>
        <v>0</v>
      </c>
    </row>
    <row r="12175" spans="1:7" x14ac:dyDescent="0.25">
      <c r="A12175">
        <v>76077</v>
      </c>
      <c r="B12175">
        <v>7373</v>
      </c>
      <c r="C12175" s="69">
        <v>43973.15215277778</v>
      </c>
      <c r="D12175">
        <v>3821</v>
      </c>
      <c r="E12175" s="6">
        <v>960</v>
      </c>
      <c r="F12175" s="4">
        <f t="shared" si="383"/>
        <v>43835.019953703704</v>
      </c>
      <c r="G12175" s="5">
        <f t="shared" si="384"/>
        <v>0</v>
      </c>
    </row>
    <row r="12176" spans="1:7" x14ac:dyDescent="0.25">
      <c r="A12176">
        <v>76084</v>
      </c>
      <c r="B12176">
        <v>11500</v>
      </c>
      <c r="C12176" s="69">
        <v>43973.152685185189</v>
      </c>
      <c r="D12176">
        <v>11726</v>
      </c>
      <c r="E12176" s="6">
        <v>1200</v>
      </c>
      <c r="F12176" s="4">
        <f t="shared" si="383"/>
        <v>43835.526423611111</v>
      </c>
      <c r="G12176" s="5">
        <f t="shared" si="384"/>
        <v>0</v>
      </c>
    </row>
    <row r="12177" spans="1:7" x14ac:dyDescent="0.25">
      <c r="A12177">
        <v>76089</v>
      </c>
      <c r="B12177">
        <v>1947</v>
      </c>
      <c r="C12177" s="69">
        <v>43973.163101851853</v>
      </c>
      <c r="D12177">
        <v>1241</v>
      </c>
      <c r="E12177" s="6">
        <v>1200</v>
      </c>
      <c r="F12177" s="4">
        <f t="shared" si="383"/>
        <v>43862.258877314816</v>
      </c>
      <c r="G12177" s="5">
        <f t="shared" si="384"/>
        <v>0</v>
      </c>
    </row>
    <row r="12178" spans="1:7" x14ac:dyDescent="0.25">
      <c r="A12178">
        <v>76090</v>
      </c>
      <c r="B12178">
        <v>5748</v>
      </c>
      <c r="C12178" s="69">
        <v>43973.168692129628</v>
      </c>
      <c r="D12178">
        <v>4758</v>
      </c>
      <c r="E12178" s="6">
        <v>1200</v>
      </c>
      <c r="F12178" s="4">
        <f t="shared" si="383"/>
        <v>43838.476377314815</v>
      </c>
      <c r="G12178" s="5">
        <f t="shared" si="384"/>
        <v>0</v>
      </c>
    </row>
    <row r="12179" spans="1:7" x14ac:dyDescent="0.25">
      <c r="A12179">
        <v>76093</v>
      </c>
      <c r="B12179">
        <v>12520</v>
      </c>
      <c r="C12179" s="69">
        <v>43973.180185185192</v>
      </c>
      <c r="D12179">
        <v>6844</v>
      </c>
      <c r="E12179" s="6">
        <v>1200</v>
      </c>
      <c r="F12179" s="4">
        <f t="shared" si="383"/>
        <v>43891.224456018521</v>
      </c>
      <c r="G12179" s="5">
        <f t="shared" si="384"/>
        <v>0</v>
      </c>
    </row>
    <row r="12180" spans="1:7" x14ac:dyDescent="0.25">
      <c r="A12180">
        <v>76096</v>
      </c>
      <c r="B12180">
        <v>5672</v>
      </c>
      <c r="C12180" s="69">
        <v>43973.181377314817</v>
      </c>
      <c r="D12180">
        <v>6210</v>
      </c>
      <c r="E12180" s="6">
        <v>1200</v>
      </c>
      <c r="F12180" s="4">
        <f t="shared" si="383"/>
        <v>43922.62840277778</v>
      </c>
      <c r="G12180" s="5">
        <f t="shared" si="384"/>
        <v>0</v>
      </c>
    </row>
    <row r="12181" spans="1:7" x14ac:dyDescent="0.25">
      <c r="A12181">
        <v>76103</v>
      </c>
      <c r="B12181">
        <v>4057</v>
      </c>
      <c r="C12181" s="69">
        <v>43973.185173611113</v>
      </c>
      <c r="D12181">
        <v>13813</v>
      </c>
      <c r="E12181" s="6">
        <v>1200</v>
      </c>
      <c r="F12181" s="4">
        <f t="shared" si="383"/>
        <v>43923.310972222222</v>
      </c>
      <c r="G12181" s="5">
        <f t="shared" si="384"/>
        <v>0</v>
      </c>
    </row>
    <row r="12182" spans="1:7" x14ac:dyDescent="0.25">
      <c r="A12182">
        <v>76110</v>
      </c>
      <c r="B12182">
        <v>6807</v>
      </c>
      <c r="C12182" s="69">
        <v>43973.199502314812</v>
      </c>
      <c r="D12182">
        <v>2200</v>
      </c>
      <c r="E12182" s="6">
        <v>1200</v>
      </c>
      <c r="F12182" s="4">
        <f t="shared" si="383"/>
        <v>43924.120613425926</v>
      </c>
      <c r="G12182" s="5">
        <f t="shared" si="384"/>
        <v>0</v>
      </c>
    </row>
    <row r="12183" spans="1:7" x14ac:dyDescent="0.25">
      <c r="A12183">
        <v>76112</v>
      </c>
      <c r="B12183">
        <v>8530</v>
      </c>
      <c r="C12183" s="69">
        <v>43973.218310185177</v>
      </c>
      <c r="D12183">
        <v>5204</v>
      </c>
      <c r="E12183" s="6">
        <v>960</v>
      </c>
      <c r="F12183" s="4">
        <f t="shared" si="383"/>
        <v>43922.600034722222</v>
      </c>
      <c r="G12183" s="5">
        <f t="shared" si="384"/>
        <v>0</v>
      </c>
    </row>
    <row r="12184" spans="1:7" x14ac:dyDescent="0.25">
      <c r="A12184">
        <v>76116</v>
      </c>
      <c r="B12184">
        <v>10938</v>
      </c>
      <c r="C12184" s="69">
        <v>43973.221990740742</v>
      </c>
      <c r="D12184">
        <v>3528</v>
      </c>
      <c r="E12184" s="6">
        <v>1200</v>
      </c>
      <c r="F12184" s="4">
        <f t="shared" si="383"/>
        <v>43832.253541666665</v>
      </c>
      <c r="G12184" s="5">
        <f t="shared" si="384"/>
        <v>0</v>
      </c>
    </row>
    <row r="12185" spans="1:7" x14ac:dyDescent="0.25">
      <c r="A12185">
        <v>76122</v>
      </c>
      <c r="B12185">
        <v>10803</v>
      </c>
      <c r="C12185" s="69">
        <v>43973.246388888889</v>
      </c>
      <c r="D12185">
        <v>8436</v>
      </c>
      <c r="E12185" s="6">
        <v>1200</v>
      </c>
      <c r="F12185" s="4">
        <f t="shared" si="383"/>
        <v>43862.029675925929</v>
      </c>
      <c r="G12185" s="5">
        <f t="shared" si="384"/>
        <v>0</v>
      </c>
    </row>
    <row r="12186" spans="1:7" x14ac:dyDescent="0.25">
      <c r="A12186">
        <v>76127</v>
      </c>
      <c r="B12186">
        <v>1940</v>
      </c>
      <c r="C12186" s="69">
        <v>43973.267731481479</v>
      </c>
      <c r="D12186">
        <v>13813</v>
      </c>
      <c r="E12186" s="6">
        <v>1200</v>
      </c>
      <c r="F12186" s="4">
        <f t="shared" si="383"/>
        <v>43923.310972222222</v>
      </c>
      <c r="G12186" s="5">
        <f t="shared" si="384"/>
        <v>0</v>
      </c>
    </row>
    <row r="12187" spans="1:7" x14ac:dyDescent="0.25">
      <c r="A12187">
        <v>76134</v>
      </c>
      <c r="B12187">
        <v>11237</v>
      </c>
      <c r="C12187" s="69">
        <v>43973.277118055557</v>
      </c>
      <c r="D12187">
        <v>4120</v>
      </c>
      <c r="E12187" s="6">
        <v>1200</v>
      </c>
      <c r="F12187" s="4">
        <f t="shared" si="383"/>
        <v>43952.016840277778</v>
      </c>
      <c r="G12187" s="5">
        <f t="shared" si="384"/>
        <v>0</v>
      </c>
    </row>
    <row r="12188" spans="1:7" x14ac:dyDescent="0.25">
      <c r="A12188">
        <v>76138</v>
      </c>
      <c r="B12188">
        <v>6196</v>
      </c>
      <c r="C12188" s="69">
        <v>43973.281666666669</v>
      </c>
      <c r="D12188">
        <v>2200</v>
      </c>
      <c r="E12188" s="6">
        <v>1200</v>
      </c>
      <c r="F12188" s="4">
        <f t="shared" si="383"/>
        <v>43924.120613425926</v>
      </c>
      <c r="G12188" s="5">
        <f t="shared" si="384"/>
        <v>0</v>
      </c>
    </row>
    <row r="12189" spans="1:7" x14ac:dyDescent="0.25">
      <c r="A12189">
        <v>76143</v>
      </c>
      <c r="B12189">
        <v>8934</v>
      </c>
      <c r="C12189" s="69">
        <v>43973.288946759261</v>
      </c>
      <c r="D12189">
        <v>6210</v>
      </c>
      <c r="E12189" s="6">
        <v>1200</v>
      </c>
      <c r="F12189" s="4">
        <f t="shared" si="383"/>
        <v>43922.62840277778</v>
      </c>
      <c r="G12189" s="5">
        <f t="shared" si="384"/>
        <v>0</v>
      </c>
    </row>
    <row r="12190" spans="1:7" x14ac:dyDescent="0.25">
      <c r="A12190">
        <v>76150</v>
      </c>
      <c r="B12190">
        <v>8005</v>
      </c>
      <c r="C12190" s="69">
        <v>43973.289490740739</v>
      </c>
      <c r="D12190">
        <v>11954</v>
      </c>
      <c r="E12190" s="6">
        <v>1200</v>
      </c>
      <c r="F12190" s="4">
        <f t="shared" si="383"/>
        <v>43922.163784722223</v>
      </c>
      <c r="G12190" s="5">
        <f t="shared" si="384"/>
        <v>0</v>
      </c>
    </row>
    <row r="12191" spans="1:7" x14ac:dyDescent="0.25">
      <c r="A12191">
        <v>76154</v>
      </c>
      <c r="B12191">
        <v>11903</v>
      </c>
      <c r="C12191" s="69">
        <v>43973.292986111112</v>
      </c>
      <c r="D12191">
        <v>13110</v>
      </c>
      <c r="E12191" s="6">
        <v>0</v>
      </c>
      <c r="F12191" s="4">
        <f t="shared" si="383"/>
        <v>43831.863842592589</v>
      </c>
      <c r="G12191" s="5">
        <f t="shared" si="384"/>
        <v>0</v>
      </c>
    </row>
    <row r="12192" spans="1:7" x14ac:dyDescent="0.25">
      <c r="A12192">
        <v>76156</v>
      </c>
      <c r="B12192">
        <v>5794</v>
      </c>
      <c r="C12192" s="69">
        <v>43973.302754629629</v>
      </c>
      <c r="D12192">
        <v>9356</v>
      </c>
      <c r="E12192" s="6">
        <v>1200</v>
      </c>
      <c r="F12192" s="4">
        <f t="shared" si="383"/>
        <v>43862.707141203704</v>
      </c>
      <c r="G12192" s="5">
        <f t="shared" si="384"/>
        <v>0</v>
      </c>
    </row>
    <row r="12193" spans="1:7" x14ac:dyDescent="0.25">
      <c r="A12193">
        <v>76161</v>
      </c>
      <c r="B12193">
        <v>8141</v>
      </c>
      <c r="C12193" s="69">
        <v>43973.314803240741</v>
      </c>
      <c r="D12193">
        <v>8508</v>
      </c>
      <c r="E12193" s="6">
        <v>1200</v>
      </c>
      <c r="F12193" s="4">
        <f t="shared" si="383"/>
        <v>43831.426666666666</v>
      </c>
      <c r="G12193" s="5">
        <f t="shared" si="384"/>
        <v>0</v>
      </c>
    </row>
    <row r="12194" spans="1:7" x14ac:dyDescent="0.25">
      <c r="A12194">
        <v>76166</v>
      </c>
      <c r="B12194">
        <v>3351</v>
      </c>
      <c r="C12194" s="69">
        <v>43973.314849537041</v>
      </c>
      <c r="D12194">
        <v>9193</v>
      </c>
      <c r="E12194" s="6">
        <v>1200</v>
      </c>
      <c r="F12194" s="4">
        <f t="shared" si="383"/>
        <v>43922.429456018515</v>
      </c>
      <c r="G12194" s="5">
        <f t="shared" si="384"/>
        <v>0</v>
      </c>
    </row>
    <row r="12195" spans="1:7" x14ac:dyDescent="0.25">
      <c r="A12195">
        <v>76170</v>
      </c>
      <c r="B12195">
        <v>3670</v>
      </c>
      <c r="C12195" s="69">
        <v>43973.326655092591</v>
      </c>
      <c r="D12195">
        <v>5484</v>
      </c>
      <c r="E12195" s="6">
        <v>1200</v>
      </c>
      <c r="F12195" s="4">
        <f t="shared" si="383"/>
        <v>43862.519675925927</v>
      </c>
      <c r="G12195" s="5">
        <f t="shared" si="384"/>
        <v>0</v>
      </c>
    </row>
    <row r="12196" spans="1:7" x14ac:dyDescent="0.25">
      <c r="A12196">
        <v>76176</v>
      </c>
      <c r="B12196">
        <v>6281</v>
      </c>
      <c r="C12196" s="69">
        <v>43973.333935185183</v>
      </c>
      <c r="D12196">
        <v>9309</v>
      </c>
      <c r="E12196" s="6">
        <v>1200</v>
      </c>
      <c r="F12196" s="4">
        <f t="shared" si="383"/>
        <v>43862.647430555553</v>
      </c>
      <c r="G12196" s="5">
        <f t="shared" si="384"/>
        <v>0</v>
      </c>
    </row>
    <row r="12197" spans="1:7" x14ac:dyDescent="0.25">
      <c r="A12197">
        <v>76179</v>
      </c>
      <c r="B12197">
        <v>11916</v>
      </c>
      <c r="C12197" s="69">
        <v>43973.335104166668</v>
      </c>
      <c r="D12197">
        <v>12030</v>
      </c>
      <c r="E12197" s="6">
        <v>1200</v>
      </c>
      <c r="F12197" s="4">
        <f t="shared" si="383"/>
        <v>43832.412627314814</v>
      </c>
      <c r="G12197" s="5">
        <f t="shared" si="384"/>
        <v>0</v>
      </c>
    </row>
    <row r="12198" spans="1:7" x14ac:dyDescent="0.25">
      <c r="A12198">
        <v>76180</v>
      </c>
      <c r="B12198">
        <v>2224</v>
      </c>
      <c r="C12198" s="69">
        <v>43973.335462962961</v>
      </c>
      <c r="D12198">
        <v>12160</v>
      </c>
      <c r="E12198" s="6">
        <v>1200</v>
      </c>
      <c r="F12198" s="4">
        <f t="shared" si="383"/>
        <v>43891.025983796295</v>
      </c>
      <c r="G12198" s="5">
        <f t="shared" si="384"/>
        <v>0</v>
      </c>
    </row>
    <row r="12199" spans="1:7" x14ac:dyDescent="0.25">
      <c r="A12199">
        <v>76187</v>
      </c>
      <c r="B12199">
        <v>6864</v>
      </c>
      <c r="C12199" s="69">
        <v>43973.337731481479</v>
      </c>
      <c r="D12199">
        <v>13817</v>
      </c>
      <c r="E12199" s="6">
        <v>1200</v>
      </c>
      <c r="F12199" s="4">
        <f t="shared" si="383"/>
        <v>43891.131111111114</v>
      </c>
      <c r="G12199" s="5">
        <f t="shared" si="384"/>
        <v>0</v>
      </c>
    </row>
    <row r="12200" spans="1:7" x14ac:dyDescent="0.25">
      <c r="A12200">
        <v>76193</v>
      </c>
      <c r="B12200">
        <v>481</v>
      </c>
      <c r="C12200" s="69">
        <v>43973.346250000002</v>
      </c>
      <c r="D12200">
        <v>12504</v>
      </c>
      <c r="E12200" s="6">
        <v>1200</v>
      </c>
      <c r="F12200" s="4">
        <f t="shared" si="383"/>
        <v>43833.397569444445</v>
      </c>
      <c r="G12200" s="5">
        <f t="shared" si="384"/>
        <v>0</v>
      </c>
    </row>
    <row r="12201" spans="1:7" x14ac:dyDescent="0.25">
      <c r="A12201">
        <v>76194</v>
      </c>
      <c r="B12201">
        <v>1609</v>
      </c>
      <c r="C12201" s="69">
        <v>43973.350648148153</v>
      </c>
      <c r="D12201">
        <v>9193</v>
      </c>
      <c r="E12201" s="6">
        <v>1200</v>
      </c>
      <c r="F12201" s="4">
        <f t="shared" si="383"/>
        <v>43922.429456018515</v>
      </c>
      <c r="G12201" s="5">
        <f t="shared" si="384"/>
        <v>0</v>
      </c>
    </row>
    <row r="12202" spans="1:7" x14ac:dyDescent="0.25">
      <c r="A12202">
        <v>76195</v>
      </c>
      <c r="B12202">
        <v>8929</v>
      </c>
      <c r="C12202" s="69">
        <v>43973.351064814808</v>
      </c>
      <c r="D12202">
        <v>2338</v>
      </c>
      <c r="E12202" s="6">
        <v>1200</v>
      </c>
      <c r="F12202" s="4">
        <f t="shared" si="383"/>
        <v>43952.015902777777</v>
      </c>
      <c r="G12202" s="5">
        <f t="shared" si="384"/>
        <v>0</v>
      </c>
    </row>
    <row r="12203" spans="1:7" x14ac:dyDescent="0.25">
      <c r="A12203">
        <v>76198</v>
      </c>
      <c r="B12203">
        <v>8620</v>
      </c>
      <c r="C12203" s="69">
        <v>43973.354328703703</v>
      </c>
      <c r="D12203">
        <v>4891</v>
      </c>
      <c r="E12203" s="6">
        <v>1200</v>
      </c>
      <c r="F12203" s="4">
        <f t="shared" si="383"/>
        <v>43862.105497685188</v>
      </c>
      <c r="G12203" s="5">
        <f t="shared" si="384"/>
        <v>0</v>
      </c>
    </row>
    <row r="12204" spans="1:7" x14ac:dyDescent="0.25">
      <c r="A12204">
        <v>76202</v>
      </c>
      <c r="B12204">
        <v>7897</v>
      </c>
      <c r="C12204" s="69">
        <v>43973.354722222219</v>
      </c>
      <c r="D12204">
        <v>5484</v>
      </c>
      <c r="E12204" s="6">
        <v>1200</v>
      </c>
      <c r="F12204" s="4">
        <f t="shared" si="383"/>
        <v>43862.519675925927</v>
      </c>
      <c r="G12204" s="5">
        <f t="shared" si="384"/>
        <v>0</v>
      </c>
    </row>
    <row r="12205" spans="1:7" x14ac:dyDescent="0.25">
      <c r="A12205">
        <v>76208</v>
      </c>
      <c r="B12205">
        <v>6269</v>
      </c>
      <c r="C12205" s="69">
        <v>43973.375196759262</v>
      </c>
      <c r="D12205">
        <v>12504</v>
      </c>
      <c r="E12205" s="6">
        <v>1200</v>
      </c>
      <c r="F12205" s="4">
        <f t="shared" si="383"/>
        <v>43833.397569444445</v>
      </c>
      <c r="G12205" s="5">
        <f t="shared" si="384"/>
        <v>0</v>
      </c>
    </row>
    <row r="12206" spans="1:7" x14ac:dyDescent="0.25">
      <c r="A12206">
        <v>76212</v>
      </c>
      <c r="B12206">
        <v>5707</v>
      </c>
      <c r="C12206" s="69">
        <v>43973.376956018517</v>
      </c>
      <c r="D12206">
        <v>10111</v>
      </c>
      <c r="E12206" s="6">
        <v>1200</v>
      </c>
      <c r="F12206" s="4">
        <f t="shared" si="383"/>
        <v>43891.165625000001</v>
      </c>
      <c r="G12206" s="5">
        <f t="shared" si="384"/>
        <v>0</v>
      </c>
    </row>
    <row r="12207" spans="1:7" x14ac:dyDescent="0.25">
      <c r="A12207">
        <v>76219</v>
      </c>
      <c r="B12207">
        <v>5751</v>
      </c>
      <c r="C12207" s="69">
        <v>43973.422199074077</v>
      </c>
      <c r="D12207">
        <v>12030</v>
      </c>
      <c r="E12207" s="6">
        <v>1200</v>
      </c>
      <c r="F12207" s="4">
        <f t="shared" si="383"/>
        <v>43832.412627314814</v>
      </c>
      <c r="G12207" s="5">
        <f t="shared" si="384"/>
        <v>0</v>
      </c>
    </row>
    <row r="12208" spans="1:7" x14ac:dyDescent="0.25">
      <c r="A12208">
        <v>76220</v>
      </c>
      <c r="B12208">
        <v>11500</v>
      </c>
      <c r="C12208" s="69">
        <v>43973.422893518517</v>
      </c>
      <c r="D12208">
        <v>8508</v>
      </c>
      <c r="E12208" s="6">
        <v>1200</v>
      </c>
      <c r="F12208" s="4">
        <f t="shared" si="383"/>
        <v>43831.426666666666</v>
      </c>
      <c r="G12208" s="5">
        <f t="shared" si="384"/>
        <v>0</v>
      </c>
    </row>
    <row r="12209" spans="1:7" x14ac:dyDescent="0.25">
      <c r="A12209">
        <v>76226</v>
      </c>
      <c r="B12209">
        <v>6842</v>
      </c>
      <c r="C12209" s="69">
        <v>43973.425381944442</v>
      </c>
      <c r="D12209">
        <v>13817</v>
      </c>
      <c r="E12209" s="6">
        <v>1200</v>
      </c>
      <c r="F12209" s="4">
        <f t="shared" si="383"/>
        <v>43891.131111111114</v>
      </c>
      <c r="G12209" s="5">
        <f t="shared" si="384"/>
        <v>0</v>
      </c>
    </row>
    <row r="12210" spans="1:7" x14ac:dyDescent="0.25">
      <c r="A12210">
        <v>76232</v>
      </c>
      <c r="B12210">
        <v>2073</v>
      </c>
      <c r="C12210" s="69">
        <v>43973.426226851851</v>
      </c>
      <c r="D12210">
        <v>4808</v>
      </c>
      <c r="E12210" s="6">
        <v>0</v>
      </c>
      <c r="F12210" s="4">
        <f t="shared" si="383"/>
        <v>43835.220995370371</v>
      </c>
      <c r="G12210" s="5">
        <f t="shared" si="384"/>
        <v>0</v>
      </c>
    </row>
    <row r="12211" spans="1:7" x14ac:dyDescent="0.25">
      <c r="A12211">
        <v>76234</v>
      </c>
      <c r="B12211">
        <v>525</v>
      </c>
      <c r="C12211" s="69">
        <v>43973.429826388892</v>
      </c>
      <c r="D12211">
        <v>6266</v>
      </c>
      <c r="E12211" s="6">
        <v>1200</v>
      </c>
      <c r="F12211" s="4">
        <f t="shared" si="383"/>
        <v>43863.602118055554</v>
      </c>
      <c r="G12211" s="5">
        <f t="shared" si="384"/>
        <v>0</v>
      </c>
    </row>
    <row r="12212" spans="1:7" x14ac:dyDescent="0.25">
      <c r="A12212">
        <v>76240</v>
      </c>
      <c r="B12212">
        <v>2462</v>
      </c>
      <c r="C12212" s="69">
        <v>43973.456967592603</v>
      </c>
      <c r="D12212">
        <v>7062</v>
      </c>
      <c r="E12212" s="6">
        <v>1200</v>
      </c>
      <c r="F12212" s="4">
        <f t="shared" si="383"/>
        <v>43832.040196759262</v>
      </c>
      <c r="G12212" s="5">
        <f t="shared" si="384"/>
        <v>0</v>
      </c>
    </row>
    <row r="12213" spans="1:7" x14ac:dyDescent="0.25">
      <c r="A12213">
        <v>76247</v>
      </c>
      <c r="B12213">
        <v>2235</v>
      </c>
      <c r="C12213" s="69">
        <v>43973.459502314807</v>
      </c>
      <c r="D12213">
        <v>9193</v>
      </c>
      <c r="E12213" s="6">
        <v>1200</v>
      </c>
      <c r="F12213" s="4">
        <f t="shared" si="383"/>
        <v>43922.429456018515</v>
      </c>
      <c r="G12213" s="5">
        <f t="shared" si="384"/>
        <v>0</v>
      </c>
    </row>
    <row r="12214" spans="1:7" x14ac:dyDescent="0.25">
      <c r="A12214">
        <v>76254</v>
      </c>
      <c r="B12214">
        <v>6328</v>
      </c>
      <c r="C12214" s="69">
        <v>43973.47142361111</v>
      </c>
      <c r="D12214">
        <v>11285</v>
      </c>
      <c r="E12214" s="6">
        <v>1200</v>
      </c>
      <c r="F12214" s="4">
        <f t="shared" si="383"/>
        <v>43833.440925925926</v>
      </c>
      <c r="G12214" s="5">
        <f t="shared" si="384"/>
        <v>0</v>
      </c>
    </row>
    <row r="12215" spans="1:7" x14ac:dyDescent="0.25">
      <c r="A12215">
        <v>76257</v>
      </c>
      <c r="B12215">
        <v>2430</v>
      </c>
      <c r="C12215" s="69">
        <v>43973.476423611108</v>
      </c>
      <c r="D12215">
        <v>5994</v>
      </c>
      <c r="E12215" s="6">
        <v>1200</v>
      </c>
      <c r="F12215" s="4">
        <f t="shared" si="383"/>
        <v>43833.741469907407</v>
      </c>
      <c r="G12215" s="5">
        <f t="shared" si="384"/>
        <v>0</v>
      </c>
    </row>
    <row r="12216" spans="1:7" x14ac:dyDescent="0.25">
      <c r="A12216">
        <v>76264</v>
      </c>
      <c r="B12216">
        <v>7900</v>
      </c>
      <c r="C12216" s="69">
        <v>43973.478229166663</v>
      </c>
      <c r="D12216">
        <v>10783</v>
      </c>
      <c r="E12216" s="6">
        <v>960</v>
      </c>
      <c r="F12216" s="4">
        <f t="shared" si="383"/>
        <v>43862.838495370372</v>
      </c>
      <c r="G12216" s="5">
        <f t="shared" si="384"/>
        <v>0</v>
      </c>
    </row>
    <row r="12217" spans="1:7" x14ac:dyDescent="0.25">
      <c r="A12217">
        <v>76265</v>
      </c>
      <c r="B12217">
        <v>5257</v>
      </c>
      <c r="C12217" s="69">
        <v>43973.480023148149</v>
      </c>
      <c r="D12217">
        <v>3528</v>
      </c>
      <c r="E12217" s="6">
        <v>1200</v>
      </c>
      <c r="F12217" s="4">
        <f t="shared" si="383"/>
        <v>43832.253541666665</v>
      </c>
      <c r="G12217" s="5">
        <f t="shared" si="384"/>
        <v>0</v>
      </c>
    </row>
    <row r="12218" spans="1:7" x14ac:dyDescent="0.25">
      <c r="A12218">
        <v>76271</v>
      </c>
      <c r="B12218">
        <v>11683</v>
      </c>
      <c r="C12218" s="69">
        <v>43973.506261574083</v>
      </c>
      <c r="D12218">
        <v>10487</v>
      </c>
      <c r="E12218" s="6">
        <v>0</v>
      </c>
      <c r="F12218" s="4">
        <f t="shared" si="383"/>
        <v>43953.794386574074</v>
      </c>
      <c r="G12218" s="5">
        <f t="shared" si="384"/>
        <v>0</v>
      </c>
    </row>
    <row r="12219" spans="1:7" x14ac:dyDescent="0.25">
      <c r="A12219">
        <v>76273</v>
      </c>
      <c r="B12219">
        <v>13131</v>
      </c>
      <c r="C12219" s="69">
        <v>43973.511990740742</v>
      </c>
      <c r="D12219">
        <v>7878</v>
      </c>
      <c r="E12219" s="6">
        <v>1200</v>
      </c>
      <c r="F12219" s="4">
        <f t="shared" si="383"/>
        <v>43891.070462962962</v>
      </c>
      <c r="G12219" s="5">
        <f t="shared" si="384"/>
        <v>0</v>
      </c>
    </row>
    <row r="12220" spans="1:7" x14ac:dyDescent="0.25">
      <c r="A12220">
        <v>76278</v>
      </c>
      <c r="B12220">
        <v>10938</v>
      </c>
      <c r="C12220" s="69">
        <v>43973.518287037034</v>
      </c>
      <c r="D12220">
        <v>4891</v>
      </c>
      <c r="E12220" s="6">
        <v>960</v>
      </c>
      <c r="F12220" s="4">
        <f t="shared" si="383"/>
        <v>43862.105497685188</v>
      </c>
      <c r="G12220" s="5">
        <f t="shared" si="384"/>
        <v>0</v>
      </c>
    </row>
    <row r="12221" spans="1:7" x14ac:dyDescent="0.25">
      <c r="A12221">
        <v>76281</v>
      </c>
      <c r="B12221">
        <v>10112</v>
      </c>
      <c r="C12221" s="69">
        <v>43973.540995370371</v>
      </c>
      <c r="D12221">
        <v>2387</v>
      </c>
      <c r="E12221" s="6">
        <v>1200</v>
      </c>
      <c r="F12221" s="4">
        <f t="shared" si="383"/>
        <v>43836.127511574072</v>
      </c>
      <c r="G12221" s="5">
        <f t="shared" si="384"/>
        <v>0</v>
      </c>
    </row>
    <row r="12222" spans="1:7" x14ac:dyDescent="0.25">
      <c r="A12222">
        <v>76285</v>
      </c>
      <c r="B12222">
        <v>12251</v>
      </c>
      <c r="C12222" s="69">
        <v>43973.545034722221</v>
      </c>
      <c r="D12222">
        <v>9309</v>
      </c>
      <c r="E12222" s="6">
        <v>1200</v>
      </c>
      <c r="F12222" s="4">
        <f t="shared" si="383"/>
        <v>43862.647430555553</v>
      </c>
      <c r="G12222" s="5">
        <f t="shared" si="384"/>
        <v>0</v>
      </c>
    </row>
    <row r="12223" spans="1:7" x14ac:dyDescent="0.25">
      <c r="A12223">
        <v>76287</v>
      </c>
      <c r="B12223">
        <v>2801</v>
      </c>
      <c r="C12223" s="69">
        <v>43973.551203703697</v>
      </c>
      <c r="D12223">
        <v>4264</v>
      </c>
      <c r="E12223" s="6">
        <v>1200</v>
      </c>
      <c r="F12223" s="4">
        <f t="shared" si="383"/>
        <v>43922.337789351855</v>
      </c>
      <c r="G12223" s="5">
        <f t="shared" si="384"/>
        <v>0</v>
      </c>
    </row>
    <row r="12224" spans="1:7" x14ac:dyDescent="0.25">
      <c r="A12224">
        <v>76289</v>
      </c>
      <c r="B12224">
        <v>4356</v>
      </c>
      <c r="C12224" s="69">
        <v>43973.556550925918</v>
      </c>
      <c r="D12224">
        <v>4478</v>
      </c>
      <c r="E12224" s="6">
        <v>0</v>
      </c>
      <c r="F12224" s="4">
        <f t="shared" si="383"/>
        <v>43892.460312499999</v>
      </c>
      <c r="G12224" s="5">
        <f t="shared" si="384"/>
        <v>0</v>
      </c>
    </row>
    <row r="12225" spans="1:7" x14ac:dyDescent="0.25">
      <c r="A12225">
        <v>76292</v>
      </c>
      <c r="B12225">
        <v>3072</v>
      </c>
      <c r="C12225" s="69">
        <v>43973.590787037043</v>
      </c>
      <c r="D12225">
        <v>3346</v>
      </c>
      <c r="E12225" s="6">
        <v>1200</v>
      </c>
      <c r="F12225" s="4">
        <f t="shared" si="383"/>
        <v>43862.038483796299</v>
      </c>
      <c r="G12225" s="5">
        <f t="shared" si="384"/>
        <v>0</v>
      </c>
    </row>
    <row r="12226" spans="1:7" x14ac:dyDescent="0.25">
      <c r="A12226">
        <v>76299</v>
      </c>
      <c r="B12226">
        <v>4722</v>
      </c>
      <c r="C12226" s="69">
        <v>43973.609710648147</v>
      </c>
      <c r="D12226">
        <v>11325</v>
      </c>
      <c r="E12226" s="6">
        <v>1200</v>
      </c>
      <c r="F12226" s="4">
        <f t="shared" ref="F12226:F12289" si="385">VLOOKUP(D12226,J:K,2,0)</f>
        <v>43952.918958333335</v>
      </c>
      <c r="G12226" s="5">
        <f t="shared" si="384"/>
        <v>0</v>
      </c>
    </row>
    <row r="12227" spans="1:7" x14ac:dyDescent="0.25">
      <c r="A12227">
        <v>76303</v>
      </c>
      <c r="B12227">
        <v>10924</v>
      </c>
      <c r="C12227" s="69">
        <v>43973.611261574071</v>
      </c>
      <c r="D12227">
        <v>7062</v>
      </c>
      <c r="E12227" s="6">
        <v>1200</v>
      </c>
      <c r="F12227" s="4">
        <f t="shared" si="385"/>
        <v>43832.040196759262</v>
      </c>
      <c r="G12227" s="5">
        <f t="shared" ref="G12227:G12290" si="386">IF(F12227=C12227, 1, 0)</f>
        <v>0</v>
      </c>
    </row>
    <row r="12228" spans="1:7" x14ac:dyDescent="0.25">
      <c r="A12228">
        <v>76309</v>
      </c>
      <c r="B12228">
        <v>6464</v>
      </c>
      <c r="C12228" s="69">
        <v>43973.61923611111</v>
      </c>
      <c r="D12228">
        <v>2251</v>
      </c>
      <c r="E12228" s="6">
        <v>1200</v>
      </c>
      <c r="F12228" s="4">
        <f t="shared" si="385"/>
        <v>43923.152268518519</v>
      </c>
      <c r="G12228" s="5">
        <f t="shared" si="386"/>
        <v>0</v>
      </c>
    </row>
    <row r="12229" spans="1:7" x14ac:dyDescent="0.25">
      <c r="A12229">
        <v>76312</v>
      </c>
      <c r="B12229">
        <v>8815</v>
      </c>
      <c r="C12229" s="69">
        <v>43973.625462962962</v>
      </c>
      <c r="D12229">
        <v>4808</v>
      </c>
      <c r="E12229" s="6">
        <v>1200</v>
      </c>
      <c r="F12229" s="4">
        <f t="shared" si="385"/>
        <v>43835.220995370371</v>
      </c>
      <c r="G12229" s="5">
        <f t="shared" si="386"/>
        <v>0</v>
      </c>
    </row>
    <row r="12230" spans="1:7" x14ac:dyDescent="0.25">
      <c r="A12230">
        <v>76316</v>
      </c>
      <c r="B12230">
        <v>1538</v>
      </c>
      <c r="C12230" s="69">
        <v>43973.633344907408</v>
      </c>
      <c r="D12230">
        <v>6962</v>
      </c>
      <c r="E12230" s="6">
        <v>1200</v>
      </c>
      <c r="F12230" s="4">
        <f t="shared" si="385"/>
        <v>43922.213738425926</v>
      </c>
      <c r="G12230" s="5">
        <f t="shared" si="386"/>
        <v>0</v>
      </c>
    </row>
    <row r="12231" spans="1:7" x14ac:dyDescent="0.25">
      <c r="A12231">
        <v>76319</v>
      </c>
      <c r="B12231">
        <v>9749</v>
      </c>
      <c r="C12231" s="69">
        <v>43973.634733796287</v>
      </c>
      <c r="D12231">
        <v>10304</v>
      </c>
      <c r="E12231" s="6">
        <v>1200</v>
      </c>
      <c r="F12231" s="4">
        <f t="shared" si="385"/>
        <v>43891.918229166666</v>
      </c>
      <c r="G12231" s="5">
        <f t="shared" si="386"/>
        <v>0</v>
      </c>
    </row>
    <row r="12232" spans="1:7" x14ac:dyDescent="0.25">
      <c r="A12232">
        <v>76324</v>
      </c>
      <c r="B12232">
        <v>11928</v>
      </c>
      <c r="C12232" s="69">
        <v>43973.646724537037</v>
      </c>
      <c r="D12232">
        <v>9816</v>
      </c>
      <c r="E12232" s="6">
        <v>1200</v>
      </c>
      <c r="F12232" s="4">
        <f t="shared" si="385"/>
        <v>43922.273946759262</v>
      </c>
      <c r="G12232" s="5">
        <f t="shared" si="386"/>
        <v>0</v>
      </c>
    </row>
    <row r="12233" spans="1:7" x14ac:dyDescent="0.25">
      <c r="A12233">
        <v>76328</v>
      </c>
      <c r="B12233">
        <v>3270</v>
      </c>
      <c r="C12233" s="69">
        <v>43973.656342592592</v>
      </c>
      <c r="D12233">
        <v>2387</v>
      </c>
      <c r="E12233" s="6">
        <v>960</v>
      </c>
      <c r="F12233" s="4">
        <f t="shared" si="385"/>
        <v>43836.127511574072</v>
      </c>
      <c r="G12233" s="5">
        <f t="shared" si="386"/>
        <v>0</v>
      </c>
    </row>
    <row r="12234" spans="1:7" x14ac:dyDescent="0.25">
      <c r="A12234">
        <v>76332</v>
      </c>
      <c r="B12234">
        <v>7350</v>
      </c>
      <c r="C12234" s="69">
        <v>43973.657638888893</v>
      </c>
      <c r="D12234">
        <v>8436</v>
      </c>
      <c r="E12234" s="6">
        <v>1200</v>
      </c>
      <c r="F12234" s="4">
        <f t="shared" si="385"/>
        <v>43862.029675925929</v>
      </c>
      <c r="G12234" s="5">
        <f t="shared" si="386"/>
        <v>0</v>
      </c>
    </row>
    <row r="12235" spans="1:7" x14ac:dyDescent="0.25">
      <c r="A12235">
        <v>76335</v>
      </c>
      <c r="B12235">
        <v>4520</v>
      </c>
      <c r="C12235" s="69">
        <v>43973.662974537037</v>
      </c>
      <c r="D12235">
        <v>13813</v>
      </c>
      <c r="E12235" s="6">
        <v>1200</v>
      </c>
      <c r="F12235" s="4">
        <f t="shared" si="385"/>
        <v>43923.310972222222</v>
      </c>
      <c r="G12235" s="5">
        <f t="shared" si="386"/>
        <v>0</v>
      </c>
    </row>
    <row r="12236" spans="1:7" x14ac:dyDescent="0.25">
      <c r="A12236">
        <v>76336</v>
      </c>
      <c r="B12236">
        <v>10812</v>
      </c>
      <c r="C12236" s="69">
        <v>43973.665590277778</v>
      </c>
      <c r="D12236">
        <v>1241</v>
      </c>
      <c r="E12236" s="6">
        <v>960</v>
      </c>
      <c r="F12236" s="4">
        <f t="shared" si="385"/>
        <v>43862.258877314816</v>
      </c>
      <c r="G12236" s="5">
        <f t="shared" si="386"/>
        <v>0</v>
      </c>
    </row>
    <row r="12237" spans="1:7" x14ac:dyDescent="0.25">
      <c r="A12237">
        <v>76342</v>
      </c>
      <c r="B12237">
        <v>4606</v>
      </c>
      <c r="C12237" s="69">
        <v>43973.671030092592</v>
      </c>
      <c r="D12237">
        <v>5484</v>
      </c>
      <c r="E12237" s="6">
        <v>1200</v>
      </c>
      <c r="F12237" s="4">
        <f t="shared" si="385"/>
        <v>43862.519675925927</v>
      </c>
      <c r="G12237" s="5">
        <f t="shared" si="386"/>
        <v>0</v>
      </c>
    </row>
    <row r="12238" spans="1:7" x14ac:dyDescent="0.25">
      <c r="A12238">
        <v>76345</v>
      </c>
      <c r="B12238">
        <v>10304</v>
      </c>
      <c r="C12238" s="69">
        <v>43973.673854166656</v>
      </c>
      <c r="D12238">
        <v>4552</v>
      </c>
      <c r="E12238" s="6">
        <v>1200</v>
      </c>
      <c r="F12238" s="4">
        <f t="shared" si="385"/>
        <v>43922.390960648147</v>
      </c>
      <c r="G12238" s="5">
        <f t="shared" si="386"/>
        <v>0</v>
      </c>
    </row>
    <row r="12239" spans="1:7" x14ac:dyDescent="0.25">
      <c r="A12239">
        <v>76349</v>
      </c>
      <c r="B12239">
        <v>2151</v>
      </c>
      <c r="C12239" s="69">
        <v>43973.685856481483</v>
      </c>
      <c r="D12239">
        <v>11285</v>
      </c>
      <c r="E12239" s="6">
        <v>0</v>
      </c>
      <c r="F12239" s="4">
        <f t="shared" si="385"/>
        <v>43833.440925925926</v>
      </c>
      <c r="G12239" s="5">
        <f t="shared" si="386"/>
        <v>0</v>
      </c>
    </row>
    <row r="12240" spans="1:7" x14ac:dyDescent="0.25">
      <c r="A12240">
        <v>76355</v>
      </c>
      <c r="B12240">
        <v>5747</v>
      </c>
      <c r="C12240" s="69">
        <v>43973.69017361111</v>
      </c>
      <c r="D12240">
        <v>5612</v>
      </c>
      <c r="E12240" s="6">
        <v>1200</v>
      </c>
      <c r="F12240" s="4">
        <f t="shared" si="385"/>
        <v>43891.11309027778</v>
      </c>
      <c r="G12240" s="5">
        <f t="shared" si="386"/>
        <v>0</v>
      </c>
    </row>
    <row r="12241" spans="1:7" x14ac:dyDescent="0.25">
      <c r="A12241">
        <v>76358</v>
      </c>
      <c r="B12241">
        <v>12275</v>
      </c>
      <c r="C12241" s="69">
        <v>43973.692060185182</v>
      </c>
      <c r="D12241">
        <v>12504</v>
      </c>
      <c r="E12241" s="6">
        <v>1200</v>
      </c>
      <c r="F12241" s="4">
        <f t="shared" si="385"/>
        <v>43833.397569444445</v>
      </c>
      <c r="G12241" s="5">
        <f t="shared" si="386"/>
        <v>0</v>
      </c>
    </row>
    <row r="12242" spans="1:7" x14ac:dyDescent="0.25">
      <c r="A12242">
        <v>76363</v>
      </c>
      <c r="B12242">
        <v>9700</v>
      </c>
      <c r="C12242" s="69">
        <v>43973.69290509259</v>
      </c>
      <c r="D12242">
        <v>12264</v>
      </c>
      <c r="E12242" s="6">
        <v>0</v>
      </c>
      <c r="F12242" s="4">
        <f t="shared" si="385"/>
        <v>43862.542557870373</v>
      </c>
      <c r="G12242" s="5">
        <f t="shared" si="386"/>
        <v>0</v>
      </c>
    </row>
    <row r="12243" spans="1:7" x14ac:dyDescent="0.25">
      <c r="A12243">
        <v>76370</v>
      </c>
      <c r="B12243">
        <v>2023</v>
      </c>
      <c r="C12243" s="69">
        <v>43973.69803240741</v>
      </c>
      <c r="D12243">
        <v>2251</v>
      </c>
      <c r="E12243" s="6">
        <v>1200</v>
      </c>
      <c r="F12243" s="4">
        <f t="shared" si="385"/>
        <v>43923.152268518519</v>
      </c>
      <c r="G12243" s="5">
        <f t="shared" si="386"/>
        <v>0</v>
      </c>
    </row>
    <row r="12244" spans="1:7" x14ac:dyDescent="0.25">
      <c r="A12244">
        <v>76372</v>
      </c>
      <c r="B12244">
        <v>394</v>
      </c>
      <c r="C12244" s="69">
        <v>43973.701319444437</v>
      </c>
      <c r="D12244">
        <v>5965</v>
      </c>
      <c r="E12244" s="6">
        <v>1200</v>
      </c>
      <c r="F12244" s="4">
        <f t="shared" si="385"/>
        <v>43891.180185185185</v>
      </c>
      <c r="G12244" s="5">
        <f t="shared" si="386"/>
        <v>0</v>
      </c>
    </row>
    <row r="12245" spans="1:7" x14ac:dyDescent="0.25">
      <c r="A12245">
        <v>76373</v>
      </c>
      <c r="B12245">
        <v>194</v>
      </c>
      <c r="C12245" s="69">
        <v>43973.704895833333</v>
      </c>
      <c r="D12245">
        <v>13110</v>
      </c>
      <c r="E12245" s="6">
        <v>1200</v>
      </c>
      <c r="F12245" s="4">
        <f t="shared" si="385"/>
        <v>43831.863842592589</v>
      </c>
      <c r="G12245" s="5">
        <f t="shared" si="386"/>
        <v>0</v>
      </c>
    </row>
    <row r="12246" spans="1:7" x14ac:dyDescent="0.25">
      <c r="A12246">
        <v>76379</v>
      </c>
      <c r="B12246">
        <v>7849</v>
      </c>
      <c r="C12246" s="69">
        <v>43973.71607638889</v>
      </c>
      <c r="D12246">
        <v>4120</v>
      </c>
      <c r="E12246" s="6">
        <v>1200</v>
      </c>
      <c r="F12246" s="4">
        <f t="shared" si="385"/>
        <v>43952.016840277778</v>
      </c>
      <c r="G12246" s="5">
        <f t="shared" si="386"/>
        <v>0</v>
      </c>
    </row>
    <row r="12247" spans="1:7" x14ac:dyDescent="0.25">
      <c r="A12247">
        <v>76386</v>
      </c>
      <c r="B12247">
        <v>11309</v>
      </c>
      <c r="C12247" s="69">
        <v>43973.718206018522</v>
      </c>
      <c r="D12247">
        <v>12776</v>
      </c>
      <c r="E12247" s="6">
        <v>1200</v>
      </c>
      <c r="F12247" s="4">
        <f t="shared" si="385"/>
        <v>43838.515555555554</v>
      </c>
      <c r="G12247" s="5">
        <f t="shared" si="386"/>
        <v>0</v>
      </c>
    </row>
    <row r="12248" spans="1:7" x14ac:dyDescent="0.25">
      <c r="A12248">
        <v>76390</v>
      </c>
      <c r="B12248">
        <v>2235</v>
      </c>
      <c r="C12248" s="69">
        <v>43973.72278935185</v>
      </c>
      <c r="D12248">
        <v>5612</v>
      </c>
      <c r="E12248" s="6">
        <v>960</v>
      </c>
      <c r="F12248" s="4">
        <f t="shared" si="385"/>
        <v>43891.11309027778</v>
      </c>
      <c r="G12248" s="5">
        <f t="shared" si="386"/>
        <v>0</v>
      </c>
    </row>
    <row r="12249" spans="1:7" x14ac:dyDescent="0.25">
      <c r="A12249">
        <v>76397</v>
      </c>
      <c r="B12249">
        <v>11995</v>
      </c>
      <c r="C12249" s="69">
        <v>43973.724340277768</v>
      </c>
      <c r="D12249">
        <v>8404</v>
      </c>
      <c r="E12249" s="6">
        <v>1200</v>
      </c>
      <c r="F12249" s="4">
        <f t="shared" si="385"/>
        <v>43862.8516087963</v>
      </c>
      <c r="G12249" s="5">
        <f t="shared" si="386"/>
        <v>0</v>
      </c>
    </row>
    <row r="12250" spans="1:7" x14ac:dyDescent="0.25">
      <c r="A12250">
        <v>76401</v>
      </c>
      <c r="B12250">
        <v>10185</v>
      </c>
      <c r="C12250" s="69">
        <v>43973.734467592592</v>
      </c>
      <c r="D12250">
        <v>12504</v>
      </c>
      <c r="E12250" s="6">
        <v>1200</v>
      </c>
      <c r="F12250" s="4">
        <f t="shared" si="385"/>
        <v>43833.397569444445</v>
      </c>
      <c r="G12250" s="5">
        <f t="shared" si="386"/>
        <v>0</v>
      </c>
    </row>
    <row r="12251" spans="1:7" x14ac:dyDescent="0.25">
      <c r="A12251">
        <v>76405</v>
      </c>
      <c r="B12251">
        <v>1714</v>
      </c>
      <c r="C12251" s="69">
        <v>43973.747175925928</v>
      </c>
      <c r="D12251">
        <v>10304</v>
      </c>
      <c r="E12251" s="6">
        <v>1200</v>
      </c>
      <c r="F12251" s="4">
        <f t="shared" si="385"/>
        <v>43891.918229166666</v>
      </c>
      <c r="G12251" s="5">
        <f t="shared" si="386"/>
        <v>0</v>
      </c>
    </row>
    <row r="12252" spans="1:7" x14ac:dyDescent="0.25">
      <c r="A12252">
        <v>76406</v>
      </c>
      <c r="B12252">
        <v>464</v>
      </c>
      <c r="C12252" s="69">
        <v>43973.757986111108</v>
      </c>
      <c r="D12252">
        <v>10111</v>
      </c>
      <c r="E12252" s="6">
        <v>1200</v>
      </c>
      <c r="F12252" s="4">
        <f t="shared" si="385"/>
        <v>43891.165625000001</v>
      </c>
      <c r="G12252" s="5">
        <f t="shared" si="386"/>
        <v>0</v>
      </c>
    </row>
    <row r="12253" spans="1:7" x14ac:dyDescent="0.25">
      <c r="A12253">
        <v>76408</v>
      </c>
      <c r="B12253">
        <v>970</v>
      </c>
      <c r="C12253" s="69">
        <v>43973.759930555563</v>
      </c>
      <c r="D12253">
        <v>8508</v>
      </c>
      <c r="E12253" s="6">
        <v>1200</v>
      </c>
      <c r="F12253" s="4">
        <f t="shared" si="385"/>
        <v>43831.426666666666</v>
      </c>
      <c r="G12253" s="5">
        <f t="shared" si="386"/>
        <v>0</v>
      </c>
    </row>
    <row r="12254" spans="1:7" x14ac:dyDescent="0.25">
      <c r="A12254">
        <v>76412</v>
      </c>
      <c r="B12254">
        <v>13156</v>
      </c>
      <c r="C12254" s="69">
        <v>43973.765752314823</v>
      </c>
      <c r="D12254">
        <v>12350</v>
      </c>
      <c r="E12254" s="6">
        <v>1200</v>
      </c>
      <c r="F12254" s="4">
        <f t="shared" si="385"/>
        <v>43922.755370370367</v>
      </c>
      <c r="G12254" s="5">
        <f t="shared" si="386"/>
        <v>0</v>
      </c>
    </row>
    <row r="12255" spans="1:7" x14ac:dyDescent="0.25">
      <c r="A12255">
        <v>76415</v>
      </c>
      <c r="B12255">
        <v>7243</v>
      </c>
      <c r="C12255" s="69">
        <v>43973.78328703704</v>
      </c>
      <c r="D12255">
        <v>5318</v>
      </c>
      <c r="E12255" s="6">
        <v>1200</v>
      </c>
      <c r="F12255" s="4">
        <f t="shared" si="385"/>
        <v>43891.637048611112</v>
      </c>
      <c r="G12255" s="5">
        <f t="shared" si="386"/>
        <v>0</v>
      </c>
    </row>
    <row r="12256" spans="1:7" x14ac:dyDescent="0.25">
      <c r="A12256">
        <v>76418</v>
      </c>
      <c r="B12256">
        <v>1410</v>
      </c>
      <c r="C12256" s="69">
        <v>43973.791238425933</v>
      </c>
      <c r="D12256">
        <v>4120</v>
      </c>
      <c r="E12256" s="6">
        <v>1200</v>
      </c>
      <c r="F12256" s="4">
        <f t="shared" si="385"/>
        <v>43952.016840277778</v>
      </c>
      <c r="G12256" s="5">
        <f t="shared" si="386"/>
        <v>0</v>
      </c>
    </row>
    <row r="12257" spans="1:7" x14ac:dyDescent="0.25">
      <c r="A12257">
        <v>76420</v>
      </c>
      <c r="B12257">
        <v>10072</v>
      </c>
      <c r="C12257" s="69">
        <v>43973.796979166669</v>
      </c>
      <c r="D12257">
        <v>5204</v>
      </c>
      <c r="E12257" s="6">
        <v>1200</v>
      </c>
      <c r="F12257" s="4">
        <f t="shared" si="385"/>
        <v>43922.600034722222</v>
      </c>
      <c r="G12257" s="5">
        <f t="shared" si="386"/>
        <v>0</v>
      </c>
    </row>
    <row r="12258" spans="1:7" x14ac:dyDescent="0.25">
      <c r="A12258">
        <v>76422</v>
      </c>
      <c r="B12258">
        <v>4389</v>
      </c>
      <c r="C12258" s="69">
        <v>43973.797615740739</v>
      </c>
      <c r="D12258">
        <v>4891</v>
      </c>
      <c r="E12258" s="6">
        <v>1200</v>
      </c>
      <c r="F12258" s="4">
        <f t="shared" si="385"/>
        <v>43862.105497685188</v>
      </c>
      <c r="G12258" s="5">
        <f t="shared" si="386"/>
        <v>0</v>
      </c>
    </row>
    <row r="12259" spans="1:7" x14ac:dyDescent="0.25">
      <c r="A12259">
        <v>76426</v>
      </c>
      <c r="B12259">
        <v>8401</v>
      </c>
      <c r="C12259" s="69">
        <v>43973.798449074071</v>
      </c>
      <c r="D12259">
        <v>13184</v>
      </c>
      <c r="E12259" s="6">
        <v>1200</v>
      </c>
      <c r="F12259" s="4">
        <f t="shared" si="385"/>
        <v>43832.858287037037</v>
      </c>
      <c r="G12259" s="5">
        <f t="shared" si="386"/>
        <v>0</v>
      </c>
    </row>
    <row r="12260" spans="1:7" x14ac:dyDescent="0.25">
      <c r="A12260">
        <v>76428</v>
      </c>
      <c r="B12260">
        <v>9394</v>
      </c>
      <c r="C12260" s="69">
        <v>43973.79996527778</v>
      </c>
      <c r="D12260">
        <v>1737</v>
      </c>
      <c r="E12260" s="6">
        <v>960</v>
      </c>
      <c r="F12260" s="4">
        <f t="shared" si="385"/>
        <v>43923.047071759262</v>
      </c>
      <c r="G12260" s="5">
        <f t="shared" si="386"/>
        <v>0</v>
      </c>
    </row>
    <row r="12261" spans="1:7" x14ac:dyDescent="0.25">
      <c r="A12261">
        <v>76434</v>
      </c>
      <c r="B12261">
        <v>1001</v>
      </c>
      <c r="C12261" s="69">
        <v>43973.805543981478</v>
      </c>
      <c r="D12261">
        <v>4972</v>
      </c>
      <c r="E12261" s="6">
        <v>1200</v>
      </c>
      <c r="F12261" s="4">
        <f t="shared" si="385"/>
        <v>43952.029305555552</v>
      </c>
      <c r="G12261" s="5">
        <f t="shared" si="386"/>
        <v>0</v>
      </c>
    </row>
    <row r="12262" spans="1:7" x14ac:dyDescent="0.25">
      <c r="A12262">
        <v>76437</v>
      </c>
      <c r="B12262">
        <v>10155</v>
      </c>
      <c r="C12262" s="69">
        <v>43973.810787037037</v>
      </c>
      <c r="D12262">
        <v>3346</v>
      </c>
      <c r="E12262" s="6">
        <v>1200</v>
      </c>
      <c r="F12262" s="4">
        <f t="shared" si="385"/>
        <v>43862.038483796299</v>
      </c>
      <c r="G12262" s="5">
        <f t="shared" si="386"/>
        <v>0</v>
      </c>
    </row>
    <row r="12263" spans="1:7" x14ac:dyDescent="0.25">
      <c r="A12263">
        <v>76439</v>
      </c>
      <c r="B12263">
        <v>2526</v>
      </c>
      <c r="C12263" s="69">
        <v>43973.814479166656</v>
      </c>
      <c r="D12263">
        <v>11285</v>
      </c>
      <c r="E12263" s="6">
        <v>1200</v>
      </c>
      <c r="F12263" s="4">
        <f t="shared" si="385"/>
        <v>43833.440925925926</v>
      </c>
      <c r="G12263" s="5">
        <f t="shared" si="386"/>
        <v>0</v>
      </c>
    </row>
    <row r="12264" spans="1:7" x14ac:dyDescent="0.25">
      <c r="A12264">
        <v>76449</v>
      </c>
      <c r="B12264">
        <v>11238</v>
      </c>
      <c r="C12264" s="69">
        <v>43973.826874999999</v>
      </c>
      <c r="D12264">
        <v>11210</v>
      </c>
      <c r="E12264" s="6">
        <v>1200</v>
      </c>
      <c r="F12264" s="4">
        <f t="shared" si="385"/>
        <v>43922.334780092591</v>
      </c>
      <c r="G12264" s="5">
        <f t="shared" si="386"/>
        <v>0</v>
      </c>
    </row>
    <row r="12265" spans="1:7" x14ac:dyDescent="0.25">
      <c r="A12265">
        <v>76455</v>
      </c>
      <c r="B12265">
        <v>11733</v>
      </c>
      <c r="C12265" s="69">
        <v>43973.829756944448</v>
      </c>
      <c r="D12265">
        <v>12030</v>
      </c>
      <c r="E12265" s="6">
        <v>1200</v>
      </c>
      <c r="F12265" s="4">
        <f t="shared" si="385"/>
        <v>43832.412627314814</v>
      </c>
      <c r="G12265" s="5">
        <f t="shared" si="386"/>
        <v>0</v>
      </c>
    </row>
    <row r="12266" spans="1:7" x14ac:dyDescent="0.25">
      <c r="A12266">
        <v>76456</v>
      </c>
      <c r="B12266">
        <v>6562</v>
      </c>
      <c r="C12266" s="69">
        <v>43973.830636574072</v>
      </c>
      <c r="D12266">
        <v>3346</v>
      </c>
      <c r="E12266" s="6">
        <v>1200</v>
      </c>
      <c r="F12266" s="4">
        <f t="shared" si="385"/>
        <v>43862.038483796299</v>
      </c>
      <c r="G12266" s="5">
        <f t="shared" si="386"/>
        <v>0</v>
      </c>
    </row>
    <row r="12267" spans="1:7" x14ac:dyDescent="0.25">
      <c r="A12267">
        <v>76460</v>
      </c>
      <c r="B12267">
        <v>4328</v>
      </c>
      <c r="C12267" s="69">
        <v>43973.836168981477</v>
      </c>
      <c r="D12267">
        <v>7878</v>
      </c>
      <c r="E12267" s="6">
        <v>1200</v>
      </c>
      <c r="F12267" s="4">
        <f t="shared" si="385"/>
        <v>43891.070462962962</v>
      </c>
      <c r="G12267" s="5">
        <f t="shared" si="386"/>
        <v>0</v>
      </c>
    </row>
    <row r="12268" spans="1:7" x14ac:dyDescent="0.25">
      <c r="A12268">
        <v>76465</v>
      </c>
      <c r="B12268">
        <v>3646</v>
      </c>
      <c r="C12268" s="69">
        <v>43973.854525462957</v>
      </c>
      <c r="D12268">
        <v>3346</v>
      </c>
      <c r="E12268" s="6">
        <v>1200</v>
      </c>
      <c r="F12268" s="4">
        <f t="shared" si="385"/>
        <v>43862.038483796299</v>
      </c>
      <c r="G12268" s="5">
        <f t="shared" si="386"/>
        <v>0</v>
      </c>
    </row>
    <row r="12269" spans="1:7" x14ac:dyDescent="0.25">
      <c r="A12269">
        <v>76467</v>
      </c>
      <c r="B12269">
        <v>13691</v>
      </c>
      <c r="C12269" s="69">
        <v>43973.857662037037</v>
      </c>
      <c r="D12269">
        <v>8930</v>
      </c>
      <c r="E12269" s="6">
        <v>1200</v>
      </c>
      <c r="F12269" s="4">
        <f t="shared" si="385"/>
        <v>43833.209201388891</v>
      </c>
      <c r="G12269" s="5">
        <f t="shared" si="386"/>
        <v>0</v>
      </c>
    </row>
    <row r="12270" spans="1:7" x14ac:dyDescent="0.25">
      <c r="A12270">
        <v>76473</v>
      </c>
      <c r="B12270">
        <v>8200</v>
      </c>
      <c r="C12270" s="69">
        <v>43973.85796296296</v>
      </c>
      <c r="D12270">
        <v>6210</v>
      </c>
      <c r="E12270" s="6">
        <v>1200</v>
      </c>
      <c r="F12270" s="4">
        <f t="shared" si="385"/>
        <v>43922.62840277778</v>
      </c>
      <c r="G12270" s="5">
        <f t="shared" si="386"/>
        <v>0</v>
      </c>
    </row>
    <row r="12271" spans="1:7" x14ac:dyDescent="0.25">
      <c r="A12271">
        <v>76479</v>
      </c>
      <c r="B12271">
        <v>997</v>
      </c>
      <c r="C12271" s="69">
        <v>43973.872361111113</v>
      </c>
      <c r="D12271">
        <v>1570</v>
      </c>
      <c r="E12271" s="6">
        <v>1200</v>
      </c>
      <c r="F12271" s="4">
        <f t="shared" si="385"/>
        <v>43891.105428240742</v>
      </c>
      <c r="G12271" s="5">
        <f t="shared" si="386"/>
        <v>0</v>
      </c>
    </row>
    <row r="12272" spans="1:7" x14ac:dyDescent="0.25">
      <c r="A12272">
        <v>76485</v>
      </c>
      <c r="B12272">
        <v>7595</v>
      </c>
      <c r="C12272" s="69">
        <v>43973.874108796299</v>
      </c>
      <c r="D12272">
        <v>11486</v>
      </c>
      <c r="E12272" s="6">
        <v>1200</v>
      </c>
      <c r="F12272" s="4">
        <f t="shared" si="385"/>
        <v>43862.192118055558</v>
      </c>
      <c r="G12272" s="5">
        <f t="shared" si="386"/>
        <v>0</v>
      </c>
    </row>
    <row r="12273" spans="1:7" x14ac:dyDescent="0.25">
      <c r="A12273">
        <v>76491</v>
      </c>
      <c r="B12273">
        <v>9731</v>
      </c>
      <c r="C12273" s="69">
        <v>43973.881435185183</v>
      </c>
      <c r="D12273">
        <v>4478</v>
      </c>
      <c r="E12273" s="6">
        <v>1200</v>
      </c>
      <c r="F12273" s="4">
        <f t="shared" si="385"/>
        <v>43892.460312499999</v>
      </c>
      <c r="G12273" s="5">
        <f t="shared" si="386"/>
        <v>0</v>
      </c>
    </row>
    <row r="12274" spans="1:7" x14ac:dyDescent="0.25">
      <c r="A12274">
        <v>76497</v>
      </c>
      <c r="B12274">
        <v>10297</v>
      </c>
      <c r="C12274" s="69">
        <v>43973.883553240739</v>
      </c>
      <c r="D12274">
        <v>12776</v>
      </c>
      <c r="E12274" s="6">
        <v>1200</v>
      </c>
      <c r="F12274" s="4">
        <f t="shared" si="385"/>
        <v>43838.515555555554</v>
      </c>
      <c r="G12274" s="5">
        <f t="shared" si="386"/>
        <v>0</v>
      </c>
    </row>
    <row r="12275" spans="1:7" x14ac:dyDescent="0.25">
      <c r="A12275">
        <v>76499</v>
      </c>
      <c r="B12275">
        <v>7395</v>
      </c>
      <c r="C12275" s="69">
        <v>43973.884004629632</v>
      </c>
      <c r="D12275">
        <v>4478</v>
      </c>
      <c r="E12275" s="6">
        <v>1200</v>
      </c>
      <c r="F12275" s="4">
        <f t="shared" si="385"/>
        <v>43892.460312499999</v>
      </c>
      <c r="G12275" s="5">
        <f t="shared" si="386"/>
        <v>0</v>
      </c>
    </row>
    <row r="12276" spans="1:7" x14ac:dyDescent="0.25">
      <c r="A12276">
        <v>76506</v>
      </c>
      <c r="B12276">
        <v>3668</v>
      </c>
      <c r="C12276" s="69">
        <v>43973.886284722219</v>
      </c>
      <c r="D12276">
        <v>11437</v>
      </c>
      <c r="E12276" s="6">
        <v>1200</v>
      </c>
      <c r="F12276" s="4">
        <f t="shared" si="385"/>
        <v>43923.125856481478</v>
      </c>
      <c r="G12276" s="5">
        <f t="shared" si="386"/>
        <v>0</v>
      </c>
    </row>
    <row r="12277" spans="1:7" x14ac:dyDescent="0.25">
      <c r="A12277">
        <v>76511</v>
      </c>
      <c r="B12277">
        <v>4155</v>
      </c>
      <c r="C12277" s="69">
        <v>43973.897060185183</v>
      </c>
      <c r="D12277">
        <v>12711</v>
      </c>
      <c r="E12277" s="6">
        <v>1200</v>
      </c>
      <c r="F12277" s="4">
        <f t="shared" si="385"/>
        <v>43862.756041666667</v>
      </c>
      <c r="G12277" s="5">
        <f t="shared" si="386"/>
        <v>0</v>
      </c>
    </row>
    <row r="12278" spans="1:7" x14ac:dyDescent="0.25">
      <c r="A12278">
        <v>76518</v>
      </c>
      <c r="B12278">
        <v>13691</v>
      </c>
      <c r="C12278" s="69">
        <v>43973.897361111107</v>
      </c>
      <c r="D12278">
        <v>10111</v>
      </c>
      <c r="E12278" s="6">
        <v>1200</v>
      </c>
      <c r="F12278" s="4">
        <f t="shared" si="385"/>
        <v>43891.165625000001</v>
      </c>
      <c r="G12278" s="5">
        <f t="shared" si="386"/>
        <v>0</v>
      </c>
    </row>
    <row r="12279" spans="1:7" x14ac:dyDescent="0.25">
      <c r="A12279">
        <v>76525</v>
      </c>
      <c r="B12279">
        <v>6731</v>
      </c>
      <c r="C12279" s="69">
        <v>43973.903703703712</v>
      </c>
      <c r="D12279">
        <v>9356</v>
      </c>
      <c r="E12279" s="6">
        <v>1200</v>
      </c>
      <c r="F12279" s="4">
        <f t="shared" si="385"/>
        <v>43862.707141203704</v>
      </c>
      <c r="G12279" s="5">
        <f t="shared" si="386"/>
        <v>0</v>
      </c>
    </row>
    <row r="12280" spans="1:7" x14ac:dyDescent="0.25">
      <c r="A12280">
        <v>76527</v>
      </c>
      <c r="B12280">
        <v>12521</v>
      </c>
      <c r="C12280" s="69">
        <v>43973.917824074073</v>
      </c>
      <c r="D12280">
        <v>5318</v>
      </c>
      <c r="E12280" s="6">
        <v>960</v>
      </c>
      <c r="F12280" s="4">
        <f t="shared" si="385"/>
        <v>43891.637048611112</v>
      </c>
      <c r="G12280" s="5">
        <f t="shared" si="386"/>
        <v>0</v>
      </c>
    </row>
    <row r="12281" spans="1:7" x14ac:dyDescent="0.25">
      <c r="A12281">
        <v>76533</v>
      </c>
      <c r="B12281">
        <v>12294</v>
      </c>
      <c r="C12281" s="69">
        <v>43973.920648148152</v>
      </c>
      <c r="D12281">
        <v>5994</v>
      </c>
      <c r="E12281" s="6">
        <v>1200</v>
      </c>
      <c r="F12281" s="4">
        <f t="shared" si="385"/>
        <v>43833.741469907407</v>
      </c>
      <c r="G12281" s="5">
        <f t="shared" si="386"/>
        <v>0</v>
      </c>
    </row>
    <row r="12282" spans="1:7" x14ac:dyDescent="0.25">
      <c r="A12282">
        <v>76538</v>
      </c>
      <c r="B12282">
        <v>1458</v>
      </c>
      <c r="C12282" s="69">
        <v>43973.935266203713</v>
      </c>
      <c r="D12282">
        <v>6266</v>
      </c>
      <c r="E12282" s="6">
        <v>1200</v>
      </c>
      <c r="F12282" s="4">
        <f t="shared" si="385"/>
        <v>43863.602118055554</v>
      </c>
      <c r="G12282" s="5">
        <f t="shared" si="386"/>
        <v>0</v>
      </c>
    </row>
    <row r="12283" spans="1:7" x14ac:dyDescent="0.25">
      <c r="A12283">
        <v>76543</v>
      </c>
      <c r="B12283">
        <v>5098</v>
      </c>
      <c r="C12283" s="69">
        <v>43973.943252314813</v>
      </c>
      <c r="D12283">
        <v>12711</v>
      </c>
      <c r="E12283" s="6">
        <v>1200</v>
      </c>
      <c r="F12283" s="4">
        <f t="shared" si="385"/>
        <v>43862.756041666667</v>
      </c>
      <c r="G12283" s="5">
        <f t="shared" si="386"/>
        <v>0</v>
      </c>
    </row>
    <row r="12284" spans="1:7" x14ac:dyDescent="0.25">
      <c r="A12284">
        <v>76549</v>
      </c>
      <c r="B12284">
        <v>12357</v>
      </c>
      <c r="C12284" s="69">
        <v>43973.943310185183</v>
      </c>
      <c r="D12284">
        <v>11285</v>
      </c>
      <c r="E12284" s="6">
        <v>1200</v>
      </c>
      <c r="F12284" s="4">
        <f t="shared" si="385"/>
        <v>43833.440925925926</v>
      </c>
      <c r="G12284" s="5">
        <f t="shared" si="386"/>
        <v>0</v>
      </c>
    </row>
    <row r="12285" spans="1:7" x14ac:dyDescent="0.25">
      <c r="A12285">
        <v>76555</v>
      </c>
      <c r="B12285">
        <v>13156</v>
      </c>
      <c r="C12285" s="69">
        <v>43973.945787037039</v>
      </c>
      <c r="D12285">
        <v>6353</v>
      </c>
      <c r="E12285" s="6">
        <v>1200</v>
      </c>
      <c r="F12285" s="4">
        <f t="shared" si="385"/>
        <v>43891.160011574073</v>
      </c>
      <c r="G12285" s="5">
        <f t="shared" si="386"/>
        <v>0</v>
      </c>
    </row>
    <row r="12286" spans="1:7" x14ac:dyDescent="0.25">
      <c r="A12286">
        <v>76557</v>
      </c>
      <c r="B12286">
        <v>1204</v>
      </c>
      <c r="C12286" s="69">
        <v>43973.946458333332</v>
      </c>
      <c r="D12286">
        <v>9982</v>
      </c>
      <c r="E12286" s="6">
        <v>1200</v>
      </c>
      <c r="F12286" s="4">
        <f t="shared" si="385"/>
        <v>43952.199270833335</v>
      </c>
      <c r="G12286" s="5">
        <f t="shared" si="386"/>
        <v>0</v>
      </c>
    </row>
    <row r="12287" spans="1:7" x14ac:dyDescent="0.25">
      <c r="A12287">
        <v>76561</v>
      </c>
      <c r="B12287">
        <v>3545</v>
      </c>
      <c r="C12287" s="69">
        <v>43973.946469907409</v>
      </c>
      <c r="D12287">
        <v>6266</v>
      </c>
      <c r="E12287" s="6">
        <v>1200</v>
      </c>
      <c r="F12287" s="4">
        <f t="shared" si="385"/>
        <v>43863.602118055554</v>
      </c>
      <c r="G12287" s="5">
        <f t="shared" si="386"/>
        <v>0</v>
      </c>
    </row>
    <row r="12288" spans="1:7" x14ac:dyDescent="0.25">
      <c r="A12288">
        <v>76565</v>
      </c>
      <c r="B12288">
        <v>1869</v>
      </c>
      <c r="C12288" s="69">
        <v>43973.95008101852</v>
      </c>
      <c r="D12288">
        <v>878</v>
      </c>
      <c r="E12288" s="6">
        <v>1200</v>
      </c>
      <c r="F12288" s="4">
        <f t="shared" si="385"/>
        <v>43922.969097222223</v>
      </c>
      <c r="G12288" s="5">
        <f t="shared" si="386"/>
        <v>0</v>
      </c>
    </row>
    <row r="12289" spans="1:7" x14ac:dyDescent="0.25">
      <c r="A12289">
        <v>76566</v>
      </c>
      <c r="B12289">
        <v>6462</v>
      </c>
      <c r="C12289" s="69">
        <v>43973.950173611112</v>
      </c>
      <c r="D12289">
        <v>3989</v>
      </c>
      <c r="E12289" s="6">
        <v>1200</v>
      </c>
      <c r="F12289" s="4">
        <f t="shared" si="385"/>
        <v>43863.083657407406</v>
      </c>
      <c r="G12289" s="5">
        <f t="shared" si="386"/>
        <v>0</v>
      </c>
    </row>
    <row r="12290" spans="1:7" x14ac:dyDescent="0.25">
      <c r="A12290">
        <v>76572</v>
      </c>
      <c r="B12290">
        <v>1893</v>
      </c>
      <c r="C12290" s="69">
        <v>43973.951053240737</v>
      </c>
      <c r="D12290">
        <v>3318</v>
      </c>
      <c r="E12290" s="6">
        <v>1200</v>
      </c>
      <c r="F12290" s="4">
        <f t="shared" ref="F12290:F12353" si="387">VLOOKUP(D12290,J:K,2,0)</f>
        <v>43923.46261574074</v>
      </c>
      <c r="G12290" s="5">
        <f t="shared" si="386"/>
        <v>0</v>
      </c>
    </row>
    <row r="12291" spans="1:7" x14ac:dyDescent="0.25">
      <c r="A12291">
        <v>76573</v>
      </c>
      <c r="B12291">
        <v>10431</v>
      </c>
      <c r="C12291" s="69">
        <v>43973.982372685183</v>
      </c>
      <c r="D12291">
        <v>9086</v>
      </c>
      <c r="E12291" s="6">
        <v>1200</v>
      </c>
      <c r="F12291" s="4">
        <f t="shared" si="387"/>
        <v>43952.751793981479</v>
      </c>
      <c r="G12291" s="5">
        <f t="shared" ref="G12291:G12354" si="388">IF(F12291=C12291, 1, 0)</f>
        <v>0</v>
      </c>
    </row>
    <row r="12292" spans="1:7" x14ac:dyDescent="0.25">
      <c r="A12292">
        <v>76576</v>
      </c>
      <c r="B12292">
        <v>11335</v>
      </c>
      <c r="C12292" s="69">
        <v>43973.98678240741</v>
      </c>
      <c r="D12292">
        <v>831</v>
      </c>
      <c r="E12292" s="6">
        <v>1200</v>
      </c>
      <c r="F12292" s="4">
        <f t="shared" si="387"/>
        <v>43952.334629629629</v>
      </c>
      <c r="G12292" s="5">
        <f t="shared" si="388"/>
        <v>0</v>
      </c>
    </row>
    <row r="12293" spans="1:7" x14ac:dyDescent="0.25">
      <c r="A12293">
        <v>76577</v>
      </c>
      <c r="B12293">
        <v>3859</v>
      </c>
      <c r="C12293" s="69">
        <v>43973.992303240739</v>
      </c>
      <c r="D12293">
        <v>2271</v>
      </c>
      <c r="E12293" s="6">
        <v>1200</v>
      </c>
      <c r="F12293" s="4">
        <f t="shared" si="387"/>
        <v>43922.063993055555</v>
      </c>
      <c r="G12293" s="5">
        <f t="shared" si="388"/>
        <v>0</v>
      </c>
    </row>
    <row r="12294" spans="1:7" x14ac:dyDescent="0.25">
      <c r="A12294">
        <v>76578</v>
      </c>
      <c r="B12294">
        <v>3365</v>
      </c>
      <c r="C12294" s="69">
        <v>43973.994398148148</v>
      </c>
      <c r="D12294">
        <v>12504</v>
      </c>
      <c r="E12294" s="6">
        <v>1200</v>
      </c>
      <c r="F12294" s="4">
        <f t="shared" si="387"/>
        <v>43833.397569444445</v>
      </c>
      <c r="G12294" s="5">
        <f t="shared" si="388"/>
        <v>0</v>
      </c>
    </row>
    <row r="12295" spans="1:7" x14ac:dyDescent="0.25">
      <c r="A12295">
        <v>76585</v>
      </c>
      <c r="B12295">
        <v>6239</v>
      </c>
      <c r="C12295" s="69">
        <v>43973.996678240743</v>
      </c>
      <c r="D12295">
        <v>13817</v>
      </c>
      <c r="E12295" s="6">
        <v>1200</v>
      </c>
      <c r="F12295" s="4">
        <f t="shared" si="387"/>
        <v>43891.131111111114</v>
      </c>
      <c r="G12295" s="5">
        <f t="shared" si="388"/>
        <v>0</v>
      </c>
    </row>
    <row r="12296" spans="1:7" x14ac:dyDescent="0.25">
      <c r="A12296">
        <v>76588</v>
      </c>
      <c r="B12296">
        <v>2893</v>
      </c>
      <c r="C12296" s="69">
        <v>43974.01934027778</v>
      </c>
      <c r="D12296">
        <v>2338</v>
      </c>
      <c r="E12296" s="6">
        <v>1200</v>
      </c>
      <c r="F12296" s="4">
        <f t="shared" si="387"/>
        <v>43952.015902777777</v>
      </c>
      <c r="G12296" s="5">
        <f t="shared" si="388"/>
        <v>0</v>
      </c>
    </row>
    <row r="12297" spans="1:7" x14ac:dyDescent="0.25">
      <c r="A12297">
        <v>76591</v>
      </c>
      <c r="B12297">
        <v>10541</v>
      </c>
      <c r="C12297" s="69">
        <v>43974.040127314824</v>
      </c>
      <c r="D12297">
        <v>12160</v>
      </c>
      <c r="E12297" s="6">
        <v>1200</v>
      </c>
      <c r="F12297" s="4">
        <f t="shared" si="387"/>
        <v>43891.025983796295</v>
      </c>
      <c r="G12297" s="5">
        <f t="shared" si="388"/>
        <v>0</v>
      </c>
    </row>
    <row r="12298" spans="1:7" x14ac:dyDescent="0.25">
      <c r="A12298">
        <v>76597</v>
      </c>
      <c r="B12298">
        <v>765</v>
      </c>
      <c r="C12298" s="69">
        <v>43974.04650462963</v>
      </c>
      <c r="D12298">
        <v>7990</v>
      </c>
      <c r="E12298" s="6">
        <v>0</v>
      </c>
      <c r="F12298" s="4">
        <f t="shared" si="387"/>
        <v>43953.033599537041</v>
      </c>
      <c r="G12298" s="5">
        <f t="shared" si="388"/>
        <v>0</v>
      </c>
    </row>
    <row r="12299" spans="1:7" x14ac:dyDescent="0.25">
      <c r="A12299">
        <v>76604</v>
      </c>
      <c r="B12299">
        <v>481</v>
      </c>
      <c r="C12299" s="69">
        <v>43974.051157407397</v>
      </c>
      <c r="D12299">
        <v>11954</v>
      </c>
      <c r="E12299" s="6">
        <v>960</v>
      </c>
      <c r="F12299" s="4">
        <f t="shared" si="387"/>
        <v>43922.163784722223</v>
      </c>
      <c r="G12299" s="5">
        <f t="shared" si="388"/>
        <v>0</v>
      </c>
    </row>
    <row r="12300" spans="1:7" x14ac:dyDescent="0.25">
      <c r="A12300">
        <v>76606</v>
      </c>
      <c r="B12300">
        <v>6546</v>
      </c>
      <c r="C12300" s="69">
        <v>43974.054375</v>
      </c>
      <c r="D12300">
        <v>8404</v>
      </c>
      <c r="E12300" s="6">
        <v>960</v>
      </c>
      <c r="F12300" s="4">
        <f t="shared" si="387"/>
        <v>43862.8516087963</v>
      </c>
      <c r="G12300" s="5">
        <f t="shared" si="388"/>
        <v>0</v>
      </c>
    </row>
    <row r="12301" spans="1:7" x14ac:dyDescent="0.25">
      <c r="A12301">
        <v>76609</v>
      </c>
      <c r="B12301">
        <v>10181</v>
      </c>
      <c r="C12301" s="69">
        <v>43974.061655092592</v>
      </c>
      <c r="D12301">
        <v>6844</v>
      </c>
      <c r="E12301" s="6">
        <v>1200</v>
      </c>
      <c r="F12301" s="4">
        <f t="shared" si="387"/>
        <v>43891.224456018521</v>
      </c>
      <c r="G12301" s="5">
        <f t="shared" si="388"/>
        <v>0</v>
      </c>
    </row>
    <row r="12302" spans="1:7" x14ac:dyDescent="0.25">
      <c r="A12302">
        <v>76616</v>
      </c>
      <c r="B12302">
        <v>3281</v>
      </c>
      <c r="C12302" s="69">
        <v>43974.061712962961</v>
      </c>
      <c r="D12302">
        <v>13631</v>
      </c>
      <c r="E12302" s="6">
        <v>1200</v>
      </c>
      <c r="F12302" s="4">
        <f t="shared" si="387"/>
        <v>43863.313437500001</v>
      </c>
      <c r="G12302" s="5">
        <f t="shared" si="388"/>
        <v>0</v>
      </c>
    </row>
    <row r="12303" spans="1:7" x14ac:dyDescent="0.25">
      <c r="A12303">
        <v>76620</v>
      </c>
      <c r="B12303">
        <v>1518</v>
      </c>
      <c r="C12303" s="69">
        <v>43974.063599537039</v>
      </c>
      <c r="D12303">
        <v>10783</v>
      </c>
      <c r="E12303" s="6">
        <v>1200</v>
      </c>
      <c r="F12303" s="4">
        <f t="shared" si="387"/>
        <v>43862.838495370372</v>
      </c>
      <c r="G12303" s="5">
        <f t="shared" si="388"/>
        <v>0</v>
      </c>
    </row>
    <row r="12304" spans="1:7" x14ac:dyDescent="0.25">
      <c r="A12304">
        <v>76625</v>
      </c>
      <c r="B12304">
        <v>926</v>
      </c>
      <c r="C12304" s="69">
        <v>43974.085057870368</v>
      </c>
      <c r="D12304">
        <v>4808</v>
      </c>
      <c r="E12304" s="6">
        <v>1200</v>
      </c>
      <c r="F12304" s="4">
        <f t="shared" si="387"/>
        <v>43835.220995370371</v>
      </c>
      <c r="G12304" s="5">
        <f t="shared" si="388"/>
        <v>0</v>
      </c>
    </row>
    <row r="12305" spans="1:7" x14ac:dyDescent="0.25">
      <c r="A12305">
        <v>76628</v>
      </c>
      <c r="B12305">
        <v>3192</v>
      </c>
      <c r="C12305" s="69">
        <v>43974.094907407409</v>
      </c>
      <c r="D12305">
        <v>4552</v>
      </c>
      <c r="E12305" s="6">
        <v>1200</v>
      </c>
      <c r="F12305" s="4">
        <f t="shared" si="387"/>
        <v>43922.390960648147</v>
      </c>
      <c r="G12305" s="5">
        <f t="shared" si="388"/>
        <v>0</v>
      </c>
    </row>
    <row r="12306" spans="1:7" x14ac:dyDescent="0.25">
      <c r="A12306">
        <v>76634</v>
      </c>
      <c r="B12306">
        <v>5707</v>
      </c>
      <c r="C12306" s="69">
        <v>43974.107719907413</v>
      </c>
      <c r="D12306">
        <v>831</v>
      </c>
      <c r="E12306" s="6">
        <v>960</v>
      </c>
      <c r="F12306" s="4">
        <f t="shared" si="387"/>
        <v>43952.334629629629</v>
      </c>
      <c r="G12306" s="5">
        <f t="shared" si="388"/>
        <v>0</v>
      </c>
    </row>
    <row r="12307" spans="1:7" x14ac:dyDescent="0.25">
      <c r="A12307">
        <v>76638</v>
      </c>
      <c r="B12307">
        <v>957</v>
      </c>
      <c r="C12307" s="69">
        <v>43974.112083333333</v>
      </c>
      <c r="D12307">
        <v>12776</v>
      </c>
      <c r="E12307" s="6">
        <v>1200</v>
      </c>
      <c r="F12307" s="4">
        <f t="shared" si="387"/>
        <v>43838.515555555554</v>
      </c>
      <c r="G12307" s="5">
        <f t="shared" si="388"/>
        <v>0</v>
      </c>
    </row>
    <row r="12308" spans="1:7" x14ac:dyDescent="0.25">
      <c r="A12308">
        <v>76640</v>
      </c>
      <c r="B12308">
        <v>10713</v>
      </c>
      <c r="C12308" s="69">
        <v>43974.129317129627</v>
      </c>
      <c r="D12308">
        <v>12264</v>
      </c>
      <c r="E12308" s="6">
        <v>1200</v>
      </c>
      <c r="F12308" s="4">
        <f t="shared" si="387"/>
        <v>43862.542557870373</v>
      </c>
      <c r="G12308" s="5">
        <f t="shared" si="388"/>
        <v>0</v>
      </c>
    </row>
    <row r="12309" spans="1:7" x14ac:dyDescent="0.25">
      <c r="A12309">
        <v>76646</v>
      </c>
      <c r="B12309">
        <v>2096</v>
      </c>
      <c r="C12309" s="69">
        <v>43974.130335648151</v>
      </c>
      <c r="D12309">
        <v>1737</v>
      </c>
      <c r="E12309" s="6">
        <v>1200</v>
      </c>
      <c r="F12309" s="4">
        <f t="shared" si="387"/>
        <v>43923.047071759262</v>
      </c>
      <c r="G12309" s="5">
        <f t="shared" si="388"/>
        <v>0</v>
      </c>
    </row>
    <row r="12310" spans="1:7" x14ac:dyDescent="0.25">
      <c r="A12310">
        <v>76652</v>
      </c>
      <c r="B12310">
        <v>13223</v>
      </c>
      <c r="C12310" s="69">
        <v>43974.135625000003</v>
      </c>
      <c r="D12310">
        <v>9309</v>
      </c>
      <c r="E12310" s="6">
        <v>1200</v>
      </c>
      <c r="F12310" s="4">
        <f t="shared" si="387"/>
        <v>43862.647430555553</v>
      </c>
      <c r="G12310" s="5">
        <f t="shared" si="388"/>
        <v>0</v>
      </c>
    </row>
    <row r="12311" spans="1:7" x14ac:dyDescent="0.25">
      <c r="A12311">
        <v>76657</v>
      </c>
      <c r="B12311">
        <v>5876</v>
      </c>
      <c r="C12311" s="69">
        <v>43974.142835648148</v>
      </c>
      <c r="D12311">
        <v>9356</v>
      </c>
      <c r="E12311" s="6">
        <v>1200</v>
      </c>
      <c r="F12311" s="4">
        <f t="shared" si="387"/>
        <v>43862.707141203704</v>
      </c>
      <c r="G12311" s="5">
        <f t="shared" si="388"/>
        <v>0</v>
      </c>
    </row>
    <row r="12312" spans="1:7" x14ac:dyDescent="0.25">
      <c r="A12312">
        <v>76661</v>
      </c>
      <c r="B12312">
        <v>5897</v>
      </c>
      <c r="C12312" s="69">
        <v>43974.144849537042</v>
      </c>
      <c r="D12312">
        <v>3989</v>
      </c>
      <c r="E12312" s="6">
        <v>960</v>
      </c>
      <c r="F12312" s="4">
        <f t="shared" si="387"/>
        <v>43863.083657407406</v>
      </c>
      <c r="G12312" s="5">
        <f t="shared" si="388"/>
        <v>0</v>
      </c>
    </row>
    <row r="12313" spans="1:7" x14ac:dyDescent="0.25">
      <c r="A12313">
        <v>76666</v>
      </c>
      <c r="B12313">
        <v>3534</v>
      </c>
      <c r="C12313" s="69">
        <v>43974.14770833333</v>
      </c>
      <c r="D12313">
        <v>955</v>
      </c>
      <c r="E12313" s="6">
        <v>1200</v>
      </c>
      <c r="F12313" s="4">
        <f t="shared" si="387"/>
        <v>43952.412777777776</v>
      </c>
      <c r="G12313" s="5">
        <f t="shared" si="388"/>
        <v>0</v>
      </c>
    </row>
    <row r="12314" spans="1:7" x14ac:dyDescent="0.25">
      <c r="A12314">
        <v>76667</v>
      </c>
      <c r="B12314">
        <v>555</v>
      </c>
      <c r="C12314" s="69">
        <v>43974.158773148149</v>
      </c>
      <c r="D12314">
        <v>12776</v>
      </c>
      <c r="E12314" s="6">
        <v>1200</v>
      </c>
      <c r="F12314" s="4">
        <f t="shared" si="387"/>
        <v>43838.515555555554</v>
      </c>
      <c r="G12314" s="5">
        <f t="shared" si="388"/>
        <v>0</v>
      </c>
    </row>
    <row r="12315" spans="1:7" x14ac:dyDescent="0.25">
      <c r="A12315">
        <v>76674</v>
      </c>
      <c r="B12315">
        <v>3551</v>
      </c>
      <c r="C12315" s="69">
        <v>43974.165856481479</v>
      </c>
      <c r="D12315">
        <v>4758</v>
      </c>
      <c r="E12315" s="6">
        <v>1200</v>
      </c>
      <c r="F12315" s="4">
        <f t="shared" si="387"/>
        <v>43838.476377314815</v>
      </c>
      <c r="G12315" s="5">
        <f t="shared" si="388"/>
        <v>0</v>
      </c>
    </row>
    <row r="12316" spans="1:7" x14ac:dyDescent="0.25">
      <c r="A12316">
        <v>76675</v>
      </c>
      <c r="B12316">
        <v>6775</v>
      </c>
      <c r="C12316" s="69">
        <v>43974.170358796298</v>
      </c>
      <c r="D12316">
        <v>3318</v>
      </c>
      <c r="E12316" s="6">
        <v>1200</v>
      </c>
      <c r="F12316" s="4">
        <f t="shared" si="387"/>
        <v>43923.46261574074</v>
      </c>
      <c r="G12316" s="5">
        <f t="shared" si="388"/>
        <v>0</v>
      </c>
    </row>
    <row r="12317" spans="1:7" x14ac:dyDescent="0.25">
      <c r="A12317">
        <v>76682</v>
      </c>
      <c r="B12317">
        <v>5897</v>
      </c>
      <c r="C12317" s="69">
        <v>43974.170798611107</v>
      </c>
      <c r="D12317">
        <v>6508</v>
      </c>
      <c r="E12317" s="6">
        <v>1200</v>
      </c>
      <c r="F12317" s="4">
        <f t="shared" si="387"/>
        <v>43922.195034722223</v>
      </c>
      <c r="G12317" s="5">
        <f t="shared" si="388"/>
        <v>0</v>
      </c>
    </row>
    <row r="12318" spans="1:7" x14ac:dyDescent="0.25">
      <c r="A12318">
        <v>76689</v>
      </c>
      <c r="B12318">
        <v>13382</v>
      </c>
      <c r="C12318" s="69">
        <v>43974.178900462961</v>
      </c>
      <c r="D12318">
        <v>9309</v>
      </c>
      <c r="E12318" s="6">
        <v>1200</v>
      </c>
      <c r="F12318" s="4">
        <f t="shared" si="387"/>
        <v>43862.647430555553</v>
      </c>
      <c r="G12318" s="5">
        <f t="shared" si="388"/>
        <v>0</v>
      </c>
    </row>
    <row r="12319" spans="1:7" x14ac:dyDescent="0.25">
      <c r="A12319">
        <v>76693</v>
      </c>
      <c r="B12319">
        <v>11155</v>
      </c>
      <c r="C12319" s="69">
        <v>43974.184247685182</v>
      </c>
      <c r="D12319">
        <v>5612</v>
      </c>
      <c r="E12319" s="6">
        <v>1200</v>
      </c>
      <c r="F12319" s="4">
        <f t="shared" si="387"/>
        <v>43891.11309027778</v>
      </c>
      <c r="G12319" s="5">
        <f t="shared" si="388"/>
        <v>0</v>
      </c>
    </row>
    <row r="12320" spans="1:7" x14ac:dyDescent="0.25">
      <c r="A12320">
        <v>76699</v>
      </c>
      <c r="B12320">
        <v>12895</v>
      </c>
      <c r="C12320" s="69">
        <v>43974.187592592592</v>
      </c>
      <c r="D12320">
        <v>11954</v>
      </c>
      <c r="E12320" s="6">
        <v>1200</v>
      </c>
      <c r="F12320" s="4">
        <f t="shared" si="387"/>
        <v>43922.163784722223</v>
      </c>
      <c r="G12320" s="5">
        <f t="shared" si="388"/>
        <v>0</v>
      </c>
    </row>
    <row r="12321" spans="1:7" x14ac:dyDescent="0.25">
      <c r="A12321">
        <v>76701</v>
      </c>
      <c r="B12321">
        <v>13474</v>
      </c>
      <c r="C12321" s="69">
        <v>43974.197164351863</v>
      </c>
      <c r="D12321">
        <v>9532</v>
      </c>
      <c r="E12321" s="6">
        <v>1200</v>
      </c>
      <c r="F12321" s="4">
        <f t="shared" si="387"/>
        <v>43831.611388888887</v>
      </c>
      <c r="G12321" s="5">
        <f t="shared" si="388"/>
        <v>0</v>
      </c>
    </row>
    <row r="12322" spans="1:7" x14ac:dyDescent="0.25">
      <c r="A12322">
        <v>76703</v>
      </c>
      <c r="B12322">
        <v>6866</v>
      </c>
      <c r="C12322" s="69">
        <v>43974.197905092587</v>
      </c>
      <c r="D12322">
        <v>5318</v>
      </c>
      <c r="E12322" s="6">
        <v>1200</v>
      </c>
      <c r="F12322" s="4">
        <f t="shared" si="387"/>
        <v>43891.637048611112</v>
      </c>
      <c r="G12322" s="5">
        <f t="shared" si="388"/>
        <v>0</v>
      </c>
    </row>
    <row r="12323" spans="1:7" x14ac:dyDescent="0.25">
      <c r="A12323">
        <v>76710</v>
      </c>
      <c r="B12323">
        <v>9042</v>
      </c>
      <c r="C12323" s="69">
        <v>43974.198182870372</v>
      </c>
      <c r="D12323">
        <v>5484</v>
      </c>
      <c r="E12323" s="6">
        <v>960</v>
      </c>
      <c r="F12323" s="4">
        <f t="shared" si="387"/>
        <v>43862.519675925927</v>
      </c>
      <c r="G12323" s="5">
        <f t="shared" si="388"/>
        <v>0</v>
      </c>
    </row>
    <row r="12324" spans="1:7" x14ac:dyDescent="0.25">
      <c r="A12324">
        <v>76716</v>
      </c>
      <c r="B12324">
        <v>299</v>
      </c>
      <c r="C12324" s="69">
        <v>43974.202222222222</v>
      </c>
      <c r="D12324">
        <v>5204</v>
      </c>
      <c r="E12324" s="6">
        <v>1200</v>
      </c>
      <c r="F12324" s="4">
        <f t="shared" si="387"/>
        <v>43922.600034722222</v>
      </c>
      <c r="G12324" s="5">
        <f t="shared" si="388"/>
        <v>0</v>
      </c>
    </row>
    <row r="12325" spans="1:7" x14ac:dyDescent="0.25">
      <c r="A12325">
        <v>76720</v>
      </c>
      <c r="B12325">
        <v>2130</v>
      </c>
      <c r="C12325" s="69">
        <v>43974.204409722217</v>
      </c>
      <c r="D12325">
        <v>9309</v>
      </c>
      <c r="E12325" s="6">
        <v>1200</v>
      </c>
      <c r="F12325" s="4">
        <f t="shared" si="387"/>
        <v>43862.647430555553</v>
      </c>
      <c r="G12325" s="5">
        <f t="shared" si="388"/>
        <v>0</v>
      </c>
    </row>
    <row r="12326" spans="1:7" x14ac:dyDescent="0.25">
      <c r="A12326">
        <v>76722</v>
      </c>
      <c r="B12326">
        <v>8094</v>
      </c>
      <c r="C12326" s="69">
        <v>43974.214733796303</v>
      </c>
      <c r="D12326">
        <v>5994</v>
      </c>
      <c r="E12326" s="6">
        <v>1200</v>
      </c>
      <c r="F12326" s="4">
        <f t="shared" si="387"/>
        <v>43833.741469907407</v>
      </c>
      <c r="G12326" s="5">
        <f t="shared" si="388"/>
        <v>0</v>
      </c>
    </row>
    <row r="12327" spans="1:7" x14ac:dyDescent="0.25">
      <c r="A12327">
        <v>76725</v>
      </c>
      <c r="B12327">
        <v>7606</v>
      </c>
      <c r="C12327" s="69">
        <v>43974.21806712963</v>
      </c>
      <c r="D12327">
        <v>3528</v>
      </c>
      <c r="E12327" s="6">
        <v>960</v>
      </c>
      <c r="F12327" s="4">
        <f t="shared" si="387"/>
        <v>43832.253541666665</v>
      </c>
      <c r="G12327" s="5">
        <f t="shared" si="388"/>
        <v>0</v>
      </c>
    </row>
    <row r="12328" spans="1:7" x14ac:dyDescent="0.25">
      <c r="A12328">
        <v>76732</v>
      </c>
      <c r="B12328">
        <v>5080</v>
      </c>
      <c r="C12328" s="69">
        <v>43974.220300925917</v>
      </c>
      <c r="D12328">
        <v>2338</v>
      </c>
      <c r="E12328" s="6">
        <v>1200</v>
      </c>
      <c r="F12328" s="4">
        <f t="shared" si="387"/>
        <v>43952.015902777777</v>
      </c>
      <c r="G12328" s="5">
        <f t="shared" si="388"/>
        <v>0</v>
      </c>
    </row>
    <row r="12329" spans="1:7" x14ac:dyDescent="0.25">
      <c r="A12329">
        <v>76733</v>
      </c>
      <c r="B12329">
        <v>13230</v>
      </c>
      <c r="C12329" s="69">
        <v>43974.222430555557</v>
      </c>
      <c r="D12329">
        <v>10111</v>
      </c>
      <c r="E12329" s="6">
        <v>0</v>
      </c>
      <c r="F12329" s="4">
        <f t="shared" si="387"/>
        <v>43891.165625000001</v>
      </c>
      <c r="G12329" s="5">
        <f t="shared" si="388"/>
        <v>0</v>
      </c>
    </row>
    <row r="12330" spans="1:7" x14ac:dyDescent="0.25">
      <c r="A12330">
        <v>76734</v>
      </c>
      <c r="B12330">
        <v>9676</v>
      </c>
      <c r="C12330" s="69">
        <v>43974.233888888892</v>
      </c>
      <c r="D12330">
        <v>4552</v>
      </c>
      <c r="E12330" s="6">
        <v>1200</v>
      </c>
      <c r="F12330" s="4">
        <f t="shared" si="387"/>
        <v>43922.390960648147</v>
      </c>
      <c r="G12330" s="5">
        <f t="shared" si="388"/>
        <v>0</v>
      </c>
    </row>
    <row r="12331" spans="1:7" x14ac:dyDescent="0.25">
      <c r="A12331">
        <v>76738</v>
      </c>
      <c r="B12331">
        <v>849</v>
      </c>
      <c r="C12331" s="69">
        <v>43974.236250000002</v>
      </c>
      <c r="D12331">
        <v>9356</v>
      </c>
      <c r="E12331" s="6">
        <v>1200</v>
      </c>
      <c r="F12331" s="4">
        <f t="shared" si="387"/>
        <v>43862.707141203704</v>
      </c>
      <c r="G12331" s="5">
        <f t="shared" si="388"/>
        <v>0</v>
      </c>
    </row>
    <row r="12332" spans="1:7" x14ac:dyDescent="0.25">
      <c r="A12332">
        <v>76743</v>
      </c>
      <c r="B12332">
        <v>1707</v>
      </c>
      <c r="C12332" s="69">
        <v>43974.244942129633</v>
      </c>
      <c r="D12332">
        <v>3528</v>
      </c>
      <c r="E12332" s="6">
        <v>0</v>
      </c>
      <c r="F12332" s="4">
        <f t="shared" si="387"/>
        <v>43832.253541666665</v>
      </c>
      <c r="G12332" s="5">
        <f t="shared" si="388"/>
        <v>0</v>
      </c>
    </row>
    <row r="12333" spans="1:7" x14ac:dyDescent="0.25">
      <c r="A12333">
        <v>76748</v>
      </c>
      <c r="B12333">
        <v>6337</v>
      </c>
      <c r="C12333" s="69">
        <v>43974.246365740742</v>
      </c>
      <c r="D12333">
        <v>4264</v>
      </c>
      <c r="E12333" s="6">
        <v>1200</v>
      </c>
      <c r="F12333" s="4">
        <f t="shared" si="387"/>
        <v>43922.337789351855</v>
      </c>
      <c r="G12333" s="5">
        <f t="shared" si="388"/>
        <v>0</v>
      </c>
    </row>
    <row r="12334" spans="1:7" x14ac:dyDescent="0.25">
      <c r="A12334">
        <v>76751</v>
      </c>
      <c r="B12334">
        <v>12125</v>
      </c>
      <c r="C12334" s="69">
        <v>43974.258622685193</v>
      </c>
      <c r="D12334">
        <v>6266</v>
      </c>
      <c r="E12334" s="6">
        <v>1200</v>
      </c>
      <c r="F12334" s="4">
        <f t="shared" si="387"/>
        <v>43863.602118055554</v>
      </c>
      <c r="G12334" s="5">
        <f t="shared" si="388"/>
        <v>0</v>
      </c>
    </row>
    <row r="12335" spans="1:7" x14ac:dyDescent="0.25">
      <c r="A12335">
        <v>76753</v>
      </c>
      <c r="B12335">
        <v>10794</v>
      </c>
      <c r="C12335" s="69">
        <v>43974.26462962963</v>
      </c>
      <c r="D12335">
        <v>9309</v>
      </c>
      <c r="E12335" s="6">
        <v>1200</v>
      </c>
      <c r="F12335" s="4">
        <f t="shared" si="387"/>
        <v>43862.647430555553</v>
      </c>
      <c r="G12335" s="5">
        <f t="shared" si="388"/>
        <v>0</v>
      </c>
    </row>
    <row r="12336" spans="1:7" x14ac:dyDescent="0.25">
      <c r="A12336">
        <v>76759</v>
      </c>
      <c r="B12336">
        <v>10342</v>
      </c>
      <c r="C12336" s="69">
        <v>43974.266504629632</v>
      </c>
      <c r="D12336">
        <v>6266</v>
      </c>
      <c r="E12336" s="6">
        <v>1200</v>
      </c>
      <c r="F12336" s="4">
        <f t="shared" si="387"/>
        <v>43863.602118055554</v>
      </c>
      <c r="G12336" s="5">
        <f t="shared" si="388"/>
        <v>0</v>
      </c>
    </row>
    <row r="12337" spans="1:7" x14ac:dyDescent="0.25">
      <c r="A12337">
        <v>76764</v>
      </c>
      <c r="B12337">
        <v>7067</v>
      </c>
      <c r="C12337" s="69">
        <v>43974.268495370372</v>
      </c>
      <c r="D12337">
        <v>10487</v>
      </c>
      <c r="E12337" s="6">
        <v>960</v>
      </c>
      <c r="F12337" s="4">
        <f t="shared" si="387"/>
        <v>43953.794386574074</v>
      </c>
      <c r="G12337" s="5">
        <f t="shared" si="388"/>
        <v>0</v>
      </c>
    </row>
    <row r="12338" spans="1:7" x14ac:dyDescent="0.25">
      <c r="A12338">
        <v>76765</v>
      </c>
      <c r="B12338">
        <v>8955</v>
      </c>
      <c r="C12338" s="69">
        <v>43974.279027777768</v>
      </c>
      <c r="D12338">
        <v>11835</v>
      </c>
      <c r="E12338" s="6">
        <v>1200</v>
      </c>
      <c r="F12338" s="4">
        <f t="shared" si="387"/>
        <v>43922.844085648147</v>
      </c>
      <c r="G12338" s="5">
        <f t="shared" si="388"/>
        <v>0</v>
      </c>
    </row>
    <row r="12339" spans="1:7" x14ac:dyDescent="0.25">
      <c r="A12339">
        <v>76772</v>
      </c>
      <c r="B12339">
        <v>9516</v>
      </c>
      <c r="C12339" s="69">
        <v>43974.286863425928</v>
      </c>
      <c r="D12339">
        <v>1570</v>
      </c>
      <c r="E12339" s="6">
        <v>1200</v>
      </c>
      <c r="F12339" s="4">
        <f t="shared" si="387"/>
        <v>43891.105428240742</v>
      </c>
      <c r="G12339" s="5">
        <f t="shared" si="388"/>
        <v>0</v>
      </c>
    </row>
    <row r="12340" spans="1:7" x14ac:dyDescent="0.25">
      <c r="A12340">
        <v>76778</v>
      </c>
      <c r="B12340">
        <v>11840</v>
      </c>
      <c r="C12340" s="69">
        <v>43974.302754629629</v>
      </c>
      <c r="D12340">
        <v>4478</v>
      </c>
      <c r="E12340" s="6">
        <v>1200</v>
      </c>
      <c r="F12340" s="4">
        <f t="shared" si="387"/>
        <v>43892.460312499999</v>
      </c>
      <c r="G12340" s="5">
        <f t="shared" si="388"/>
        <v>0</v>
      </c>
    </row>
    <row r="12341" spans="1:7" x14ac:dyDescent="0.25">
      <c r="A12341">
        <v>76782</v>
      </c>
      <c r="B12341">
        <v>9875</v>
      </c>
      <c r="C12341" s="69">
        <v>43974.31453703704</v>
      </c>
      <c r="D12341">
        <v>2387</v>
      </c>
      <c r="E12341" s="6">
        <v>1200</v>
      </c>
      <c r="F12341" s="4">
        <f t="shared" si="387"/>
        <v>43836.127511574072</v>
      </c>
      <c r="G12341" s="5">
        <f t="shared" si="388"/>
        <v>0</v>
      </c>
    </row>
    <row r="12342" spans="1:7" x14ac:dyDescent="0.25">
      <c r="A12342">
        <v>76783</v>
      </c>
      <c r="B12342">
        <v>2788</v>
      </c>
      <c r="C12342" s="69">
        <v>43974.317187499997</v>
      </c>
      <c r="D12342">
        <v>1670</v>
      </c>
      <c r="E12342" s="6">
        <v>1200</v>
      </c>
      <c r="F12342" s="4">
        <f t="shared" si="387"/>
        <v>43952.049432870372</v>
      </c>
      <c r="G12342" s="5">
        <f t="shared" si="388"/>
        <v>0</v>
      </c>
    </row>
    <row r="12343" spans="1:7" x14ac:dyDescent="0.25">
      <c r="A12343">
        <v>76784</v>
      </c>
      <c r="B12343">
        <v>3072</v>
      </c>
      <c r="C12343" s="69">
        <v>43974.328703703701</v>
      </c>
      <c r="D12343">
        <v>4478</v>
      </c>
      <c r="E12343" s="6">
        <v>1200</v>
      </c>
      <c r="F12343" s="4">
        <f t="shared" si="387"/>
        <v>43892.460312499999</v>
      </c>
      <c r="G12343" s="5">
        <f t="shared" si="388"/>
        <v>0</v>
      </c>
    </row>
    <row r="12344" spans="1:7" x14ac:dyDescent="0.25">
      <c r="A12344">
        <v>76789</v>
      </c>
      <c r="B12344">
        <v>10441</v>
      </c>
      <c r="C12344" s="69">
        <v>43974.358668981477</v>
      </c>
      <c r="D12344">
        <v>11486</v>
      </c>
      <c r="E12344" s="6">
        <v>1200</v>
      </c>
      <c r="F12344" s="4">
        <f t="shared" si="387"/>
        <v>43862.192118055558</v>
      </c>
      <c r="G12344" s="5">
        <f t="shared" si="388"/>
        <v>0</v>
      </c>
    </row>
    <row r="12345" spans="1:7" x14ac:dyDescent="0.25">
      <c r="A12345">
        <v>76790</v>
      </c>
      <c r="B12345">
        <v>8233</v>
      </c>
      <c r="C12345" s="69">
        <v>43974.360069444447</v>
      </c>
      <c r="D12345">
        <v>12264</v>
      </c>
      <c r="E12345" s="6">
        <v>1200</v>
      </c>
      <c r="F12345" s="4">
        <f t="shared" si="387"/>
        <v>43862.542557870373</v>
      </c>
      <c r="G12345" s="5">
        <f t="shared" si="388"/>
        <v>0</v>
      </c>
    </row>
    <row r="12346" spans="1:7" x14ac:dyDescent="0.25">
      <c r="A12346">
        <v>76795</v>
      </c>
      <c r="B12346">
        <v>12942</v>
      </c>
      <c r="C12346" s="69">
        <v>43974.369664351849</v>
      </c>
      <c r="D12346">
        <v>9356</v>
      </c>
      <c r="E12346" s="6">
        <v>1200</v>
      </c>
      <c r="F12346" s="4">
        <f t="shared" si="387"/>
        <v>43862.707141203704</v>
      </c>
      <c r="G12346" s="5">
        <f t="shared" si="388"/>
        <v>0</v>
      </c>
    </row>
    <row r="12347" spans="1:7" x14ac:dyDescent="0.25">
      <c r="A12347">
        <v>76797</v>
      </c>
      <c r="B12347">
        <v>7535</v>
      </c>
      <c r="C12347" s="69">
        <v>43974.371851851851</v>
      </c>
      <c r="D12347">
        <v>4552</v>
      </c>
      <c r="E12347" s="6">
        <v>1200</v>
      </c>
      <c r="F12347" s="4">
        <f t="shared" si="387"/>
        <v>43922.390960648147</v>
      </c>
      <c r="G12347" s="5">
        <f t="shared" si="388"/>
        <v>0</v>
      </c>
    </row>
    <row r="12348" spans="1:7" x14ac:dyDescent="0.25">
      <c r="A12348">
        <v>76801</v>
      </c>
      <c r="B12348">
        <v>10930</v>
      </c>
      <c r="C12348" s="69">
        <v>43974.374305555553</v>
      </c>
      <c r="D12348">
        <v>5927</v>
      </c>
      <c r="E12348" s="6">
        <v>1200</v>
      </c>
      <c r="F12348" s="4">
        <f t="shared" si="387"/>
        <v>43862.03502314815</v>
      </c>
      <c r="G12348" s="5">
        <f t="shared" si="388"/>
        <v>0</v>
      </c>
    </row>
    <row r="12349" spans="1:7" x14ac:dyDescent="0.25">
      <c r="A12349">
        <v>76803</v>
      </c>
      <c r="B12349">
        <v>7843</v>
      </c>
      <c r="C12349" s="69">
        <v>43974.376168981478</v>
      </c>
      <c r="D12349">
        <v>4120</v>
      </c>
      <c r="E12349" s="6">
        <v>1200</v>
      </c>
      <c r="F12349" s="4">
        <f t="shared" si="387"/>
        <v>43952.016840277778</v>
      </c>
      <c r="G12349" s="5">
        <f t="shared" si="388"/>
        <v>0</v>
      </c>
    </row>
    <row r="12350" spans="1:7" x14ac:dyDescent="0.25">
      <c r="A12350">
        <v>76808</v>
      </c>
      <c r="B12350">
        <v>1032</v>
      </c>
      <c r="C12350" s="69">
        <v>43974.380243055559</v>
      </c>
      <c r="D12350">
        <v>13817</v>
      </c>
      <c r="E12350" s="6">
        <v>1200</v>
      </c>
      <c r="F12350" s="4">
        <f t="shared" si="387"/>
        <v>43891.131111111114</v>
      </c>
      <c r="G12350" s="5">
        <f t="shared" si="388"/>
        <v>0</v>
      </c>
    </row>
    <row r="12351" spans="1:7" x14ac:dyDescent="0.25">
      <c r="A12351">
        <v>76815</v>
      </c>
      <c r="B12351">
        <v>1675</v>
      </c>
      <c r="C12351" s="69">
        <v>43974.388368055559</v>
      </c>
      <c r="D12351">
        <v>12156</v>
      </c>
      <c r="E12351" s="6">
        <v>1200</v>
      </c>
      <c r="F12351" s="4">
        <f t="shared" si="387"/>
        <v>43922.017361111109</v>
      </c>
      <c r="G12351" s="5">
        <f t="shared" si="388"/>
        <v>0</v>
      </c>
    </row>
    <row r="12352" spans="1:7" x14ac:dyDescent="0.25">
      <c r="A12352">
        <v>76819</v>
      </c>
      <c r="B12352">
        <v>5475</v>
      </c>
      <c r="C12352" s="69">
        <v>43974.38958333333</v>
      </c>
      <c r="D12352">
        <v>9982</v>
      </c>
      <c r="E12352" s="6">
        <v>1200</v>
      </c>
      <c r="F12352" s="4">
        <f t="shared" si="387"/>
        <v>43952.199270833335</v>
      </c>
      <c r="G12352" s="5">
        <f t="shared" si="388"/>
        <v>0</v>
      </c>
    </row>
    <row r="12353" spans="1:7" x14ac:dyDescent="0.25">
      <c r="A12353">
        <v>76824</v>
      </c>
      <c r="B12353">
        <v>12593</v>
      </c>
      <c r="C12353" s="69">
        <v>43974.395810185182</v>
      </c>
      <c r="D12353">
        <v>7642</v>
      </c>
      <c r="E12353" s="6">
        <v>1200</v>
      </c>
      <c r="F12353" s="4">
        <f t="shared" si="387"/>
        <v>43923.15016203704</v>
      </c>
      <c r="G12353" s="5">
        <f t="shared" si="388"/>
        <v>0</v>
      </c>
    </row>
    <row r="12354" spans="1:7" x14ac:dyDescent="0.25">
      <c r="A12354">
        <v>76827</v>
      </c>
      <c r="B12354">
        <v>3057</v>
      </c>
      <c r="C12354" s="69">
        <v>43974.396307870367</v>
      </c>
      <c r="D12354">
        <v>11210</v>
      </c>
      <c r="E12354" s="6">
        <v>960</v>
      </c>
      <c r="F12354" s="4">
        <f t="shared" ref="F12354:F12417" si="389">VLOOKUP(D12354,J:K,2,0)</f>
        <v>43922.334780092591</v>
      </c>
      <c r="G12354" s="5">
        <f t="shared" si="388"/>
        <v>0</v>
      </c>
    </row>
    <row r="12355" spans="1:7" x14ac:dyDescent="0.25">
      <c r="A12355">
        <v>76829</v>
      </c>
      <c r="B12355">
        <v>2130</v>
      </c>
      <c r="C12355" s="69">
        <v>43974.399421296293</v>
      </c>
      <c r="D12355">
        <v>2338</v>
      </c>
      <c r="E12355" s="6">
        <v>1200</v>
      </c>
      <c r="F12355" s="4">
        <f t="shared" si="389"/>
        <v>43952.015902777777</v>
      </c>
      <c r="G12355" s="5">
        <f t="shared" ref="G12355:G12418" si="390">IF(F12355=C12355, 1, 0)</f>
        <v>0</v>
      </c>
    </row>
    <row r="12356" spans="1:7" x14ac:dyDescent="0.25">
      <c r="A12356">
        <v>76836</v>
      </c>
      <c r="B12356">
        <v>5162</v>
      </c>
      <c r="C12356" s="69">
        <v>43974.400034722217</v>
      </c>
      <c r="D12356">
        <v>2405</v>
      </c>
      <c r="E12356" s="6">
        <v>1200</v>
      </c>
      <c r="F12356" s="4">
        <f t="shared" si="389"/>
        <v>43891.569097222222</v>
      </c>
      <c r="G12356" s="5">
        <f t="shared" si="390"/>
        <v>0</v>
      </c>
    </row>
    <row r="12357" spans="1:7" x14ac:dyDescent="0.25">
      <c r="A12357">
        <v>76843</v>
      </c>
      <c r="B12357">
        <v>9008</v>
      </c>
      <c r="C12357" s="69">
        <v>43974.420671296299</v>
      </c>
      <c r="D12357">
        <v>11486</v>
      </c>
      <c r="E12357" s="6">
        <v>1200</v>
      </c>
      <c r="F12357" s="4">
        <f t="shared" si="389"/>
        <v>43862.192118055558</v>
      </c>
      <c r="G12357" s="5">
        <f t="shared" si="390"/>
        <v>0</v>
      </c>
    </row>
    <row r="12358" spans="1:7" x14ac:dyDescent="0.25">
      <c r="A12358">
        <v>76849</v>
      </c>
      <c r="B12358">
        <v>13055</v>
      </c>
      <c r="C12358" s="69">
        <v>43974.423611111109</v>
      </c>
      <c r="D12358">
        <v>11437</v>
      </c>
      <c r="E12358" s="6">
        <v>1200</v>
      </c>
      <c r="F12358" s="4">
        <f t="shared" si="389"/>
        <v>43923.125856481478</v>
      </c>
      <c r="G12358" s="5">
        <f t="shared" si="390"/>
        <v>0</v>
      </c>
    </row>
    <row r="12359" spans="1:7" x14ac:dyDescent="0.25">
      <c r="A12359">
        <v>76850</v>
      </c>
      <c r="B12359">
        <v>9282</v>
      </c>
      <c r="C12359" s="69">
        <v>43974.424953703703</v>
      </c>
      <c r="D12359">
        <v>851</v>
      </c>
      <c r="E12359" s="6">
        <v>1200</v>
      </c>
      <c r="F12359" s="4">
        <f t="shared" si="389"/>
        <v>43922.252476851849</v>
      </c>
      <c r="G12359" s="5">
        <f t="shared" si="390"/>
        <v>0</v>
      </c>
    </row>
    <row r="12360" spans="1:7" x14ac:dyDescent="0.25">
      <c r="A12360">
        <v>76857</v>
      </c>
      <c r="B12360">
        <v>3169</v>
      </c>
      <c r="C12360" s="69">
        <v>43974.428541666668</v>
      </c>
      <c r="D12360">
        <v>6403</v>
      </c>
      <c r="E12360" s="6">
        <v>1200</v>
      </c>
      <c r="F12360" s="4">
        <f t="shared" si="389"/>
        <v>43922.923217592594</v>
      </c>
      <c r="G12360" s="5">
        <f t="shared" si="390"/>
        <v>0</v>
      </c>
    </row>
    <row r="12361" spans="1:7" x14ac:dyDescent="0.25">
      <c r="A12361">
        <v>76864</v>
      </c>
      <c r="B12361">
        <v>1893</v>
      </c>
      <c r="C12361" s="69">
        <v>43974.430949074071</v>
      </c>
      <c r="D12361">
        <v>4891</v>
      </c>
      <c r="E12361" s="6">
        <v>1200</v>
      </c>
      <c r="F12361" s="4">
        <f t="shared" si="389"/>
        <v>43862.105497685188</v>
      </c>
      <c r="G12361" s="5">
        <f t="shared" si="390"/>
        <v>0</v>
      </c>
    </row>
    <row r="12362" spans="1:7" x14ac:dyDescent="0.25">
      <c r="A12362">
        <v>76868</v>
      </c>
      <c r="B12362">
        <v>12942</v>
      </c>
      <c r="C12362" s="69">
        <v>43974.43378472222</v>
      </c>
      <c r="D12362">
        <v>2200</v>
      </c>
      <c r="E12362" s="6">
        <v>1200</v>
      </c>
      <c r="F12362" s="4">
        <f t="shared" si="389"/>
        <v>43924.120613425926</v>
      </c>
      <c r="G12362" s="5">
        <f t="shared" si="390"/>
        <v>0</v>
      </c>
    </row>
    <row r="12363" spans="1:7" x14ac:dyDescent="0.25">
      <c r="A12363">
        <v>76873</v>
      </c>
      <c r="B12363">
        <v>729</v>
      </c>
      <c r="C12363" s="69">
        <v>43974.434652777767</v>
      </c>
      <c r="D12363">
        <v>6210</v>
      </c>
      <c r="E12363" s="6">
        <v>1200</v>
      </c>
      <c r="F12363" s="4">
        <f t="shared" si="389"/>
        <v>43922.62840277778</v>
      </c>
      <c r="G12363" s="5">
        <f t="shared" si="390"/>
        <v>0</v>
      </c>
    </row>
    <row r="12364" spans="1:7" x14ac:dyDescent="0.25">
      <c r="A12364">
        <v>76877</v>
      </c>
      <c r="B12364">
        <v>6462</v>
      </c>
      <c r="C12364" s="69">
        <v>43974.447245370371</v>
      </c>
      <c r="D12364">
        <v>11437</v>
      </c>
      <c r="E12364" s="6">
        <v>0</v>
      </c>
      <c r="F12364" s="4">
        <f t="shared" si="389"/>
        <v>43923.125856481478</v>
      </c>
      <c r="G12364" s="5">
        <f t="shared" si="390"/>
        <v>0</v>
      </c>
    </row>
    <row r="12365" spans="1:7" x14ac:dyDescent="0.25">
      <c r="A12365">
        <v>76883</v>
      </c>
      <c r="B12365">
        <v>9516</v>
      </c>
      <c r="C12365" s="69">
        <v>43974.456724537027</v>
      </c>
      <c r="D12365">
        <v>4478</v>
      </c>
      <c r="E12365" s="6">
        <v>1200</v>
      </c>
      <c r="F12365" s="4">
        <f t="shared" si="389"/>
        <v>43892.460312499999</v>
      </c>
      <c r="G12365" s="5">
        <f t="shared" si="390"/>
        <v>0</v>
      </c>
    </row>
    <row r="12366" spans="1:7" x14ac:dyDescent="0.25">
      <c r="A12366">
        <v>76890</v>
      </c>
      <c r="B12366">
        <v>13515</v>
      </c>
      <c r="C12366" s="69">
        <v>43974.460057870368</v>
      </c>
      <c r="D12366">
        <v>1570</v>
      </c>
      <c r="E12366" s="6">
        <v>1200</v>
      </c>
      <c r="F12366" s="4">
        <f t="shared" si="389"/>
        <v>43891.105428240742</v>
      </c>
      <c r="G12366" s="5">
        <f t="shared" si="390"/>
        <v>0</v>
      </c>
    </row>
    <row r="12367" spans="1:7" x14ac:dyDescent="0.25">
      <c r="A12367">
        <v>76897</v>
      </c>
      <c r="B12367">
        <v>591</v>
      </c>
      <c r="C12367" s="69">
        <v>43974.466134259259</v>
      </c>
      <c r="D12367">
        <v>2251</v>
      </c>
      <c r="E12367" s="6">
        <v>1200</v>
      </c>
      <c r="F12367" s="4">
        <f t="shared" si="389"/>
        <v>43923.152268518519</v>
      </c>
      <c r="G12367" s="5">
        <f t="shared" si="390"/>
        <v>0</v>
      </c>
    </row>
    <row r="12368" spans="1:7" x14ac:dyDescent="0.25">
      <c r="A12368">
        <v>76899</v>
      </c>
      <c r="B12368">
        <v>7842</v>
      </c>
      <c r="C12368" s="69">
        <v>43974.478518518517</v>
      </c>
      <c r="D12368">
        <v>6353</v>
      </c>
      <c r="E12368" s="6">
        <v>1200</v>
      </c>
      <c r="F12368" s="4">
        <f t="shared" si="389"/>
        <v>43891.160011574073</v>
      </c>
      <c r="G12368" s="5">
        <f t="shared" si="390"/>
        <v>0</v>
      </c>
    </row>
    <row r="12369" spans="1:7" x14ac:dyDescent="0.25">
      <c r="A12369">
        <v>76900</v>
      </c>
      <c r="B12369">
        <v>3064</v>
      </c>
      <c r="C12369" s="69">
        <v>43974.479305555556</v>
      </c>
      <c r="D12369">
        <v>3989</v>
      </c>
      <c r="E12369" s="6">
        <v>1200</v>
      </c>
      <c r="F12369" s="4">
        <f t="shared" si="389"/>
        <v>43863.083657407406</v>
      </c>
      <c r="G12369" s="5">
        <f t="shared" si="390"/>
        <v>0</v>
      </c>
    </row>
    <row r="12370" spans="1:7" x14ac:dyDescent="0.25">
      <c r="A12370">
        <v>76904</v>
      </c>
      <c r="B12370">
        <v>6462</v>
      </c>
      <c r="C12370" s="69">
        <v>43974.487280092602</v>
      </c>
      <c r="D12370">
        <v>5965</v>
      </c>
      <c r="E12370" s="6">
        <v>0</v>
      </c>
      <c r="F12370" s="4">
        <f t="shared" si="389"/>
        <v>43891.180185185185</v>
      </c>
      <c r="G12370" s="5">
        <f t="shared" si="390"/>
        <v>0</v>
      </c>
    </row>
    <row r="12371" spans="1:7" x14ac:dyDescent="0.25">
      <c r="A12371">
        <v>76906</v>
      </c>
      <c r="B12371">
        <v>4497</v>
      </c>
      <c r="C12371" s="69">
        <v>43974.492013888892</v>
      </c>
      <c r="D12371">
        <v>2405</v>
      </c>
      <c r="E12371" s="6">
        <v>960</v>
      </c>
      <c r="F12371" s="4">
        <f t="shared" si="389"/>
        <v>43891.569097222222</v>
      </c>
      <c r="G12371" s="5">
        <f t="shared" si="390"/>
        <v>0</v>
      </c>
    </row>
    <row r="12372" spans="1:7" x14ac:dyDescent="0.25">
      <c r="A12372">
        <v>76913</v>
      </c>
      <c r="B12372">
        <v>10156</v>
      </c>
      <c r="C12372" s="69">
        <v>43974.5000462963</v>
      </c>
      <c r="D12372">
        <v>11437</v>
      </c>
      <c r="E12372" s="6">
        <v>1200</v>
      </c>
      <c r="F12372" s="4">
        <f t="shared" si="389"/>
        <v>43923.125856481478</v>
      </c>
      <c r="G12372" s="5">
        <f t="shared" si="390"/>
        <v>0</v>
      </c>
    </row>
    <row r="12373" spans="1:7" x14ac:dyDescent="0.25">
      <c r="A12373">
        <v>76920</v>
      </c>
      <c r="B12373">
        <v>11845</v>
      </c>
      <c r="C12373" s="69">
        <v>43974.516863425917</v>
      </c>
      <c r="D12373">
        <v>2271</v>
      </c>
      <c r="E12373" s="6">
        <v>1200</v>
      </c>
      <c r="F12373" s="4">
        <f t="shared" si="389"/>
        <v>43922.063993055555</v>
      </c>
      <c r="G12373" s="5">
        <f t="shared" si="390"/>
        <v>0</v>
      </c>
    </row>
    <row r="12374" spans="1:7" x14ac:dyDescent="0.25">
      <c r="A12374">
        <v>76925</v>
      </c>
      <c r="B12374">
        <v>2681</v>
      </c>
      <c r="C12374" s="69">
        <v>43974.518483796302</v>
      </c>
      <c r="D12374">
        <v>1570</v>
      </c>
      <c r="E12374" s="6">
        <v>1200</v>
      </c>
      <c r="F12374" s="4">
        <f t="shared" si="389"/>
        <v>43891.105428240742</v>
      </c>
      <c r="G12374" s="5">
        <f t="shared" si="390"/>
        <v>0</v>
      </c>
    </row>
    <row r="12375" spans="1:7" x14ac:dyDescent="0.25">
      <c r="A12375">
        <v>76928</v>
      </c>
      <c r="B12375">
        <v>5748</v>
      </c>
      <c r="C12375" s="69">
        <v>43974.519375000003</v>
      </c>
      <c r="D12375">
        <v>2405</v>
      </c>
      <c r="E12375" s="6">
        <v>0</v>
      </c>
      <c r="F12375" s="4">
        <f t="shared" si="389"/>
        <v>43891.569097222222</v>
      </c>
      <c r="G12375" s="5">
        <f t="shared" si="390"/>
        <v>0</v>
      </c>
    </row>
    <row r="12376" spans="1:7" x14ac:dyDescent="0.25">
      <c r="A12376">
        <v>76932</v>
      </c>
      <c r="B12376">
        <v>6464</v>
      </c>
      <c r="C12376" s="69">
        <v>43974.526990740742</v>
      </c>
      <c r="D12376">
        <v>878</v>
      </c>
      <c r="E12376" s="6">
        <v>1200</v>
      </c>
      <c r="F12376" s="4">
        <f t="shared" si="389"/>
        <v>43922.969097222223</v>
      </c>
      <c r="G12376" s="5">
        <f t="shared" si="390"/>
        <v>0</v>
      </c>
    </row>
    <row r="12377" spans="1:7" x14ac:dyDescent="0.25">
      <c r="A12377">
        <v>76937</v>
      </c>
      <c r="B12377">
        <v>4656</v>
      </c>
      <c r="C12377" s="69">
        <v>43974.555775462963</v>
      </c>
      <c r="D12377">
        <v>6210</v>
      </c>
      <c r="E12377" s="6">
        <v>1200</v>
      </c>
      <c r="F12377" s="4">
        <f t="shared" si="389"/>
        <v>43922.62840277778</v>
      </c>
      <c r="G12377" s="5">
        <f t="shared" si="390"/>
        <v>0</v>
      </c>
    </row>
    <row r="12378" spans="1:7" x14ac:dyDescent="0.25">
      <c r="A12378">
        <v>76939</v>
      </c>
      <c r="B12378">
        <v>5030</v>
      </c>
      <c r="C12378" s="69">
        <v>43974.558032407411</v>
      </c>
      <c r="D12378">
        <v>2405</v>
      </c>
      <c r="E12378" s="6">
        <v>1200</v>
      </c>
      <c r="F12378" s="4">
        <f t="shared" si="389"/>
        <v>43891.569097222222</v>
      </c>
      <c r="G12378" s="5">
        <f t="shared" si="390"/>
        <v>0</v>
      </c>
    </row>
    <row r="12379" spans="1:7" x14ac:dyDescent="0.25">
      <c r="A12379">
        <v>76945</v>
      </c>
      <c r="B12379">
        <v>8200</v>
      </c>
      <c r="C12379" s="69">
        <v>43974.561493055553</v>
      </c>
      <c r="D12379">
        <v>6403</v>
      </c>
      <c r="E12379" s="6">
        <v>1200</v>
      </c>
      <c r="F12379" s="4">
        <f t="shared" si="389"/>
        <v>43922.923217592594</v>
      </c>
      <c r="G12379" s="5">
        <f t="shared" si="390"/>
        <v>0</v>
      </c>
    </row>
    <row r="12380" spans="1:7" x14ac:dyDescent="0.25">
      <c r="A12380">
        <v>76950</v>
      </c>
      <c r="B12380">
        <v>7207</v>
      </c>
      <c r="C12380" s="69">
        <v>43974.562037037038</v>
      </c>
      <c r="D12380">
        <v>13184</v>
      </c>
      <c r="E12380" s="6">
        <v>1200</v>
      </c>
      <c r="F12380" s="4">
        <f t="shared" si="389"/>
        <v>43832.858287037037</v>
      </c>
      <c r="G12380" s="5">
        <f t="shared" si="390"/>
        <v>0</v>
      </c>
    </row>
    <row r="12381" spans="1:7" x14ac:dyDescent="0.25">
      <c r="A12381">
        <v>76954</v>
      </c>
      <c r="B12381">
        <v>11845</v>
      </c>
      <c r="C12381" s="69">
        <v>43974.562488425923</v>
      </c>
      <c r="D12381">
        <v>6266</v>
      </c>
      <c r="E12381" s="6">
        <v>1200</v>
      </c>
      <c r="F12381" s="4">
        <f t="shared" si="389"/>
        <v>43863.602118055554</v>
      </c>
      <c r="G12381" s="5">
        <f t="shared" si="390"/>
        <v>0</v>
      </c>
    </row>
    <row r="12382" spans="1:7" x14ac:dyDescent="0.25">
      <c r="A12382">
        <v>76957</v>
      </c>
      <c r="B12382">
        <v>3534</v>
      </c>
      <c r="C12382" s="69">
        <v>43974.562523148154</v>
      </c>
      <c r="D12382">
        <v>5612</v>
      </c>
      <c r="E12382" s="6">
        <v>1200</v>
      </c>
      <c r="F12382" s="4">
        <f t="shared" si="389"/>
        <v>43891.11309027778</v>
      </c>
      <c r="G12382" s="5">
        <f t="shared" si="390"/>
        <v>0</v>
      </c>
    </row>
    <row r="12383" spans="1:7" x14ac:dyDescent="0.25">
      <c r="A12383">
        <v>76961</v>
      </c>
      <c r="B12383">
        <v>2909</v>
      </c>
      <c r="C12383" s="69">
        <v>43974.565335648149</v>
      </c>
      <c r="D12383">
        <v>8436</v>
      </c>
      <c r="E12383" s="6">
        <v>1200</v>
      </c>
      <c r="F12383" s="4">
        <f t="shared" si="389"/>
        <v>43862.029675925929</v>
      </c>
      <c r="G12383" s="5">
        <f t="shared" si="390"/>
        <v>0</v>
      </c>
    </row>
    <row r="12384" spans="1:7" x14ac:dyDescent="0.25">
      <c r="A12384">
        <v>76967</v>
      </c>
      <c r="B12384">
        <v>13132</v>
      </c>
      <c r="C12384" s="69">
        <v>43974.565474537027</v>
      </c>
      <c r="D12384">
        <v>4808</v>
      </c>
      <c r="E12384" s="6">
        <v>1200</v>
      </c>
      <c r="F12384" s="4">
        <f t="shared" si="389"/>
        <v>43835.220995370371</v>
      </c>
      <c r="G12384" s="5">
        <f t="shared" si="390"/>
        <v>0</v>
      </c>
    </row>
    <row r="12385" spans="1:7" x14ac:dyDescent="0.25">
      <c r="A12385">
        <v>76974</v>
      </c>
      <c r="B12385">
        <v>5286</v>
      </c>
      <c r="C12385" s="69">
        <v>43974.566018518519</v>
      </c>
      <c r="D12385">
        <v>11791</v>
      </c>
      <c r="E12385" s="6">
        <v>1200</v>
      </c>
      <c r="F12385" s="4">
        <f t="shared" si="389"/>
        <v>43863.376111111109</v>
      </c>
      <c r="G12385" s="5">
        <f t="shared" si="390"/>
        <v>0</v>
      </c>
    </row>
    <row r="12386" spans="1:7" x14ac:dyDescent="0.25">
      <c r="A12386">
        <v>76980</v>
      </c>
      <c r="B12386">
        <v>13672</v>
      </c>
      <c r="C12386" s="69">
        <v>43974.566087962958</v>
      </c>
      <c r="D12386">
        <v>6508</v>
      </c>
      <c r="E12386" s="6">
        <v>1200</v>
      </c>
      <c r="F12386" s="4">
        <f t="shared" si="389"/>
        <v>43922.195034722223</v>
      </c>
      <c r="G12386" s="5">
        <f t="shared" si="390"/>
        <v>0</v>
      </c>
    </row>
    <row r="12387" spans="1:7" x14ac:dyDescent="0.25">
      <c r="A12387">
        <v>76984</v>
      </c>
      <c r="B12387">
        <v>3112</v>
      </c>
      <c r="C12387" s="69">
        <v>43974.57849537037</v>
      </c>
      <c r="D12387">
        <v>5204</v>
      </c>
      <c r="E12387" s="6">
        <v>1200</v>
      </c>
      <c r="F12387" s="4">
        <f t="shared" si="389"/>
        <v>43922.600034722222</v>
      </c>
      <c r="G12387" s="5">
        <f t="shared" si="390"/>
        <v>0</v>
      </c>
    </row>
    <row r="12388" spans="1:7" x14ac:dyDescent="0.25">
      <c r="A12388">
        <v>76987</v>
      </c>
      <c r="B12388">
        <v>8055</v>
      </c>
      <c r="C12388" s="69">
        <v>43974.599548611113</v>
      </c>
      <c r="D12388">
        <v>11285</v>
      </c>
      <c r="E12388" s="6">
        <v>1200</v>
      </c>
      <c r="F12388" s="4">
        <f t="shared" si="389"/>
        <v>43833.440925925926</v>
      </c>
      <c r="G12388" s="5">
        <f t="shared" si="390"/>
        <v>0</v>
      </c>
    </row>
    <row r="12389" spans="1:7" x14ac:dyDescent="0.25">
      <c r="A12389">
        <v>76990</v>
      </c>
      <c r="B12389">
        <v>5534</v>
      </c>
      <c r="C12389" s="69">
        <v>43974.604212962957</v>
      </c>
      <c r="D12389">
        <v>9532</v>
      </c>
      <c r="E12389" s="6">
        <v>1200</v>
      </c>
      <c r="F12389" s="4">
        <f t="shared" si="389"/>
        <v>43831.611388888887</v>
      </c>
      <c r="G12389" s="5">
        <f t="shared" si="390"/>
        <v>0</v>
      </c>
    </row>
    <row r="12390" spans="1:7" x14ac:dyDescent="0.25">
      <c r="A12390">
        <v>76997</v>
      </c>
      <c r="B12390">
        <v>2235</v>
      </c>
      <c r="C12390" s="69">
        <v>43974.616273148153</v>
      </c>
      <c r="D12390">
        <v>1305</v>
      </c>
      <c r="E12390" s="6">
        <v>1200</v>
      </c>
      <c r="F12390" s="4">
        <f t="shared" si="389"/>
        <v>43922.021249999998</v>
      </c>
      <c r="G12390" s="5">
        <f t="shared" si="390"/>
        <v>0</v>
      </c>
    </row>
    <row r="12391" spans="1:7" x14ac:dyDescent="0.25">
      <c r="A12391">
        <v>77000</v>
      </c>
      <c r="B12391">
        <v>1780</v>
      </c>
      <c r="C12391" s="69">
        <v>43974.616423611107</v>
      </c>
      <c r="D12391">
        <v>1570</v>
      </c>
      <c r="E12391" s="6">
        <v>1200</v>
      </c>
      <c r="F12391" s="4">
        <f t="shared" si="389"/>
        <v>43891.105428240742</v>
      </c>
      <c r="G12391" s="5">
        <f t="shared" si="390"/>
        <v>0</v>
      </c>
    </row>
    <row r="12392" spans="1:7" x14ac:dyDescent="0.25">
      <c r="A12392">
        <v>77004</v>
      </c>
      <c r="B12392">
        <v>2136</v>
      </c>
      <c r="C12392" s="69">
        <v>43974.619421296287</v>
      </c>
      <c r="D12392">
        <v>12160</v>
      </c>
      <c r="E12392" s="6">
        <v>1200</v>
      </c>
      <c r="F12392" s="4">
        <f t="shared" si="389"/>
        <v>43891.025983796295</v>
      </c>
      <c r="G12392" s="5">
        <f t="shared" si="390"/>
        <v>0</v>
      </c>
    </row>
    <row r="12393" spans="1:7" x14ac:dyDescent="0.25">
      <c r="A12393">
        <v>77010</v>
      </c>
      <c r="B12393">
        <v>9029</v>
      </c>
      <c r="C12393" s="69">
        <v>43974.626203703701</v>
      </c>
      <c r="D12393">
        <v>5965</v>
      </c>
      <c r="E12393" s="6">
        <v>1200</v>
      </c>
      <c r="F12393" s="4">
        <f t="shared" si="389"/>
        <v>43891.180185185185</v>
      </c>
      <c r="G12393" s="5">
        <f t="shared" si="390"/>
        <v>0</v>
      </c>
    </row>
    <row r="12394" spans="1:7" x14ac:dyDescent="0.25">
      <c r="A12394">
        <v>77014</v>
      </c>
      <c r="B12394">
        <v>3839</v>
      </c>
      <c r="C12394" s="69">
        <v>43974.627025462964</v>
      </c>
      <c r="D12394">
        <v>11835</v>
      </c>
      <c r="E12394" s="6">
        <v>1200</v>
      </c>
      <c r="F12394" s="4">
        <f t="shared" si="389"/>
        <v>43922.844085648147</v>
      </c>
      <c r="G12394" s="5">
        <f t="shared" si="390"/>
        <v>0</v>
      </c>
    </row>
    <row r="12395" spans="1:7" x14ac:dyDescent="0.25">
      <c r="A12395">
        <v>77015</v>
      </c>
      <c r="B12395">
        <v>3192</v>
      </c>
      <c r="C12395" s="69">
        <v>43974.629849537043</v>
      </c>
      <c r="D12395">
        <v>5318</v>
      </c>
      <c r="E12395" s="6">
        <v>1200</v>
      </c>
      <c r="F12395" s="4">
        <f t="shared" si="389"/>
        <v>43891.637048611112</v>
      </c>
      <c r="G12395" s="5">
        <f t="shared" si="390"/>
        <v>0</v>
      </c>
    </row>
    <row r="12396" spans="1:7" x14ac:dyDescent="0.25">
      <c r="A12396">
        <v>77022</v>
      </c>
      <c r="B12396">
        <v>3859</v>
      </c>
      <c r="C12396" s="69">
        <v>43974.653483796297</v>
      </c>
      <c r="D12396">
        <v>9816</v>
      </c>
      <c r="E12396" s="6">
        <v>1200</v>
      </c>
      <c r="F12396" s="4">
        <f t="shared" si="389"/>
        <v>43922.273946759262</v>
      </c>
      <c r="G12396" s="5">
        <f t="shared" si="390"/>
        <v>0</v>
      </c>
    </row>
    <row r="12397" spans="1:7" x14ac:dyDescent="0.25">
      <c r="A12397">
        <v>77029</v>
      </c>
      <c r="B12397">
        <v>7595</v>
      </c>
      <c r="C12397" s="69">
        <v>43974.657384259262</v>
      </c>
      <c r="D12397">
        <v>11954</v>
      </c>
      <c r="E12397" s="6">
        <v>1200</v>
      </c>
      <c r="F12397" s="4">
        <f t="shared" si="389"/>
        <v>43922.163784722223</v>
      </c>
      <c r="G12397" s="5">
        <f t="shared" si="390"/>
        <v>0</v>
      </c>
    </row>
    <row r="12398" spans="1:7" x14ac:dyDescent="0.25">
      <c r="A12398">
        <v>77035</v>
      </c>
      <c r="B12398">
        <v>11733</v>
      </c>
      <c r="C12398" s="69">
        <v>43974.679861111108</v>
      </c>
      <c r="D12398">
        <v>12504</v>
      </c>
      <c r="E12398" s="6">
        <v>1200</v>
      </c>
      <c r="F12398" s="4">
        <f t="shared" si="389"/>
        <v>43833.397569444445</v>
      </c>
      <c r="G12398" s="5">
        <f t="shared" si="390"/>
        <v>0</v>
      </c>
    </row>
    <row r="12399" spans="1:7" x14ac:dyDescent="0.25">
      <c r="A12399">
        <v>77036</v>
      </c>
      <c r="B12399">
        <v>8342</v>
      </c>
      <c r="C12399" s="69">
        <v>43974.680706018517</v>
      </c>
      <c r="D12399">
        <v>8508</v>
      </c>
      <c r="E12399" s="6">
        <v>1200</v>
      </c>
      <c r="F12399" s="4">
        <f t="shared" si="389"/>
        <v>43831.426666666666</v>
      </c>
      <c r="G12399" s="5">
        <f t="shared" si="390"/>
        <v>0</v>
      </c>
    </row>
    <row r="12400" spans="1:7" x14ac:dyDescent="0.25">
      <c r="A12400">
        <v>77039</v>
      </c>
      <c r="B12400">
        <v>13851</v>
      </c>
      <c r="C12400" s="69">
        <v>43974.681597222218</v>
      </c>
      <c r="D12400">
        <v>11325</v>
      </c>
      <c r="E12400" s="6">
        <v>1200</v>
      </c>
      <c r="F12400" s="4">
        <f t="shared" si="389"/>
        <v>43952.918958333335</v>
      </c>
      <c r="G12400" s="5">
        <f t="shared" si="390"/>
        <v>0</v>
      </c>
    </row>
    <row r="12401" spans="1:7" x14ac:dyDescent="0.25">
      <c r="A12401">
        <v>77043</v>
      </c>
      <c r="B12401">
        <v>9172</v>
      </c>
      <c r="C12401" s="69">
        <v>43974.684976851851</v>
      </c>
      <c r="D12401">
        <v>4891</v>
      </c>
      <c r="E12401" s="6">
        <v>1200</v>
      </c>
      <c r="F12401" s="4">
        <f t="shared" si="389"/>
        <v>43862.105497685188</v>
      </c>
      <c r="G12401" s="5">
        <f t="shared" si="390"/>
        <v>0</v>
      </c>
    </row>
    <row r="12402" spans="1:7" x14ac:dyDescent="0.25">
      <c r="A12402">
        <v>77045</v>
      </c>
      <c r="B12402">
        <v>13436</v>
      </c>
      <c r="C12402" s="69">
        <v>43974.700960648152</v>
      </c>
      <c r="D12402">
        <v>8404</v>
      </c>
      <c r="E12402" s="6">
        <v>1200</v>
      </c>
      <c r="F12402" s="4">
        <f t="shared" si="389"/>
        <v>43862.8516087963</v>
      </c>
      <c r="G12402" s="5">
        <f t="shared" si="390"/>
        <v>0</v>
      </c>
    </row>
    <row r="12403" spans="1:7" x14ac:dyDescent="0.25">
      <c r="A12403">
        <v>77047</v>
      </c>
      <c r="B12403">
        <v>3412</v>
      </c>
      <c r="C12403" s="69">
        <v>43974.70107638889</v>
      </c>
      <c r="D12403">
        <v>11437</v>
      </c>
      <c r="E12403" s="6">
        <v>1200</v>
      </c>
      <c r="F12403" s="4">
        <f t="shared" si="389"/>
        <v>43923.125856481478</v>
      </c>
      <c r="G12403" s="5">
        <f t="shared" si="390"/>
        <v>0</v>
      </c>
    </row>
    <row r="12404" spans="1:7" x14ac:dyDescent="0.25">
      <c r="A12404">
        <v>77048</v>
      </c>
      <c r="B12404">
        <v>4057</v>
      </c>
      <c r="C12404" s="69">
        <v>43974.729212962957</v>
      </c>
      <c r="D12404">
        <v>2283</v>
      </c>
      <c r="E12404" s="6">
        <v>1200</v>
      </c>
      <c r="F12404" s="4">
        <f t="shared" si="389"/>
        <v>43834.745717592596</v>
      </c>
      <c r="G12404" s="5">
        <f t="shared" si="390"/>
        <v>0</v>
      </c>
    </row>
    <row r="12405" spans="1:7" x14ac:dyDescent="0.25">
      <c r="A12405">
        <v>77054</v>
      </c>
      <c r="B12405">
        <v>863</v>
      </c>
      <c r="C12405" s="69">
        <v>43974.739594907413</v>
      </c>
      <c r="D12405">
        <v>1737</v>
      </c>
      <c r="E12405" s="6">
        <v>1200</v>
      </c>
      <c r="F12405" s="4">
        <f t="shared" si="389"/>
        <v>43923.047071759262</v>
      </c>
      <c r="G12405" s="5">
        <f t="shared" si="390"/>
        <v>0</v>
      </c>
    </row>
    <row r="12406" spans="1:7" x14ac:dyDescent="0.25">
      <c r="A12406">
        <v>77061</v>
      </c>
      <c r="B12406">
        <v>5080</v>
      </c>
      <c r="C12406" s="69">
        <v>43974.740706018521</v>
      </c>
      <c r="D12406">
        <v>5994</v>
      </c>
      <c r="E12406" s="6">
        <v>1200</v>
      </c>
      <c r="F12406" s="4">
        <f t="shared" si="389"/>
        <v>43833.741469907407</v>
      </c>
      <c r="G12406" s="5">
        <f t="shared" si="390"/>
        <v>0</v>
      </c>
    </row>
    <row r="12407" spans="1:7" x14ac:dyDescent="0.25">
      <c r="A12407">
        <v>77065</v>
      </c>
      <c r="B12407">
        <v>6958</v>
      </c>
      <c r="C12407" s="69">
        <v>43974.746134259258</v>
      </c>
      <c r="D12407">
        <v>4808</v>
      </c>
      <c r="E12407" s="6">
        <v>1200</v>
      </c>
      <c r="F12407" s="4">
        <f t="shared" si="389"/>
        <v>43835.220995370371</v>
      </c>
      <c r="G12407" s="5">
        <f t="shared" si="390"/>
        <v>0</v>
      </c>
    </row>
    <row r="12408" spans="1:7" x14ac:dyDescent="0.25">
      <c r="A12408">
        <v>77068</v>
      </c>
      <c r="B12408">
        <v>423</v>
      </c>
      <c r="C12408" s="69">
        <v>43974.750983796293</v>
      </c>
      <c r="D12408">
        <v>831</v>
      </c>
      <c r="E12408" s="6">
        <v>1200</v>
      </c>
      <c r="F12408" s="4">
        <f t="shared" si="389"/>
        <v>43952.334629629629</v>
      </c>
      <c r="G12408" s="5">
        <f t="shared" si="390"/>
        <v>0</v>
      </c>
    </row>
    <row r="12409" spans="1:7" x14ac:dyDescent="0.25">
      <c r="A12409">
        <v>77073</v>
      </c>
      <c r="B12409">
        <v>2260</v>
      </c>
      <c r="C12409" s="69">
        <v>43974.751226851848</v>
      </c>
      <c r="D12409">
        <v>955</v>
      </c>
      <c r="E12409" s="6">
        <v>1200</v>
      </c>
      <c r="F12409" s="4">
        <f t="shared" si="389"/>
        <v>43952.412777777776</v>
      </c>
      <c r="G12409" s="5">
        <f t="shared" si="390"/>
        <v>0</v>
      </c>
    </row>
    <row r="12410" spans="1:7" x14ac:dyDescent="0.25">
      <c r="A12410">
        <v>77078</v>
      </c>
      <c r="B12410">
        <v>8148</v>
      </c>
      <c r="C12410" s="69">
        <v>43974.751400462963</v>
      </c>
      <c r="D12410">
        <v>13813</v>
      </c>
      <c r="E12410" s="6">
        <v>1200</v>
      </c>
      <c r="F12410" s="4">
        <f t="shared" si="389"/>
        <v>43923.310972222222</v>
      </c>
      <c r="G12410" s="5">
        <f t="shared" si="390"/>
        <v>0</v>
      </c>
    </row>
    <row r="12411" spans="1:7" x14ac:dyDescent="0.25">
      <c r="A12411">
        <v>77080</v>
      </c>
      <c r="B12411">
        <v>5932</v>
      </c>
      <c r="C12411" s="69">
        <v>43974.762002314812</v>
      </c>
      <c r="D12411">
        <v>3346</v>
      </c>
      <c r="E12411" s="6">
        <v>1200</v>
      </c>
      <c r="F12411" s="4">
        <f t="shared" si="389"/>
        <v>43862.038483796299</v>
      </c>
      <c r="G12411" s="5">
        <f t="shared" si="390"/>
        <v>0</v>
      </c>
    </row>
    <row r="12412" spans="1:7" x14ac:dyDescent="0.25">
      <c r="A12412">
        <v>77087</v>
      </c>
      <c r="B12412">
        <v>8213</v>
      </c>
      <c r="C12412" s="69">
        <v>43974.768090277779</v>
      </c>
      <c r="D12412">
        <v>5204</v>
      </c>
      <c r="E12412" s="6">
        <v>1200</v>
      </c>
      <c r="F12412" s="4">
        <f t="shared" si="389"/>
        <v>43922.600034722222</v>
      </c>
      <c r="G12412" s="5">
        <f t="shared" si="390"/>
        <v>0</v>
      </c>
    </row>
    <row r="12413" spans="1:7" x14ac:dyDescent="0.25">
      <c r="A12413">
        <v>77089</v>
      </c>
      <c r="B12413">
        <v>10581</v>
      </c>
      <c r="C12413" s="69">
        <v>43974.769282407397</v>
      </c>
      <c r="D12413">
        <v>955</v>
      </c>
      <c r="E12413" s="6">
        <v>1200</v>
      </c>
      <c r="F12413" s="4">
        <f t="shared" si="389"/>
        <v>43952.412777777776</v>
      </c>
      <c r="G12413" s="5">
        <f t="shared" si="390"/>
        <v>0</v>
      </c>
    </row>
    <row r="12414" spans="1:7" x14ac:dyDescent="0.25">
      <c r="A12414">
        <v>77098</v>
      </c>
      <c r="B12414">
        <v>213</v>
      </c>
      <c r="C12414" s="69">
        <v>43974.773935185192</v>
      </c>
      <c r="D12414">
        <v>12350</v>
      </c>
      <c r="E12414" s="6">
        <v>1200</v>
      </c>
      <c r="F12414" s="4">
        <f t="shared" si="389"/>
        <v>43922.755370370367</v>
      </c>
      <c r="G12414" s="5">
        <f t="shared" si="390"/>
        <v>0</v>
      </c>
    </row>
    <row r="12415" spans="1:7" x14ac:dyDescent="0.25">
      <c r="A12415">
        <v>77104</v>
      </c>
      <c r="B12415">
        <v>8144</v>
      </c>
      <c r="C12415" s="69">
        <v>43974.779189814813</v>
      </c>
      <c r="D12415">
        <v>5204</v>
      </c>
      <c r="E12415" s="6">
        <v>1200</v>
      </c>
      <c r="F12415" s="4">
        <f t="shared" si="389"/>
        <v>43922.600034722222</v>
      </c>
      <c r="G12415" s="5">
        <f t="shared" si="390"/>
        <v>0</v>
      </c>
    </row>
    <row r="12416" spans="1:7" x14ac:dyDescent="0.25">
      <c r="A12416">
        <v>77105</v>
      </c>
      <c r="B12416">
        <v>2900</v>
      </c>
      <c r="C12416" s="69">
        <v>43974.788553240738</v>
      </c>
      <c r="D12416">
        <v>4808</v>
      </c>
      <c r="E12416" s="6">
        <v>960</v>
      </c>
      <c r="F12416" s="4">
        <f t="shared" si="389"/>
        <v>43835.220995370371</v>
      </c>
      <c r="G12416" s="5">
        <f t="shared" si="390"/>
        <v>0</v>
      </c>
    </row>
    <row r="12417" spans="1:7" x14ac:dyDescent="0.25">
      <c r="A12417">
        <v>77117</v>
      </c>
      <c r="B12417">
        <v>12159</v>
      </c>
      <c r="C12417" s="69">
        <v>43974.796574074076</v>
      </c>
      <c r="D12417">
        <v>1305</v>
      </c>
      <c r="E12417" s="6">
        <v>0</v>
      </c>
      <c r="F12417" s="4">
        <f t="shared" si="389"/>
        <v>43922.021249999998</v>
      </c>
      <c r="G12417" s="5">
        <f t="shared" si="390"/>
        <v>0</v>
      </c>
    </row>
    <row r="12418" spans="1:7" x14ac:dyDescent="0.25">
      <c r="A12418">
        <v>77118</v>
      </c>
      <c r="B12418">
        <v>9172</v>
      </c>
      <c r="C12418" s="69">
        <v>43974.806967592587</v>
      </c>
      <c r="D12418">
        <v>11954</v>
      </c>
      <c r="E12418" s="6">
        <v>1200</v>
      </c>
      <c r="F12418" s="4">
        <f t="shared" ref="F12418:F12481" si="391">VLOOKUP(D12418,J:K,2,0)</f>
        <v>43922.163784722223</v>
      </c>
      <c r="G12418" s="5">
        <f t="shared" si="390"/>
        <v>0</v>
      </c>
    </row>
    <row r="12419" spans="1:7" x14ac:dyDescent="0.25">
      <c r="A12419">
        <v>77120</v>
      </c>
      <c r="B12419">
        <v>3466</v>
      </c>
      <c r="C12419" s="69">
        <v>43974.819305555553</v>
      </c>
      <c r="D12419">
        <v>7990</v>
      </c>
      <c r="E12419" s="6">
        <v>1200</v>
      </c>
      <c r="F12419" s="4">
        <f t="shared" si="391"/>
        <v>43953.033599537041</v>
      </c>
      <c r="G12419" s="5">
        <f t="shared" ref="G12419:G12482" si="392">IF(F12419=C12419, 1, 0)</f>
        <v>0</v>
      </c>
    </row>
    <row r="12420" spans="1:7" x14ac:dyDescent="0.25">
      <c r="A12420">
        <v>77122</v>
      </c>
      <c r="B12420">
        <v>8994</v>
      </c>
      <c r="C12420" s="69">
        <v>43974.819363425922</v>
      </c>
      <c r="D12420">
        <v>9193</v>
      </c>
      <c r="E12420" s="6">
        <v>1200</v>
      </c>
      <c r="F12420" s="4">
        <f t="shared" si="391"/>
        <v>43922.429456018515</v>
      </c>
      <c r="G12420" s="5">
        <f t="shared" si="392"/>
        <v>0</v>
      </c>
    </row>
    <row r="12421" spans="1:7" x14ac:dyDescent="0.25">
      <c r="A12421">
        <v>77124</v>
      </c>
      <c r="B12421">
        <v>4279</v>
      </c>
      <c r="C12421" s="69">
        <v>43974.820474537039</v>
      </c>
      <c r="D12421">
        <v>5994</v>
      </c>
      <c r="E12421" s="6">
        <v>1200</v>
      </c>
      <c r="F12421" s="4">
        <f t="shared" si="391"/>
        <v>43833.741469907407</v>
      </c>
      <c r="G12421" s="5">
        <f t="shared" si="392"/>
        <v>0</v>
      </c>
    </row>
    <row r="12422" spans="1:7" x14ac:dyDescent="0.25">
      <c r="A12422">
        <v>77126</v>
      </c>
      <c r="B12422">
        <v>582</v>
      </c>
      <c r="C12422" s="69">
        <v>43974.821400462963</v>
      </c>
      <c r="D12422">
        <v>8436</v>
      </c>
      <c r="E12422" s="6">
        <v>1200</v>
      </c>
      <c r="F12422" s="4">
        <f t="shared" si="391"/>
        <v>43862.029675925929</v>
      </c>
      <c r="G12422" s="5">
        <f t="shared" si="392"/>
        <v>0</v>
      </c>
    </row>
    <row r="12423" spans="1:7" x14ac:dyDescent="0.25">
      <c r="A12423">
        <v>77129</v>
      </c>
      <c r="B12423">
        <v>12090</v>
      </c>
      <c r="C12423" s="69">
        <v>43974.833472222221</v>
      </c>
      <c r="D12423">
        <v>3989</v>
      </c>
      <c r="E12423" s="6">
        <v>1200</v>
      </c>
      <c r="F12423" s="4">
        <f t="shared" si="391"/>
        <v>43863.083657407406</v>
      </c>
      <c r="G12423" s="5">
        <f t="shared" si="392"/>
        <v>0</v>
      </c>
    </row>
    <row r="12424" spans="1:7" x14ac:dyDescent="0.25">
      <c r="A12424">
        <v>77131</v>
      </c>
      <c r="B12424">
        <v>4273</v>
      </c>
      <c r="C12424" s="69">
        <v>43974.842511574083</v>
      </c>
      <c r="D12424">
        <v>7642</v>
      </c>
      <c r="E12424" s="6">
        <v>1200</v>
      </c>
      <c r="F12424" s="4">
        <f t="shared" si="391"/>
        <v>43923.15016203704</v>
      </c>
      <c r="G12424" s="5">
        <f t="shared" si="392"/>
        <v>0</v>
      </c>
    </row>
    <row r="12425" spans="1:7" x14ac:dyDescent="0.25">
      <c r="A12425">
        <v>77132</v>
      </c>
      <c r="B12425">
        <v>9676</v>
      </c>
      <c r="C12425" s="69">
        <v>43974.845879629633</v>
      </c>
      <c r="D12425">
        <v>3528</v>
      </c>
      <c r="E12425" s="6">
        <v>1200</v>
      </c>
      <c r="F12425" s="4">
        <f t="shared" si="391"/>
        <v>43832.253541666665</v>
      </c>
      <c r="G12425" s="5">
        <f t="shared" si="392"/>
        <v>0</v>
      </c>
    </row>
    <row r="12426" spans="1:7" x14ac:dyDescent="0.25">
      <c r="A12426">
        <v>77133</v>
      </c>
      <c r="B12426">
        <v>116</v>
      </c>
      <c r="C12426" s="69">
        <v>43974.850405092591</v>
      </c>
      <c r="D12426">
        <v>11700</v>
      </c>
      <c r="E12426" s="6">
        <v>1200</v>
      </c>
      <c r="F12426" s="4">
        <f t="shared" si="391"/>
        <v>43833.01934027778</v>
      </c>
      <c r="G12426" s="5">
        <f t="shared" si="392"/>
        <v>0</v>
      </c>
    </row>
    <row r="12427" spans="1:7" x14ac:dyDescent="0.25">
      <c r="A12427">
        <v>77138</v>
      </c>
      <c r="B12427">
        <v>4356</v>
      </c>
      <c r="C12427" s="69">
        <v>43974.850659722222</v>
      </c>
      <c r="D12427">
        <v>2405</v>
      </c>
      <c r="E12427" s="6">
        <v>1200</v>
      </c>
      <c r="F12427" s="4">
        <f t="shared" si="391"/>
        <v>43891.569097222222</v>
      </c>
      <c r="G12427" s="5">
        <f t="shared" si="392"/>
        <v>0</v>
      </c>
    </row>
    <row r="12428" spans="1:7" x14ac:dyDescent="0.25">
      <c r="A12428">
        <v>77145</v>
      </c>
      <c r="B12428">
        <v>7809</v>
      </c>
      <c r="C12428" s="69">
        <v>43974.850949074083</v>
      </c>
      <c r="D12428">
        <v>11700</v>
      </c>
      <c r="E12428" s="6">
        <v>1200</v>
      </c>
      <c r="F12428" s="4">
        <f t="shared" si="391"/>
        <v>43833.01934027778</v>
      </c>
      <c r="G12428" s="5">
        <f t="shared" si="392"/>
        <v>0</v>
      </c>
    </row>
    <row r="12429" spans="1:7" x14ac:dyDescent="0.25">
      <c r="A12429">
        <v>77150</v>
      </c>
      <c r="B12429">
        <v>6959</v>
      </c>
      <c r="C12429" s="69">
        <v>43974.852303240739</v>
      </c>
      <c r="D12429">
        <v>13184</v>
      </c>
      <c r="E12429" s="6">
        <v>1200</v>
      </c>
      <c r="F12429" s="4">
        <f t="shared" si="391"/>
        <v>43832.858287037037</v>
      </c>
      <c r="G12429" s="5">
        <f t="shared" si="392"/>
        <v>0</v>
      </c>
    </row>
    <row r="12430" spans="1:7" x14ac:dyDescent="0.25">
      <c r="A12430">
        <v>77154</v>
      </c>
      <c r="B12430">
        <v>8045</v>
      </c>
      <c r="C12430" s="69">
        <v>43974.853055555563</v>
      </c>
      <c r="D12430">
        <v>6210</v>
      </c>
      <c r="E12430" s="6">
        <v>1200</v>
      </c>
      <c r="F12430" s="4">
        <f t="shared" si="391"/>
        <v>43922.62840277778</v>
      </c>
      <c r="G12430" s="5">
        <f t="shared" si="392"/>
        <v>0</v>
      </c>
    </row>
    <row r="12431" spans="1:7" x14ac:dyDescent="0.25">
      <c r="A12431">
        <v>77159</v>
      </c>
      <c r="B12431">
        <v>10756</v>
      </c>
      <c r="C12431" s="69">
        <v>43974.859189814822</v>
      </c>
      <c r="D12431">
        <v>5484</v>
      </c>
      <c r="E12431" s="6">
        <v>960</v>
      </c>
      <c r="F12431" s="4">
        <f t="shared" si="391"/>
        <v>43862.519675925927</v>
      </c>
      <c r="G12431" s="5">
        <f t="shared" si="392"/>
        <v>0</v>
      </c>
    </row>
    <row r="12432" spans="1:7" x14ac:dyDescent="0.25">
      <c r="A12432">
        <v>77165</v>
      </c>
      <c r="B12432">
        <v>11244</v>
      </c>
      <c r="C12432" s="69">
        <v>43974.859861111108</v>
      </c>
      <c r="D12432">
        <v>4972</v>
      </c>
      <c r="E12432" s="6">
        <v>1200</v>
      </c>
      <c r="F12432" s="4">
        <f t="shared" si="391"/>
        <v>43952.029305555552</v>
      </c>
      <c r="G12432" s="5">
        <f t="shared" si="392"/>
        <v>0</v>
      </c>
    </row>
    <row r="12433" spans="1:7" x14ac:dyDescent="0.25">
      <c r="A12433">
        <v>77167</v>
      </c>
      <c r="B12433">
        <v>1185</v>
      </c>
      <c r="C12433" s="69">
        <v>43974.861747685187</v>
      </c>
      <c r="D12433">
        <v>1241</v>
      </c>
      <c r="E12433" s="6">
        <v>1200</v>
      </c>
      <c r="F12433" s="4">
        <f t="shared" si="391"/>
        <v>43862.258877314816</v>
      </c>
      <c r="G12433" s="5">
        <f t="shared" si="392"/>
        <v>0</v>
      </c>
    </row>
    <row r="12434" spans="1:7" x14ac:dyDescent="0.25">
      <c r="A12434">
        <v>77172</v>
      </c>
      <c r="B12434">
        <v>2961</v>
      </c>
      <c r="C12434" s="69">
        <v>43974.873124999998</v>
      </c>
      <c r="D12434">
        <v>11835</v>
      </c>
      <c r="E12434" s="6">
        <v>1200</v>
      </c>
      <c r="F12434" s="4">
        <f t="shared" si="391"/>
        <v>43922.844085648147</v>
      </c>
      <c r="G12434" s="5">
        <f t="shared" si="392"/>
        <v>0</v>
      </c>
    </row>
    <row r="12435" spans="1:7" x14ac:dyDescent="0.25">
      <c r="A12435">
        <v>77177</v>
      </c>
      <c r="B12435">
        <v>10101</v>
      </c>
      <c r="C12435" s="69">
        <v>43974.873437499999</v>
      </c>
      <c r="D12435">
        <v>2283</v>
      </c>
      <c r="E12435" s="6">
        <v>1200</v>
      </c>
      <c r="F12435" s="4">
        <f t="shared" si="391"/>
        <v>43834.745717592596</v>
      </c>
      <c r="G12435" s="5">
        <f t="shared" si="392"/>
        <v>0</v>
      </c>
    </row>
    <row r="12436" spans="1:7" x14ac:dyDescent="0.25">
      <c r="A12436">
        <v>77181</v>
      </c>
      <c r="B12436">
        <v>13912</v>
      </c>
      <c r="C12436" s="69">
        <v>43974.874351851853</v>
      </c>
      <c r="D12436">
        <v>2271</v>
      </c>
      <c r="E12436" s="6">
        <v>1200</v>
      </c>
      <c r="F12436" s="4">
        <f t="shared" si="391"/>
        <v>43922.063993055555</v>
      </c>
      <c r="G12436" s="5">
        <f t="shared" si="392"/>
        <v>0</v>
      </c>
    </row>
    <row r="12437" spans="1:7" x14ac:dyDescent="0.25">
      <c r="A12437">
        <v>77188</v>
      </c>
      <c r="B12437">
        <v>2002</v>
      </c>
      <c r="C12437" s="69">
        <v>43974.879548611112</v>
      </c>
      <c r="D12437">
        <v>5484</v>
      </c>
      <c r="E12437" s="6">
        <v>1200</v>
      </c>
      <c r="F12437" s="4">
        <f t="shared" si="391"/>
        <v>43862.519675925927</v>
      </c>
      <c r="G12437" s="5">
        <f t="shared" si="392"/>
        <v>0</v>
      </c>
    </row>
    <row r="12438" spans="1:7" x14ac:dyDescent="0.25">
      <c r="A12438">
        <v>77195</v>
      </c>
      <c r="B12438">
        <v>10809</v>
      </c>
      <c r="C12438" s="69">
        <v>43974.880023148151</v>
      </c>
      <c r="D12438">
        <v>6508</v>
      </c>
      <c r="E12438" s="6">
        <v>1200</v>
      </c>
      <c r="F12438" s="4">
        <f t="shared" si="391"/>
        <v>43922.195034722223</v>
      </c>
      <c r="G12438" s="5">
        <f t="shared" si="392"/>
        <v>0</v>
      </c>
    </row>
    <row r="12439" spans="1:7" x14ac:dyDescent="0.25">
      <c r="A12439">
        <v>77198</v>
      </c>
      <c r="B12439">
        <v>3192</v>
      </c>
      <c r="C12439" s="69">
        <v>43974.890046296299</v>
      </c>
      <c r="D12439">
        <v>10304</v>
      </c>
      <c r="E12439" s="6">
        <v>1200</v>
      </c>
      <c r="F12439" s="4">
        <f t="shared" si="391"/>
        <v>43891.918229166666</v>
      </c>
      <c r="G12439" s="5">
        <f t="shared" si="392"/>
        <v>0</v>
      </c>
    </row>
    <row r="12440" spans="1:7" x14ac:dyDescent="0.25">
      <c r="A12440">
        <v>77199</v>
      </c>
      <c r="B12440">
        <v>10541</v>
      </c>
      <c r="C12440" s="69">
        <v>43974.915266203701</v>
      </c>
      <c r="D12440">
        <v>2387</v>
      </c>
      <c r="E12440" s="6">
        <v>1200</v>
      </c>
      <c r="F12440" s="4">
        <f t="shared" si="391"/>
        <v>43836.127511574072</v>
      </c>
      <c r="G12440" s="5">
        <f t="shared" si="392"/>
        <v>0</v>
      </c>
    </row>
    <row r="12441" spans="1:7" x14ac:dyDescent="0.25">
      <c r="A12441">
        <v>77200</v>
      </c>
      <c r="B12441">
        <v>339</v>
      </c>
      <c r="C12441" s="69">
        <v>43974.930590277778</v>
      </c>
      <c r="D12441">
        <v>851</v>
      </c>
      <c r="E12441" s="6">
        <v>1200</v>
      </c>
      <c r="F12441" s="4">
        <f t="shared" si="391"/>
        <v>43922.252476851849</v>
      </c>
      <c r="G12441" s="5">
        <f t="shared" si="392"/>
        <v>0</v>
      </c>
    </row>
    <row r="12442" spans="1:7" x14ac:dyDescent="0.25">
      <c r="A12442">
        <v>77206</v>
      </c>
      <c r="B12442">
        <v>1913</v>
      </c>
      <c r="C12442" s="69">
        <v>43974.932789351849</v>
      </c>
      <c r="D12442">
        <v>7642</v>
      </c>
      <c r="E12442" s="6">
        <v>0</v>
      </c>
      <c r="F12442" s="4">
        <f t="shared" si="391"/>
        <v>43923.15016203704</v>
      </c>
      <c r="G12442" s="5">
        <f t="shared" si="392"/>
        <v>0</v>
      </c>
    </row>
    <row r="12443" spans="1:7" x14ac:dyDescent="0.25">
      <c r="A12443">
        <v>77209</v>
      </c>
      <c r="B12443">
        <v>1893</v>
      </c>
      <c r="C12443" s="69">
        <v>43974.93986111111</v>
      </c>
      <c r="D12443">
        <v>11210</v>
      </c>
      <c r="E12443" s="6">
        <v>1200</v>
      </c>
      <c r="F12443" s="4">
        <f t="shared" si="391"/>
        <v>43922.334780092591</v>
      </c>
      <c r="G12443" s="5">
        <f t="shared" si="392"/>
        <v>0</v>
      </c>
    </row>
    <row r="12444" spans="1:7" x14ac:dyDescent="0.25">
      <c r="A12444">
        <v>77215</v>
      </c>
      <c r="B12444">
        <v>10606</v>
      </c>
      <c r="C12444" s="69">
        <v>43974.951469907413</v>
      </c>
      <c r="D12444">
        <v>10304</v>
      </c>
      <c r="E12444" s="6">
        <v>1200</v>
      </c>
      <c r="F12444" s="4">
        <f t="shared" si="391"/>
        <v>43891.918229166666</v>
      </c>
      <c r="G12444" s="5">
        <f t="shared" si="392"/>
        <v>0</v>
      </c>
    </row>
    <row r="12445" spans="1:7" x14ac:dyDescent="0.25">
      <c r="A12445">
        <v>77217</v>
      </c>
      <c r="B12445">
        <v>1763</v>
      </c>
      <c r="C12445" s="69">
        <v>43974.960393518522</v>
      </c>
      <c r="D12445">
        <v>12711</v>
      </c>
      <c r="E12445" s="6">
        <v>1200</v>
      </c>
      <c r="F12445" s="4">
        <f t="shared" si="391"/>
        <v>43862.756041666667</v>
      </c>
      <c r="G12445" s="5">
        <f t="shared" si="392"/>
        <v>0</v>
      </c>
    </row>
    <row r="12446" spans="1:7" x14ac:dyDescent="0.25">
      <c r="A12446">
        <v>77219</v>
      </c>
      <c r="B12446">
        <v>2224</v>
      </c>
      <c r="C12446" s="69">
        <v>43974.97420138889</v>
      </c>
      <c r="D12446">
        <v>10783</v>
      </c>
      <c r="E12446" s="6">
        <v>1200</v>
      </c>
      <c r="F12446" s="4">
        <f t="shared" si="391"/>
        <v>43862.838495370372</v>
      </c>
      <c r="G12446" s="5">
        <f t="shared" si="392"/>
        <v>0</v>
      </c>
    </row>
    <row r="12447" spans="1:7" x14ac:dyDescent="0.25">
      <c r="A12447">
        <v>77224</v>
      </c>
      <c r="B12447">
        <v>1573</v>
      </c>
      <c r="C12447" s="69">
        <v>43974.980694444443</v>
      </c>
      <c r="D12447">
        <v>9532</v>
      </c>
      <c r="E12447" s="6">
        <v>1200</v>
      </c>
      <c r="F12447" s="4">
        <f t="shared" si="391"/>
        <v>43831.611388888887</v>
      </c>
      <c r="G12447" s="5">
        <f t="shared" si="392"/>
        <v>0</v>
      </c>
    </row>
    <row r="12448" spans="1:7" x14ac:dyDescent="0.25">
      <c r="A12448">
        <v>77227</v>
      </c>
      <c r="B12448">
        <v>8553</v>
      </c>
      <c r="C12448" s="69">
        <v>43974.985578703701</v>
      </c>
      <c r="D12448">
        <v>4264</v>
      </c>
      <c r="E12448" s="6">
        <v>1200</v>
      </c>
      <c r="F12448" s="4">
        <f t="shared" si="391"/>
        <v>43922.337789351855</v>
      </c>
      <c r="G12448" s="5">
        <f t="shared" si="392"/>
        <v>0</v>
      </c>
    </row>
    <row r="12449" spans="1:7" x14ac:dyDescent="0.25">
      <c r="A12449">
        <v>77230</v>
      </c>
      <c r="B12449">
        <v>213</v>
      </c>
      <c r="C12449" s="69">
        <v>43974.98715277778</v>
      </c>
      <c r="D12449">
        <v>12264</v>
      </c>
      <c r="E12449" s="6">
        <v>960</v>
      </c>
      <c r="F12449" s="4">
        <f t="shared" si="391"/>
        <v>43862.542557870373</v>
      </c>
      <c r="G12449" s="5">
        <f t="shared" si="392"/>
        <v>0</v>
      </c>
    </row>
    <row r="12450" spans="1:7" x14ac:dyDescent="0.25">
      <c r="A12450">
        <v>77233</v>
      </c>
      <c r="B12450">
        <v>13691</v>
      </c>
      <c r="C12450" s="69">
        <v>43974.98946759259</v>
      </c>
      <c r="D12450">
        <v>12160</v>
      </c>
      <c r="E12450" s="6">
        <v>1200</v>
      </c>
      <c r="F12450" s="4">
        <f t="shared" si="391"/>
        <v>43891.025983796295</v>
      </c>
      <c r="G12450" s="5">
        <f t="shared" si="392"/>
        <v>0</v>
      </c>
    </row>
    <row r="12451" spans="1:7" x14ac:dyDescent="0.25">
      <c r="A12451">
        <v>77240</v>
      </c>
      <c r="B12451">
        <v>6929</v>
      </c>
      <c r="C12451" s="69">
        <v>43974.993437500001</v>
      </c>
      <c r="D12451">
        <v>2251</v>
      </c>
      <c r="E12451" s="6">
        <v>1200</v>
      </c>
      <c r="F12451" s="4">
        <f t="shared" si="391"/>
        <v>43923.152268518519</v>
      </c>
      <c r="G12451" s="5">
        <f t="shared" si="392"/>
        <v>0</v>
      </c>
    </row>
    <row r="12452" spans="1:7" x14ac:dyDescent="0.25">
      <c r="A12452">
        <v>77247</v>
      </c>
      <c r="B12452">
        <v>1154</v>
      </c>
      <c r="C12452" s="69">
        <v>43974.994560185187</v>
      </c>
      <c r="D12452">
        <v>2338</v>
      </c>
      <c r="E12452" s="6">
        <v>1200</v>
      </c>
      <c r="F12452" s="4">
        <f t="shared" si="391"/>
        <v>43952.015902777777</v>
      </c>
      <c r="G12452" s="5">
        <f t="shared" si="392"/>
        <v>0</v>
      </c>
    </row>
    <row r="12453" spans="1:7" x14ac:dyDescent="0.25">
      <c r="A12453">
        <v>77253</v>
      </c>
      <c r="B12453">
        <v>11629</v>
      </c>
      <c r="C12453" s="69">
        <v>43975.012245370373</v>
      </c>
      <c r="D12453">
        <v>13110</v>
      </c>
      <c r="E12453" s="6">
        <v>1200</v>
      </c>
      <c r="F12453" s="4">
        <f t="shared" si="391"/>
        <v>43831.863842592589</v>
      </c>
      <c r="G12453" s="5">
        <f t="shared" si="392"/>
        <v>0</v>
      </c>
    </row>
    <row r="12454" spans="1:7" x14ac:dyDescent="0.25">
      <c r="A12454">
        <v>77258</v>
      </c>
      <c r="B12454">
        <v>767</v>
      </c>
      <c r="C12454" s="69">
        <v>43975.014525462961</v>
      </c>
      <c r="D12454">
        <v>6962</v>
      </c>
      <c r="E12454" s="6">
        <v>0</v>
      </c>
      <c r="F12454" s="4">
        <f t="shared" si="391"/>
        <v>43922.213738425926</v>
      </c>
      <c r="G12454" s="5">
        <f t="shared" si="392"/>
        <v>0</v>
      </c>
    </row>
    <row r="12455" spans="1:7" x14ac:dyDescent="0.25">
      <c r="A12455">
        <v>77264</v>
      </c>
      <c r="B12455">
        <v>6724</v>
      </c>
      <c r="C12455" s="69">
        <v>43975.016030092593</v>
      </c>
      <c r="D12455">
        <v>13110</v>
      </c>
      <c r="E12455" s="6">
        <v>1200</v>
      </c>
      <c r="F12455" s="4">
        <f t="shared" si="391"/>
        <v>43831.863842592589</v>
      </c>
      <c r="G12455" s="5">
        <f t="shared" si="392"/>
        <v>0</v>
      </c>
    </row>
    <row r="12456" spans="1:7" x14ac:dyDescent="0.25">
      <c r="A12456">
        <v>77269</v>
      </c>
      <c r="B12456">
        <v>12159</v>
      </c>
      <c r="C12456" s="69">
        <v>43975.016284722216</v>
      </c>
      <c r="D12456">
        <v>9193</v>
      </c>
      <c r="E12456" s="6">
        <v>1200</v>
      </c>
      <c r="F12456" s="4">
        <f t="shared" si="391"/>
        <v>43922.429456018515</v>
      </c>
      <c r="G12456" s="5">
        <f t="shared" si="392"/>
        <v>0</v>
      </c>
    </row>
    <row r="12457" spans="1:7" x14ac:dyDescent="0.25">
      <c r="A12457">
        <v>77275</v>
      </c>
      <c r="B12457">
        <v>10235</v>
      </c>
      <c r="C12457" s="69">
        <v>43975.024467592593</v>
      </c>
      <c r="D12457">
        <v>1305</v>
      </c>
      <c r="E12457" s="6">
        <v>1200</v>
      </c>
      <c r="F12457" s="4">
        <f t="shared" si="391"/>
        <v>43922.021249999998</v>
      </c>
      <c r="G12457" s="5">
        <f t="shared" si="392"/>
        <v>0</v>
      </c>
    </row>
    <row r="12458" spans="1:7" x14ac:dyDescent="0.25">
      <c r="A12458">
        <v>77280</v>
      </c>
      <c r="B12458">
        <v>12578</v>
      </c>
      <c r="C12458" s="69">
        <v>43975.028356481482</v>
      </c>
      <c r="D12458">
        <v>8064</v>
      </c>
      <c r="E12458" s="6">
        <v>1200</v>
      </c>
      <c r="F12458" s="4">
        <f t="shared" si="391"/>
        <v>43832.876203703701</v>
      </c>
      <c r="G12458" s="5">
        <f t="shared" si="392"/>
        <v>0</v>
      </c>
    </row>
    <row r="12459" spans="1:7" x14ac:dyDescent="0.25">
      <c r="A12459">
        <v>77283</v>
      </c>
      <c r="B12459">
        <v>10924</v>
      </c>
      <c r="C12459" s="69">
        <v>43975.039837962962</v>
      </c>
      <c r="D12459">
        <v>11486</v>
      </c>
      <c r="E12459" s="6">
        <v>960</v>
      </c>
      <c r="F12459" s="4">
        <f t="shared" si="391"/>
        <v>43862.192118055558</v>
      </c>
      <c r="G12459" s="5">
        <f t="shared" si="392"/>
        <v>0</v>
      </c>
    </row>
    <row r="12460" spans="1:7" x14ac:dyDescent="0.25">
      <c r="A12460">
        <v>77286</v>
      </c>
      <c r="B12460">
        <v>2678</v>
      </c>
      <c r="C12460" s="69">
        <v>43975.043136574073</v>
      </c>
      <c r="D12460">
        <v>2343</v>
      </c>
      <c r="E12460" s="6">
        <v>1200</v>
      </c>
      <c r="F12460" s="4">
        <f t="shared" si="391"/>
        <v>43952.033032407409</v>
      </c>
      <c r="G12460" s="5">
        <f t="shared" si="392"/>
        <v>0</v>
      </c>
    </row>
    <row r="12461" spans="1:7" x14ac:dyDescent="0.25">
      <c r="A12461">
        <v>77288</v>
      </c>
      <c r="B12461">
        <v>5162</v>
      </c>
      <c r="C12461" s="69">
        <v>43975.045856481483</v>
      </c>
      <c r="D12461">
        <v>5484</v>
      </c>
      <c r="E12461" s="6">
        <v>0</v>
      </c>
      <c r="F12461" s="4">
        <f t="shared" si="391"/>
        <v>43862.519675925927</v>
      </c>
      <c r="G12461" s="5">
        <f t="shared" si="392"/>
        <v>0</v>
      </c>
    </row>
    <row r="12462" spans="1:7" x14ac:dyDescent="0.25">
      <c r="A12462">
        <v>77293</v>
      </c>
      <c r="B12462">
        <v>3264</v>
      </c>
      <c r="C12462" s="69">
        <v>43975.048206018517</v>
      </c>
      <c r="D12462">
        <v>5994</v>
      </c>
      <c r="E12462" s="6">
        <v>1200</v>
      </c>
      <c r="F12462" s="4">
        <f t="shared" si="391"/>
        <v>43833.741469907407</v>
      </c>
      <c r="G12462" s="5">
        <f t="shared" si="392"/>
        <v>0</v>
      </c>
    </row>
    <row r="12463" spans="1:7" x14ac:dyDescent="0.25">
      <c r="A12463">
        <v>77300</v>
      </c>
      <c r="B12463">
        <v>8934</v>
      </c>
      <c r="C12463" s="69">
        <v>43975.061782407407</v>
      </c>
      <c r="D12463">
        <v>10526</v>
      </c>
      <c r="E12463" s="6">
        <v>1200</v>
      </c>
      <c r="F12463" s="4">
        <f t="shared" si="391"/>
        <v>43922.45652777778</v>
      </c>
      <c r="G12463" s="5">
        <f t="shared" si="392"/>
        <v>0</v>
      </c>
    </row>
    <row r="12464" spans="1:7" x14ac:dyDescent="0.25">
      <c r="A12464">
        <v>77304</v>
      </c>
      <c r="B12464">
        <v>394</v>
      </c>
      <c r="C12464" s="69">
        <v>43975.064606481479</v>
      </c>
      <c r="D12464">
        <v>5965</v>
      </c>
      <c r="E12464" s="6">
        <v>1200</v>
      </c>
      <c r="F12464" s="4">
        <f t="shared" si="391"/>
        <v>43891.180185185185</v>
      </c>
      <c r="G12464" s="5">
        <f t="shared" si="392"/>
        <v>0</v>
      </c>
    </row>
    <row r="12465" spans="1:7" x14ac:dyDescent="0.25">
      <c r="A12465">
        <v>77311</v>
      </c>
      <c r="B12465">
        <v>2801</v>
      </c>
      <c r="C12465" s="69">
        <v>43975.066180555557</v>
      </c>
      <c r="D12465">
        <v>11210</v>
      </c>
      <c r="E12465" s="6">
        <v>1200</v>
      </c>
      <c r="F12465" s="4">
        <f t="shared" si="391"/>
        <v>43922.334780092591</v>
      </c>
      <c r="G12465" s="5">
        <f t="shared" si="392"/>
        <v>0</v>
      </c>
    </row>
    <row r="12466" spans="1:7" x14ac:dyDescent="0.25">
      <c r="A12466">
        <v>77317</v>
      </c>
      <c r="B12466">
        <v>11960</v>
      </c>
      <c r="C12466" s="69">
        <v>43975.073055555556</v>
      </c>
      <c r="D12466">
        <v>9532</v>
      </c>
      <c r="E12466" s="6">
        <v>1200</v>
      </c>
      <c r="F12466" s="4">
        <f t="shared" si="391"/>
        <v>43831.611388888887</v>
      </c>
      <c r="G12466" s="5">
        <f t="shared" si="392"/>
        <v>0</v>
      </c>
    </row>
    <row r="12467" spans="1:7" x14ac:dyDescent="0.25">
      <c r="A12467">
        <v>77319</v>
      </c>
      <c r="B12467">
        <v>10360</v>
      </c>
      <c r="C12467" s="69">
        <v>43975.075937499998</v>
      </c>
      <c r="D12467">
        <v>13631</v>
      </c>
      <c r="E12467" s="6">
        <v>1200</v>
      </c>
      <c r="F12467" s="4">
        <f t="shared" si="391"/>
        <v>43863.313437500001</v>
      </c>
      <c r="G12467" s="5">
        <f t="shared" si="392"/>
        <v>0</v>
      </c>
    </row>
    <row r="12468" spans="1:7" x14ac:dyDescent="0.25">
      <c r="A12468">
        <v>77324</v>
      </c>
      <c r="B12468">
        <v>11673</v>
      </c>
      <c r="C12468" s="69">
        <v>43975.078645833331</v>
      </c>
      <c r="D12468">
        <v>851</v>
      </c>
      <c r="E12468" s="6">
        <v>1200</v>
      </c>
      <c r="F12468" s="4">
        <f t="shared" si="391"/>
        <v>43922.252476851849</v>
      </c>
      <c r="G12468" s="5">
        <f t="shared" si="392"/>
        <v>0</v>
      </c>
    </row>
    <row r="12469" spans="1:7" x14ac:dyDescent="0.25">
      <c r="A12469">
        <v>77326</v>
      </c>
      <c r="B12469">
        <v>640</v>
      </c>
      <c r="C12469" s="69">
        <v>43975.079629629632</v>
      </c>
      <c r="D12469">
        <v>10783</v>
      </c>
      <c r="E12469" s="6">
        <v>1200</v>
      </c>
      <c r="F12469" s="4">
        <f t="shared" si="391"/>
        <v>43862.838495370372</v>
      </c>
      <c r="G12469" s="5">
        <f t="shared" si="392"/>
        <v>0</v>
      </c>
    </row>
    <row r="12470" spans="1:7" x14ac:dyDescent="0.25">
      <c r="A12470">
        <v>77327</v>
      </c>
      <c r="B12470">
        <v>3064</v>
      </c>
      <c r="C12470" s="69">
        <v>43975.081145833326</v>
      </c>
      <c r="D12470">
        <v>13817</v>
      </c>
      <c r="E12470" s="6">
        <v>1200</v>
      </c>
      <c r="F12470" s="4">
        <f t="shared" si="391"/>
        <v>43891.131111111114</v>
      </c>
      <c r="G12470" s="5">
        <f t="shared" si="392"/>
        <v>0</v>
      </c>
    </row>
    <row r="12471" spans="1:7" x14ac:dyDescent="0.25">
      <c r="A12471">
        <v>77334</v>
      </c>
      <c r="B12471">
        <v>4057</v>
      </c>
      <c r="C12471" s="69">
        <v>43975.099918981483</v>
      </c>
      <c r="D12471">
        <v>12264</v>
      </c>
      <c r="E12471" s="6">
        <v>1200</v>
      </c>
      <c r="F12471" s="4">
        <f t="shared" si="391"/>
        <v>43862.542557870373</v>
      </c>
      <c r="G12471" s="5">
        <f t="shared" si="392"/>
        <v>0</v>
      </c>
    </row>
    <row r="12472" spans="1:7" x14ac:dyDescent="0.25">
      <c r="A12472">
        <v>77335</v>
      </c>
      <c r="B12472">
        <v>10181</v>
      </c>
      <c r="C12472" s="69">
        <v>43975.111435185187</v>
      </c>
      <c r="D12472">
        <v>7062</v>
      </c>
      <c r="E12472" s="6">
        <v>960</v>
      </c>
      <c r="F12472" s="4">
        <f t="shared" si="391"/>
        <v>43832.040196759262</v>
      </c>
      <c r="G12472" s="5">
        <f t="shared" si="392"/>
        <v>0</v>
      </c>
    </row>
    <row r="12473" spans="1:7" x14ac:dyDescent="0.25">
      <c r="A12473">
        <v>77337</v>
      </c>
      <c r="B12473">
        <v>10713</v>
      </c>
      <c r="C12473" s="69">
        <v>43975.114374999997</v>
      </c>
      <c r="D12473">
        <v>12504</v>
      </c>
      <c r="E12473" s="6">
        <v>1200</v>
      </c>
      <c r="F12473" s="4">
        <f t="shared" si="391"/>
        <v>43833.397569444445</v>
      </c>
      <c r="G12473" s="5">
        <f t="shared" si="392"/>
        <v>0</v>
      </c>
    </row>
    <row r="12474" spans="1:7" x14ac:dyDescent="0.25">
      <c r="A12474">
        <v>77343</v>
      </c>
      <c r="B12474">
        <v>1154</v>
      </c>
      <c r="C12474" s="69">
        <v>43975.118518518517</v>
      </c>
      <c r="D12474">
        <v>7642</v>
      </c>
      <c r="E12474" s="6">
        <v>1200</v>
      </c>
      <c r="F12474" s="4">
        <f t="shared" si="391"/>
        <v>43923.15016203704</v>
      </c>
      <c r="G12474" s="5">
        <f t="shared" si="392"/>
        <v>0</v>
      </c>
    </row>
    <row r="12475" spans="1:7" x14ac:dyDescent="0.25">
      <c r="A12475">
        <v>77350</v>
      </c>
      <c r="B12475">
        <v>1032</v>
      </c>
      <c r="C12475" s="69">
        <v>43975.131736111107</v>
      </c>
      <c r="D12475">
        <v>7990</v>
      </c>
      <c r="E12475" s="6">
        <v>1200</v>
      </c>
      <c r="F12475" s="4">
        <f t="shared" si="391"/>
        <v>43953.033599537041</v>
      </c>
      <c r="G12475" s="5">
        <f t="shared" si="392"/>
        <v>0</v>
      </c>
    </row>
    <row r="12476" spans="1:7" x14ac:dyDescent="0.25">
      <c r="A12476">
        <v>77352</v>
      </c>
      <c r="B12476">
        <v>12184</v>
      </c>
      <c r="C12476" s="69">
        <v>43975.135081018518</v>
      </c>
      <c r="D12476">
        <v>6962</v>
      </c>
      <c r="E12476" s="6">
        <v>1200</v>
      </c>
      <c r="F12476" s="4">
        <f t="shared" si="391"/>
        <v>43922.213738425926</v>
      </c>
      <c r="G12476" s="5">
        <f t="shared" si="392"/>
        <v>0</v>
      </c>
    </row>
    <row r="12477" spans="1:7" x14ac:dyDescent="0.25">
      <c r="A12477">
        <v>77355</v>
      </c>
      <c r="B12477">
        <v>4659</v>
      </c>
      <c r="C12477" s="69">
        <v>43975.141805555562</v>
      </c>
      <c r="D12477">
        <v>4972</v>
      </c>
      <c r="E12477" s="6">
        <v>1200</v>
      </c>
      <c r="F12477" s="4">
        <f t="shared" si="391"/>
        <v>43952.029305555552</v>
      </c>
      <c r="G12477" s="5">
        <f t="shared" si="392"/>
        <v>0</v>
      </c>
    </row>
    <row r="12478" spans="1:7" x14ac:dyDescent="0.25">
      <c r="A12478">
        <v>77359</v>
      </c>
      <c r="B12478">
        <v>6250</v>
      </c>
      <c r="C12478" s="69">
        <v>43975.157743055563</v>
      </c>
      <c r="D12478">
        <v>9816</v>
      </c>
      <c r="E12478" s="6">
        <v>1200</v>
      </c>
      <c r="F12478" s="4">
        <f t="shared" si="391"/>
        <v>43922.273946759262</v>
      </c>
      <c r="G12478" s="5">
        <f t="shared" si="392"/>
        <v>0</v>
      </c>
    </row>
    <row r="12479" spans="1:7" x14ac:dyDescent="0.25">
      <c r="A12479">
        <v>77364</v>
      </c>
      <c r="B12479">
        <v>12650</v>
      </c>
      <c r="C12479" s="69">
        <v>43975.166354166657</v>
      </c>
      <c r="D12479">
        <v>12711</v>
      </c>
      <c r="E12479" s="6">
        <v>1200</v>
      </c>
      <c r="F12479" s="4">
        <f t="shared" si="391"/>
        <v>43862.756041666667</v>
      </c>
      <c r="G12479" s="5">
        <f t="shared" si="392"/>
        <v>0</v>
      </c>
    </row>
    <row r="12480" spans="1:7" x14ac:dyDescent="0.25">
      <c r="A12480">
        <v>77369</v>
      </c>
      <c r="B12480">
        <v>10930</v>
      </c>
      <c r="C12480" s="69">
        <v>43975.166608796288</v>
      </c>
      <c r="D12480">
        <v>3346</v>
      </c>
      <c r="E12480" s="6">
        <v>1200</v>
      </c>
      <c r="F12480" s="4">
        <f t="shared" si="391"/>
        <v>43862.038483796299</v>
      </c>
      <c r="G12480" s="5">
        <f t="shared" si="392"/>
        <v>0</v>
      </c>
    </row>
    <row r="12481" spans="1:7" x14ac:dyDescent="0.25">
      <c r="A12481">
        <v>77373</v>
      </c>
      <c r="B12481">
        <v>819</v>
      </c>
      <c r="C12481" s="69">
        <v>43975.184699074067</v>
      </c>
      <c r="D12481">
        <v>5318</v>
      </c>
      <c r="E12481" s="6">
        <v>1200</v>
      </c>
      <c r="F12481" s="4">
        <f t="shared" si="391"/>
        <v>43891.637048611112</v>
      </c>
      <c r="G12481" s="5">
        <f t="shared" si="392"/>
        <v>0</v>
      </c>
    </row>
    <row r="12482" spans="1:7" x14ac:dyDescent="0.25">
      <c r="A12482">
        <v>77380</v>
      </c>
      <c r="B12482">
        <v>9119</v>
      </c>
      <c r="C12482" s="69">
        <v>43975.190925925926</v>
      </c>
      <c r="D12482">
        <v>955</v>
      </c>
      <c r="E12482" s="6">
        <v>1200</v>
      </c>
      <c r="F12482" s="4">
        <f t="shared" ref="F12482:F12545" si="393">VLOOKUP(D12482,J:K,2,0)</f>
        <v>43952.412777777776</v>
      </c>
      <c r="G12482" s="5">
        <f t="shared" si="392"/>
        <v>0</v>
      </c>
    </row>
    <row r="12483" spans="1:7" x14ac:dyDescent="0.25">
      <c r="A12483">
        <v>77385</v>
      </c>
      <c r="B12483">
        <v>5732</v>
      </c>
      <c r="C12483" s="69">
        <v>43975.213993055557</v>
      </c>
      <c r="D12483">
        <v>9309</v>
      </c>
      <c r="E12483" s="6">
        <v>1200</v>
      </c>
      <c r="F12483" s="4">
        <f t="shared" si="393"/>
        <v>43862.647430555553</v>
      </c>
      <c r="G12483" s="5">
        <f t="shared" ref="G12483:G12546" si="394">IF(F12483=C12483, 1, 0)</f>
        <v>0</v>
      </c>
    </row>
    <row r="12484" spans="1:7" x14ac:dyDescent="0.25">
      <c r="A12484">
        <v>77391</v>
      </c>
      <c r="B12484">
        <v>3908</v>
      </c>
      <c r="C12484" s="69">
        <v>43975.217581018522</v>
      </c>
      <c r="D12484">
        <v>3821</v>
      </c>
      <c r="E12484" s="6">
        <v>1200</v>
      </c>
      <c r="F12484" s="4">
        <f t="shared" si="393"/>
        <v>43835.019953703704</v>
      </c>
      <c r="G12484" s="5">
        <f t="shared" si="394"/>
        <v>0</v>
      </c>
    </row>
    <row r="12485" spans="1:7" x14ac:dyDescent="0.25">
      <c r="A12485">
        <v>77398</v>
      </c>
      <c r="B12485">
        <v>13436</v>
      </c>
      <c r="C12485" s="69">
        <v>43975.218865740739</v>
      </c>
      <c r="D12485">
        <v>10304</v>
      </c>
      <c r="E12485" s="6">
        <v>1200</v>
      </c>
      <c r="F12485" s="4">
        <f t="shared" si="393"/>
        <v>43891.918229166666</v>
      </c>
      <c r="G12485" s="5">
        <f t="shared" si="394"/>
        <v>0</v>
      </c>
    </row>
    <row r="12486" spans="1:7" x14ac:dyDescent="0.25">
      <c r="A12486">
        <v>77405</v>
      </c>
      <c r="B12486">
        <v>13570</v>
      </c>
      <c r="C12486" s="69">
        <v>43975.223460648151</v>
      </c>
      <c r="D12486">
        <v>9532</v>
      </c>
      <c r="E12486" s="6">
        <v>1200</v>
      </c>
      <c r="F12486" s="4">
        <f t="shared" si="393"/>
        <v>43831.611388888887</v>
      </c>
      <c r="G12486" s="5">
        <f t="shared" si="394"/>
        <v>0</v>
      </c>
    </row>
    <row r="12487" spans="1:7" x14ac:dyDescent="0.25">
      <c r="A12487">
        <v>77411</v>
      </c>
      <c r="B12487">
        <v>13570</v>
      </c>
      <c r="C12487" s="69">
        <v>43975.226111111107</v>
      </c>
      <c r="D12487">
        <v>5204</v>
      </c>
      <c r="E12487" s="6">
        <v>1200</v>
      </c>
      <c r="F12487" s="4">
        <f t="shared" si="393"/>
        <v>43922.600034722222</v>
      </c>
      <c r="G12487" s="5">
        <f t="shared" si="394"/>
        <v>0</v>
      </c>
    </row>
    <row r="12488" spans="1:7" x14ac:dyDescent="0.25">
      <c r="A12488">
        <v>77417</v>
      </c>
      <c r="B12488">
        <v>7433</v>
      </c>
      <c r="C12488" s="69">
        <v>43975.230844907397</v>
      </c>
      <c r="D12488">
        <v>3318</v>
      </c>
      <c r="E12488" s="6">
        <v>1200</v>
      </c>
      <c r="F12488" s="4">
        <f t="shared" si="393"/>
        <v>43923.46261574074</v>
      </c>
      <c r="G12488" s="5">
        <f t="shared" si="394"/>
        <v>0</v>
      </c>
    </row>
    <row r="12489" spans="1:7" x14ac:dyDescent="0.25">
      <c r="A12489">
        <v>77424</v>
      </c>
      <c r="B12489">
        <v>11845</v>
      </c>
      <c r="C12489" s="69">
        <v>43975.235659722217</v>
      </c>
      <c r="D12489">
        <v>5204</v>
      </c>
      <c r="E12489" s="6">
        <v>1200</v>
      </c>
      <c r="F12489" s="4">
        <f t="shared" si="393"/>
        <v>43922.600034722222</v>
      </c>
      <c r="G12489" s="5">
        <f t="shared" si="394"/>
        <v>0</v>
      </c>
    </row>
    <row r="12490" spans="1:7" x14ac:dyDescent="0.25">
      <c r="A12490">
        <v>77427</v>
      </c>
      <c r="B12490">
        <v>5433</v>
      </c>
      <c r="C12490" s="69">
        <v>43975.243900462963</v>
      </c>
      <c r="D12490">
        <v>2338</v>
      </c>
      <c r="E12490" s="6">
        <v>1200</v>
      </c>
      <c r="F12490" s="4">
        <f t="shared" si="393"/>
        <v>43952.015902777777</v>
      </c>
      <c r="G12490" s="5">
        <f t="shared" si="394"/>
        <v>0</v>
      </c>
    </row>
    <row r="12491" spans="1:7" x14ac:dyDescent="0.25">
      <c r="A12491">
        <v>77433</v>
      </c>
      <c r="B12491">
        <v>1278</v>
      </c>
      <c r="C12491" s="69">
        <v>43975.244733796288</v>
      </c>
      <c r="D12491">
        <v>4284</v>
      </c>
      <c r="E12491" s="6">
        <v>1200</v>
      </c>
      <c r="F12491" s="4">
        <f t="shared" si="393"/>
        <v>43922.838472222225</v>
      </c>
      <c r="G12491" s="5">
        <f t="shared" si="394"/>
        <v>0</v>
      </c>
    </row>
    <row r="12492" spans="1:7" x14ac:dyDescent="0.25">
      <c r="A12492">
        <v>77434</v>
      </c>
      <c r="B12492">
        <v>13132</v>
      </c>
      <c r="C12492" s="69">
        <v>43975.254004629627</v>
      </c>
      <c r="D12492">
        <v>6508</v>
      </c>
      <c r="E12492" s="6">
        <v>1200</v>
      </c>
      <c r="F12492" s="4">
        <f t="shared" si="393"/>
        <v>43922.195034722223</v>
      </c>
      <c r="G12492" s="5">
        <f t="shared" si="394"/>
        <v>0</v>
      </c>
    </row>
    <row r="12493" spans="1:7" x14ac:dyDescent="0.25">
      <c r="A12493">
        <v>77439</v>
      </c>
      <c r="B12493">
        <v>8791</v>
      </c>
      <c r="C12493" s="69">
        <v>43975.266574074078</v>
      </c>
      <c r="D12493">
        <v>11835</v>
      </c>
      <c r="E12493" s="6">
        <v>1200</v>
      </c>
      <c r="F12493" s="4">
        <f t="shared" si="393"/>
        <v>43922.844085648147</v>
      </c>
      <c r="G12493" s="5">
        <f t="shared" si="394"/>
        <v>0</v>
      </c>
    </row>
    <row r="12494" spans="1:7" x14ac:dyDescent="0.25">
      <c r="A12494">
        <v>77445</v>
      </c>
      <c r="B12494">
        <v>5672</v>
      </c>
      <c r="C12494" s="69">
        <v>43975.281180555547</v>
      </c>
      <c r="D12494">
        <v>12350</v>
      </c>
      <c r="E12494" s="6">
        <v>0</v>
      </c>
      <c r="F12494" s="4">
        <f t="shared" si="393"/>
        <v>43922.755370370367</v>
      </c>
      <c r="G12494" s="5">
        <f t="shared" si="394"/>
        <v>0</v>
      </c>
    </row>
    <row r="12495" spans="1:7" x14ac:dyDescent="0.25">
      <c r="A12495">
        <v>77452</v>
      </c>
      <c r="B12495">
        <v>9946</v>
      </c>
      <c r="C12495" s="69">
        <v>43975.293958333343</v>
      </c>
      <c r="D12495">
        <v>4758</v>
      </c>
      <c r="E12495" s="6">
        <v>1200</v>
      </c>
      <c r="F12495" s="4">
        <f t="shared" si="393"/>
        <v>43838.476377314815</v>
      </c>
      <c r="G12495" s="5">
        <f t="shared" si="394"/>
        <v>0</v>
      </c>
    </row>
    <row r="12496" spans="1:7" x14ac:dyDescent="0.25">
      <c r="A12496">
        <v>77459</v>
      </c>
      <c r="B12496">
        <v>3277</v>
      </c>
      <c r="C12496" s="69">
        <v>43975.300266203703</v>
      </c>
      <c r="D12496">
        <v>4758</v>
      </c>
      <c r="E12496" s="6">
        <v>1200</v>
      </c>
      <c r="F12496" s="4">
        <f t="shared" si="393"/>
        <v>43838.476377314815</v>
      </c>
      <c r="G12496" s="5">
        <f t="shared" si="394"/>
        <v>0</v>
      </c>
    </row>
    <row r="12497" spans="1:7" x14ac:dyDescent="0.25">
      <c r="A12497">
        <v>77462</v>
      </c>
      <c r="B12497">
        <v>3210</v>
      </c>
      <c r="C12497" s="69">
        <v>43975.306759259263</v>
      </c>
      <c r="D12497">
        <v>8930</v>
      </c>
      <c r="E12497" s="6">
        <v>1200</v>
      </c>
      <c r="F12497" s="4">
        <f t="shared" si="393"/>
        <v>43833.209201388891</v>
      </c>
      <c r="G12497" s="5">
        <f t="shared" si="394"/>
        <v>0</v>
      </c>
    </row>
    <row r="12498" spans="1:7" x14ac:dyDescent="0.25">
      <c r="A12498">
        <v>77463</v>
      </c>
      <c r="B12498">
        <v>11404</v>
      </c>
      <c r="C12498" s="69">
        <v>43975.307951388888</v>
      </c>
      <c r="D12498">
        <v>1570</v>
      </c>
      <c r="E12498" s="6">
        <v>1200</v>
      </c>
      <c r="F12498" s="4">
        <f t="shared" si="393"/>
        <v>43891.105428240742</v>
      </c>
      <c r="G12498" s="5">
        <f t="shared" si="394"/>
        <v>0</v>
      </c>
    </row>
    <row r="12499" spans="1:7" x14ac:dyDescent="0.25">
      <c r="A12499">
        <v>77467</v>
      </c>
      <c r="B12499">
        <v>3475</v>
      </c>
      <c r="C12499" s="69">
        <v>43975.308217592603</v>
      </c>
      <c r="D12499">
        <v>3318</v>
      </c>
      <c r="E12499" s="6">
        <v>1200</v>
      </c>
      <c r="F12499" s="4">
        <f t="shared" si="393"/>
        <v>43923.46261574074</v>
      </c>
      <c r="G12499" s="5">
        <f t="shared" si="394"/>
        <v>0</v>
      </c>
    </row>
    <row r="12500" spans="1:7" x14ac:dyDescent="0.25">
      <c r="A12500">
        <v>77474</v>
      </c>
      <c r="B12500">
        <v>12366</v>
      </c>
      <c r="C12500" s="69">
        <v>43975.309398148151</v>
      </c>
      <c r="D12500">
        <v>2343</v>
      </c>
      <c r="E12500" s="6">
        <v>1200</v>
      </c>
      <c r="F12500" s="4">
        <f t="shared" si="393"/>
        <v>43952.033032407409</v>
      </c>
      <c r="G12500" s="5">
        <f t="shared" si="394"/>
        <v>0</v>
      </c>
    </row>
    <row r="12501" spans="1:7" x14ac:dyDescent="0.25">
      <c r="A12501">
        <v>77477</v>
      </c>
      <c r="B12501">
        <v>2825</v>
      </c>
      <c r="C12501" s="69">
        <v>43975.310034722221</v>
      </c>
      <c r="D12501">
        <v>7878</v>
      </c>
      <c r="E12501" s="6">
        <v>1200</v>
      </c>
      <c r="F12501" s="4">
        <f t="shared" si="393"/>
        <v>43891.070462962962</v>
      </c>
      <c r="G12501" s="5">
        <f t="shared" si="394"/>
        <v>0</v>
      </c>
    </row>
    <row r="12502" spans="1:7" x14ac:dyDescent="0.25">
      <c r="A12502">
        <v>77479</v>
      </c>
      <c r="B12502">
        <v>4356</v>
      </c>
      <c r="C12502" s="69">
        <v>43975.319664351853</v>
      </c>
      <c r="D12502">
        <v>5994</v>
      </c>
      <c r="E12502" s="6">
        <v>960</v>
      </c>
      <c r="F12502" s="4">
        <f t="shared" si="393"/>
        <v>43833.741469907407</v>
      </c>
      <c r="G12502" s="5">
        <f t="shared" si="394"/>
        <v>0</v>
      </c>
    </row>
    <row r="12503" spans="1:7" x14ac:dyDescent="0.25">
      <c r="A12503">
        <v>77480</v>
      </c>
      <c r="B12503">
        <v>584</v>
      </c>
      <c r="C12503" s="69">
        <v>43975.35328703704</v>
      </c>
      <c r="D12503">
        <v>4120</v>
      </c>
      <c r="E12503" s="6">
        <v>1200</v>
      </c>
      <c r="F12503" s="4">
        <f t="shared" si="393"/>
        <v>43952.016840277778</v>
      </c>
      <c r="G12503" s="5">
        <f t="shared" si="394"/>
        <v>0</v>
      </c>
    </row>
    <row r="12504" spans="1:7" x14ac:dyDescent="0.25">
      <c r="A12504">
        <v>77482</v>
      </c>
      <c r="B12504">
        <v>12589</v>
      </c>
      <c r="C12504" s="69">
        <v>43975.355856481481</v>
      </c>
      <c r="D12504">
        <v>7062</v>
      </c>
      <c r="E12504" s="6">
        <v>960</v>
      </c>
      <c r="F12504" s="4">
        <f t="shared" si="393"/>
        <v>43832.040196759262</v>
      </c>
      <c r="G12504" s="5">
        <f t="shared" si="394"/>
        <v>0</v>
      </c>
    </row>
    <row r="12505" spans="1:7" x14ac:dyDescent="0.25">
      <c r="A12505">
        <v>77485</v>
      </c>
      <c r="B12505">
        <v>12967</v>
      </c>
      <c r="C12505" s="69">
        <v>43975.365902777783</v>
      </c>
      <c r="D12505">
        <v>4808</v>
      </c>
      <c r="E12505" s="6">
        <v>1200</v>
      </c>
      <c r="F12505" s="4">
        <f t="shared" si="393"/>
        <v>43835.220995370371</v>
      </c>
      <c r="G12505" s="5">
        <f t="shared" si="394"/>
        <v>0</v>
      </c>
    </row>
    <row r="12506" spans="1:7" x14ac:dyDescent="0.25">
      <c r="A12506">
        <v>77490</v>
      </c>
      <c r="B12506">
        <v>3899</v>
      </c>
      <c r="C12506" s="69">
        <v>43975.370983796303</v>
      </c>
      <c r="D12506">
        <v>11700</v>
      </c>
      <c r="E12506" s="6">
        <v>1200</v>
      </c>
      <c r="F12506" s="4">
        <f t="shared" si="393"/>
        <v>43833.01934027778</v>
      </c>
      <c r="G12506" s="5">
        <f t="shared" si="394"/>
        <v>0</v>
      </c>
    </row>
    <row r="12507" spans="1:7" x14ac:dyDescent="0.25">
      <c r="A12507">
        <v>77493</v>
      </c>
      <c r="B12507">
        <v>7306</v>
      </c>
      <c r="C12507" s="69">
        <v>43975.376759259263</v>
      </c>
      <c r="D12507">
        <v>11393</v>
      </c>
      <c r="E12507" s="6">
        <v>1200</v>
      </c>
      <c r="F12507" s="4">
        <f t="shared" si="393"/>
        <v>43952.905509259261</v>
      </c>
      <c r="G12507" s="5">
        <f t="shared" si="394"/>
        <v>0</v>
      </c>
    </row>
    <row r="12508" spans="1:7" x14ac:dyDescent="0.25">
      <c r="A12508">
        <v>77496</v>
      </c>
      <c r="B12508">
        <v>2687</v>
      </c>
      <c r="C12508" s="69">
        <v>43975.380011574067</v>
      </c>
      <c r="D12508">
        <v>2283</v>
      </c>
      <c r="E12508" s="6">
        <v>960</v>
      </c>
      <c r="F12508" s="4">
        <f t="shared" si="393"/>
        <v>43834.745717592596</v>
      </c>
      <c r="G12508" s="5">
        <f t="shared" si="394"/>
        <v>0</v>
      </c>
    </row>
    <row r="12509" spans="1:7" x14ac:dyDescent="0.25">
      <c r="A12509">
        <v>77499</v>
      </c>
      <c r="B12509">
        <v>104</v>
      </c>
      <c r="C12509" s="69">
        <v>43975.381261574083</v>
      </c>
      <c r="D12509">
        <v>7878</v>
      </c>
      <c r="E12509" s="6">
        <v>960</v>
      </c>
      <c r="F12509" s="4">
        <f t="shared" si="393"/>
        <v>43891.070462962962</v>
      </c>
      <c r="G12509" s="5">
        <f t="shared" si="394"/>
        <v>0</v>
      </c>
    </row>
    <row r="12510" spans="1:7" x14ac:dyDescent="0.25">
      <c r="A12510">
        <v>77501</v>
      </c>
      <c r="B12510">
        <v>849</v>
      </c>
      <c r="C12510" s="69">
        <v>43975.405833333331</v>
      </c>
      <c r="D12510">
        <v>12264</v>
      </c>
      <c r="E12510" s="6">
        <v>1200</v>
      </c>
      <c r="F12510" s="4">
        <f t="shared" si="393"/>
        <v>43862.542557870373</v>
      </c>
      <c r="G12510" s="5">
        <f t="shared" si="394"/>
        <v>0</v>
      </c>
    </row>
    <row r="12511" spans="1:7" x14ac:dyDescent="0.25">
      <c r="A12511">
        <v>77506</v>
      </c>
      <c r="B12511">
        <v>1233</v>
      </c>
      <c r="C12511" s="69">
        <v>43975.418113425927</v>
      </c>
      <c r="D12511">
        <v>13631</v>
      </c>
      <c r="E12511" s="6">
        <v>0</v>
      </c>
      <c r="F12511" s="4">
        <f t="shared" si="393"/>
        <v>43863.313437500001</v>
      </c>
      <c r="G12511" s="5">
        <f t="shared" si="394"/>
        <v>0</v>
      </c>
    </row>
    <row r="12512" spans="1:7" x14ac:dyDescent="0.25">
      <c r="A12512">
        <v>77513</v>
      </c>
      <c r="B12512">
        <v>4781</v>
      </c>
      <c r="C12512" s="69">
        <v>43975.42324074074</v>
      </c>
      <c r="D12512">
        <v>12504</v>
      </c>
      <c r="E12512" s="6">
        <v>960</v>
      </c>
      <c r="F12512" s="4">
        <f t="shared" si="393"/>
        <v>43833.397569444445</v>
      </c>
      <c r="G12512" s="5">
        <f t="shared" si="394"/>
        <v>0</v>
      </c>
    </row>
    <row r="12513" spans="1:7" x14ac:dyDescent="0.25">
      <c r="A12513">
        <v>77516</v>
      </c>
      <c r="B12513">
        <v>3879</v>
      </c>
      <c r="C12513" s="69">
        <v>43975.431689814817</v>
      </c>
      <c r="D12513">
        <v>2200</v>
      </c>
      <c r="E12513" s="6">
        <v>1200</v>
      </c>
      <c r="F12513" s="4">
        <f t="shared" si="393"/>
        <v>43924.120613425926</v>
      </c>
      <c r="G12513" s="5">
        <f t="shared" si="394"/>
        <v>0</v>
      </c>
    </row>
    <row r="12514" spans="1:7" x14ac:dyDescent="0.25">
      <c r="A12514">
        <v>77521</v>
      </c>
      <c r="B12514">
        <v>7827</v>
      </c>
      <c r="C12514" s="69">
        <v>43975.435104166667</v>
      </c>
      <c r="D12514">
        <v>831</v>
      </c>
      <c r="E12514" s="6">
        <v>1200</v>
      </c>
      <c r="F12514" s="4">
        <f t="shared" si="393"/>
        <v>43952.334629629629</v>
      </c>
      <c r="G12514" s="5">
        <f t="shared" si="394"/>
        <v>0</v>
      </c>
    </row>
    <row r="12515" spans="1:7" x14ac:dyDescent="0.25">
      <c r="A12515">
        <v>77526</v>
      </c>
      <c r="B12515">
        <v>5046</v>
      </c>
      <c r="C12515" s="69">
        <v>43975.441041666672</v>
      </c>
      <c r="D12515">
        <v>13817</v>
      </c>
      <c r="E12515" s="6">
        <v>1200</v>
      </c>
      <c r="F12515" s="4">
        <f t="shared" si="393"/>
        <v>43891.131111111114</v>
      </c>
      <c r="G12515" s="5">
        <f t="shared" si="394"/>
        <v>0</v>
      </c>
    </row>
    <row r="12516" spans="1:7" x14ac:dyDescent="0.25">
      <c r="A12516">
        <v>77533</v>
      </c>
      <c r="B12516">
        <v>4689</v>
      </c>
      <c r="C12516" s="69">
        <v>43975.455868055556</v>
      </c>
      <c r="D12516">
        <v>7642</v>
      </c>
      <c r="E12516" s="6">
        <v>0</v>
      </c>
      <c r="F12516" s="4">
        <f t="shared" si="393"/>
        <v>43923.15016203704</v>
      </c>
      <c r="G12516" s="5">
        <f t="shared" si="394"/>
        <v>0</v>
      </c>
    </row>
    <row r="12517" spans="1:7" x14ac:dyDescent="0.25">
      <c r="A12517">
        <v>77534</v>
      </c>
      <c r="B12517">
        <v>13345</v>
      </c>
      <c r="C12517" s="69">
        <v>43975.458541666667</v>
      </c>
      <c r="D12517">
        <v>878</v>
      </c>
      <c r="E12517" s="6">
        <v>1200</v>
      </c>
      <c r="F12517" s="4">
        <f t="shared" si="393"/>
        <v>43922.969097222223</v>
      </c>
      <c r="G12517" s="5">
        <f t="shared" si="394"/>
        <v>0</v>
      </c>
    </row>
    <row r="12518" spans="1:7" x14ac:dyDescent="0.25">
      <c r="A12518">
        <v>77541</v>
      </c>
      <c r="B12518">
        <v>3351</v>
      </c>
      <c r="C12518" s="69">
        <v>43975.482349537036</v>
      </c>
      <c r="D12518">
        <v>10526</v>
      </c>
      <c r="E12518" s="6">
        <v>1200</v>
      </c>
      <c r="F12518" s="4">
        <f t="shared" si="393"/>
        <v>43922.45652777778</v>
      </c>
      <c r="G12518" s="5">
        <f t="shared" si="394"/>
        <v>0</v>
      </c>
    </row>
    <row r="12519" spans="1:7" x14ac:dyDescent="0.25">
      <c r="A12519">
        <v>77543</v>
      </c>
      <c r="B12519">
        <v>9442</v>
      </c>
      <c r="C12519" s="69">
        <v>43975.482754629629</v>
      </c>
      <c r="D12519">
        <v>9086</v>
      </c>
      <c r="E12519" s="6">
        <v>1200</v>
      </c>
      <c r="F12519" s="4">
        <f t="shared" si="393"/>
        <v>43952.751793981479</v>
      </c>
      <c r="G12519" s="5">
        <f t="shared" si="394"/>
        <v>0</v>
      </c>
    </row>
    <row r="12520" spans="1:7" x14ac:dyDescent="0.25">
      <c r="A12520">
        <v>77549</v>
      </c>
      <c r="B12520">
        <v>4753</v>
      </c>
      <c r="C12520" s="69">
        <v>43975.499143518522</v>
      </c>
      <c r="D12520">
        <v>9356</v>
      </c>
      <c r="E12520" s="6">
        <v>1200</v>
      </c>
      <c r="F12520" s="4">
        <f t="shared" si="393"/>
        <v>43862.707141203704</v>
      </c>
      <c r="G12520" s="5">
        <f t="shared" si="394"/>
        <v>0</v>
      </c>
    </row>
    <row r="12521" spans="1:7" x14ac:dyDescent="0.25">
      <c r="A12521">
        <v>77554</v>
      </c>
      <c r="B12521">
        <v>6239</v>
      </c>
      <c r="C12521" s="69">
        <v>43975.50209490741</v>
      </c>
      <c r="D12521">
        <v>13813</v>
      </c>
      <c r="E12521" s="6">
        <v>1200</v>
      </c>
      <c r="F12521" s="4">
        <f t="shared" si="393"/>
        <v>43923.310972222222</v>
      </c>
      <c r="G12521" s="5">
        <f t="shared" si="394"/>
        <v>0</v>
      </c>
    </row>
    <row r="12522" spans="1:7" x14ac:dyDescent="0.25">
      <c r="A12522">
        <v>77555</v>
      </c>
      <c r="B12522">
        <v>4223</v>
      </c>
      <c r="C12522" s="69">
        <v>43975.515011574083</v>
      </c>
      <c r="D12522">
        <v>4264</v>
      </c>
      <c r="E12522" s="6">
        <v>1200</v>
      </c>
      <c r="F12522" s="4">
        <f t="shared" si="393"/>
        <v>43922.337789351855</v>
      </c>
      <c r="G12522" s="5">
        <f t="shared" si="394"/>
        <v>0</v>
      </c>
    </row>
    <row r="12523" spans="1:7" x14ac:dyDescent="0.25">
      <c r="A12523">
        <v>77562</v>
      </c>
      <c r="B12523">
        <v>6144</v>
      </c>
      <c r="C12523" s="69">
        <v>43975.529513888891</v>
      </c>
      <c r="D12523">
        <v>1305</v>
      </c>
      <c r="E12523" s="6">
        <v>1200</v>
      </c>
      <c r="F12523" s="4">
        <f t="shared" si="393"/>
        <v>43922.021249999998</v>
      </c>
      <c r="G12523" s="5">
        <f t="shared" si="394"/>
        <v>0</v>
      </c>
    </row>
    <row r="12524" spans="1:7" x14ac:dyDescent="0.25">
      <c r="A12524">
        <v>77563</v>
      </c>
      <c r="B12524">
        <v>1058</v>
      </c>
      <c r="C12524" s="69">
        <v>43975.535509259258</v>
      </c>
      <c r="D12524">
        <v>8508</v>
      </c>
      <c r="E12524" s="6">
        <v>0</v>
      </c>
      <c r="F12524" s="4">
        <f t="shared" si="393"/>
        <v>43831.426666666666</v>
      </c>
      <c r="G12524" s="5">
        <f t="shared" si="394"/>
        <v>0</v>
      </c>
    </row>
    <row r="12525" spans="1:7" x14ac:dyDescent="0.25">
      <c r="A12525">
        <v>77565</v>
      </c>
      <c r="B12525">
        <v>11673</v>
      </c>
      <c r="C12525" s="69">
        <v>43975.539884259262</v>
      </c>
      <c r="D12525">
        <v>1670</v>
      </c>
      <c r="E12525" s="6">
        <v>1200</v>
      </c>
      <c r="F12525" s="4">
        <f t="shared" si="393"/>
        <v>43952.049432870372</v>
      </c>
      <c r="G12525" s="5">
        <f t="shared" si="394"/>
        <v>0</v>
      </c>
    </row>
    <row r="12526" spans="1:7" x14ac:dyDescent="0.25">
      <c r="A12526">
        <v>77570</v>
      </c>
      <c r="B12526">
        <v>11960</v>
      </c>
      <c r="C12526" s="69">
        <v>43975.547523148147</v>
      </c>
      <c r="D12526">
        <v>4478</v>
      </c>
      <c r="E12526" s="6">
        <v>1200</v>
      </c>
      <c r="F12526" s="4">
        <f t="shared" si="393"/>
        <v>43892.460312499999</v>
      </c>
      <c r="G12526" s="5">
        <f t="shared" si="394"/>
        <v>0</v>
      </c>
    </row>
    <row r="12527" spans="1:7" x14ac:dyDescent="0.25">
      <c r="A12527">
        <v>77575</v>
      </c>
      <c r="B12527">
        <v>9029</v>
      </c>
      <c r="C12527" s="69">
        <v>43975.549664351849</v>
      </c>
      <c r="D12527">
        <v>12156</v>
      </c>
      <c r="E12527" s="6">
        <v>0</v>
      </c>
      <c r="F12527" s="4">
        <f t="shared" si="393"/>
        <v>43922.017361111109</v>
      </c>
      <c r="G12527" s="5">
        <f t="shared" si="394"/>
        <v>0</v>
      </c>
    </row>
    <row r="12528" spans="1:7" x14ac:dyDescent="0.25">
      <c r="A12528">
        <v>77577</v>
      </c>
      <c r="B12528">
        <v>8425</v>
      </c>
      <c r="C12528" s="69">
        <v>43975.559282407397</v>
      </c>
      <c r="D12528">
        <v>13631</v>
      </c>
      <c r="E12528" s="6">
        <v>1200</v>
      </c>
      <c r="F12528" s="4">
        <f t="shared" si="393"/>
        <v>43863.313437500001</v>
      </c>
      <c r="G12528" s="5">
        <f t="shared" si="394"/>
        <v>0</v>
      </c>
    </row>
    <row r="12529" spans="1:7" x14ac:dyDescent="0.25">
      <c r="A12529">
        <v>77581</v>
      </c>
      <c r="B12529">
        <v>10358</v>
      </c>
      <c r="C12529" s="69">
        <v>43975.561180555553</v>
      </c>
      <c r="D12529">
        <v>5612</v>
      </c>
      <c r="E12529" s="6">
        <v>1200</v>
      </c>
      <c r="F12529" s="4">
        <f t="shared" si="393"/>
        <v>43891.11309027778</v>
      </c>
      <c r="G12529" s="5">
        <f t="shared" si="394"/>
        <v>0</v>
      </c>
    </row>
    <row r="12530" spans="1:7" x14ac:dyDescent="0.25">
      <c r="A12530">
        <v>77582</v>
      </c>
      <c r="B12530">
        <v>11344</v>
      </c>
      <c r="C12530" s="69">
        <v>43975.568599537037</v>
      </c>
      <c r="D12530">
        <v>5204</v>
      </c>
      <c r="E12530" s="6">
        <v>1200</v>
      </c>
      <c r="F12530" s="4">
        <f t="shared" si="393"/>
        <v>43922.600034722222</v>
      </c>
      <c r="G12530" s="5">
        <f t="shared" si="394"/>
        <v>0</v>
      </c>
    </row>
    <row r="12531" spans="1:7" x14ac:dyDescent="0.25">
      <c r="A12531">
        <v>77586</v>
      </c>
      <c r="B12531">
        <v>10181</v>
      </c>
      <c r="C12531" s="69">
        <v>43975.570023148153</v>
      </c>
      <c r="D12531">
        <v>11700</v>
      </c>
      <c r="E12531" s="6">
        <v>1200</v>
      </c>
      <c r="F12531" s="4">
        <f t="shared" si="393"/>
        <v>43833.01934027778</v>
      </c>
      <c r="G12531" s="5">
        <f t="shared" si="394"/>
        <v>0</v>
      </c>
    </row>
    <row r="12532" spans="1:7" x14ac:dyDescent="0.25">
      <c r="A12532">
        <v>77588</v>
      </c>
      <c r="B12532">
        <v>7260</v>
      </c>
      <c r="C12532" s="69">
        <v>43975.571944444448</v>
      </c>
      <c r="D12532">
        <v>10526</v>
      </c>
      <c r="E12532" s="6">
        <v>1200</v>
      </c>
      <c r="F12532" s="4">
        <f t="shared" si="393"/>
        <v>43922.45652777778</v>
      </c>
      <c r="G12532" s="5">
        <f t="shared" si="394"/>
        <v>0</v>
      </c>
    </row>
    <row r="12533" spans="1:7" x14ac:dyDescent="0.25">
      <c r="A12533">
        <v>77590</v>
      </c>
      <c r="B12533">
        <v>565</v>
      </c>
      <c r="C12533" s="69">
        <v>43975.575104166674</v>
      </c>
      <c r="D12533">
        <v>5612</v>
      </c>
      <c r="E12533" s="6">
        <v>1200</v>
      </c>
      <c r="F12533" s="4">
        <f t="shared" si="393"/>
        <v>43891.11309027778</v>
      </c>
      <c r="G12533" s="5">
        <f t="shared" si="394"/>
        <v>0</v>
      </c>
    </row>
    <row r="12534" spans="1:7" x14ac:dyDescent="0.25">
      <c r="A12534">
        <v>77594</v>
      </c>
      <c r="B12534">
        <v>1021</v>
      </c>
      <c r="C12534" s="69">
        <v>43975.583703703713</v>
      </c>
      <c r="D12534">
        <v>11700</v>
      </c>
      <c r="E12534" s="6">
        <v>1200</v>
      </c>
      <c r="F12534" s="4">
        <f t="shared" si="393"/>
        <v>43833.01934027778</v>
      </c>
      <c r="G12534" s="5">
        <f t="shared" si="394"/>
        <v>0</v>
      </c>
    </row>
    <row r="12535" spans="1:7" x14ac:dyDescent="0.25">
      <c r="A12535">
        <v>77598</v>
      </c>
      <c r="B12535">
        <v>5433</v>
      </c>
      <c r="C12535" s="69">
        <v>43975.584756944438</v>
      </c>
      <c r="D12535">
        <v>9816</v>
      </c>
      <c r="E12535" s="6">
        <v>0</v>
      </c>
      <c r="F12535" s="4">
        <f t="shared" si="393"/>
        <v>43922.273946759262</v>
      </c>
      <c r="G12535" s="5">
        <f t="shared" si="394"/>
        <v>0</v>
      </c>
    </row>
    <row r="12536" spans="1:7" x14ac:dyDescent="0.25">
      <c r="A12536">
        <v>77603</v>
      </c>
      <c r="B12536">
        <v>8914</v>
      </c>
      <c r="C12536" s="69">
        <v>43975.590543981481</v>
      </c>
      <c r="D12536">
        <v>955</v>
      </c>
      <c r="E12536" s="6">
        <v>1200</v>
      </c>
      <c r="F12536" s="4">
        <f t="shared" si="393"/>
        <v>43952.412777777776</v>
      </c>
      <c r="G12536" s="5">
        <f t="shared" si="394"/>
        <v>0</v>
      </c>
    </row>
    <row r="12537" spans="1:7" x14ac:dyDescent="0.25">
      <c r="A12537">
        <v>77610</v>
      </c>
      <c r="B12537">
        <v>13156</v>
      </c>
      <c r="C12537" s="69">
        <v>43975.597199074073</v>
      </c>
      <c r="D12537">
        <v>4284</v>
      </c>
      <c r="E12537" s="6">
        <v>1200</v>
      </c>
      <c r="F12537" s="4">
        <f t="shared" si="393"/>
        <v>43922.838472222225</v>
      </c>
      <c r="G12537" s="5">
        <f t="shared" si="394"/>
        <v>0</v>
      </c>
    </row>
    <row r="12538" spans="1:7" x14ac:dyDescent="0.25">
      <c r="A12538">
        <v>77617</v>
      </c>
      <c r="B12538">
        <v>3590</v>
      </c>
      <c r="C12538" s="69">
        <v>43975.597870370373</v>
      </c>
      <c r="D12538">
        <v>12030</v>
      </c>
      <c r="E12538" s="6">
        <v>1200</v>
      </c>
      <c r="F12538" s="4">
        <f t="shared" si="393"/>
        <v>43832.412627314814</v>
      </c>
      <c r="G12538" s="5">
        <f t="shared" si="394"/>
        <v>0</v>
      </c>
    </row>
    <row r="12539" spans="1:7" x14ac:dyDescent="0.25">
      <c r="A12539">
        <v>77618</v>
      </c>
      <c r="B12539">
        <v>13156</v>
      </c>
      <c r="C12539" s="69">
        <v>43975.607430555552</v>
      </c>
      <c r="D12539">
        <v>4808</v>
      </c>
      <c r="E12539" s="6">
        <v>1200</v>
      </c>
      <c r="F12539" s="4">
        <f t="shared" si="393"/>
        <v>43835.220995370371</v>
      </c>
      <c r="G12539" s="5">
        <f t="shared" si="394"/>
        <v>0</v>
      </c>
    </row>
    <row r="12540" spans="1:7" x14ac:dyDescent="0.25">
      <c r="A12540">
        <v>77625</v>
      </c>
      <c r="B12540">
        <v>9103</v>
      </c>
      <c r="C12540" s="69">
        <v>43975.613865740743</v>
      </c>
      <c r="D12540">
        <v>10304</v>
      </c>
      <c r="E12540" s="6">
        <v>1200</v>
      </c>
      <c r="F12540" s="4">
        <f t="shared" si="393"/>
        <v>43891.918229166666</v>
      </c>
      <c r="G12540" s="5">
        <f t="shared" si="394"/>
        <v>0</v>
      </c>
    </row>
    <row r="12541" spans="1:7" x14ac:dyDescent="0.25">
      <c r="A12541">
        <v>77627</v>
      </c>
      <c r="B12541">
        <v>5395</v>
      </c>
      <c r="C12541" s="69">
        <v>43975.616053240738</v>
      </c>
      <c r="D12541">
        <v>12776</v>
      </c>
      <c r="E12541" s="6">
        <v>1200</v>
      </c>
      <c r="F12541" s="4">
        <f t="shared" si="393"/>
        <v>43838.515555555554</v>
      </c>
      <c r="G12541" s="5">
        <f t="shared" si="394"/>
        <v>0</v>
      </c>
    </row>
    <row r="12542" spans="1:7" x14ac:dyDescent="0.25">
      <c r="A12542">
        <v>77630</v>
      </c>
      <c r="B12542">
        <v>5603</v>
      </c>
      <c r="C12542" s="69">
        <v>43975.616354166668</v>
      </c>
      <c r="D12542">
        <v>7642</v>
      </c>
      <c r="E12542" s="6">
        <v>1200</v>
      </c>
      <c r="F12542" s="4">
        <f t="shared" si="393"/>
        <v>43923.15016203704</v>
      </c>
      <c r="G12542" s="5">
        <f t="shared" si="394"/>
        <v>0</v>
      </c>
    </row>
    <row r="12543" spans="1:7" x14ac:dyDescent="0.25">
      <c r="A12543">
        <v>77633</v>
      </c>
      <c r="B12543">
        <v>2041</v>
      </c>
      <c r="C12543" s="69">
        <v>43975.624594907407</v>
      </c>
      <c r="D12543">
        <v>2387</v>
      </c>
      <c r="E12543" s="6">
        <v>1200</v>
      </c>
      <c r="F12543" s="4">
        <f t="shared" si="393"/>
        <v>43836.127511574072</v>
      </c>
      <c r="G12543" s="5">
        <f t="shared" si="394"/>
        <v>0</v>
      </c>
    </row>
    <row r="12544" spans="1:7" x14ac:dyDescent="0.25">
      <c r="A12544">
        <v>77639</v>
      </c>
      <c r="B12544">
        <v>4186</v>
      </c>
      <c r="C12544" s="69">
        <v>43975.640868055547</v>
      </c>
      <c r="D12544">
        <v>12776</v>
      </c>
      <c r="E12544" s="6">
        <v>1200</v>
      </c>
      <c r="F12544" s="4">
        <f t="shared" si="393"/>
        <v>43838.515555555554</v>
      </c>
      <c r="G12544" s="5">
        <f t="shared" si="394"/>
        <v>0</v>
      </c>
    </row>
    <row r="12545" spans="1:7" x14ac:dyDescent="0.25">
      <c r="A12545">
        <v>77645</v>
      </c>
      <c r="B12545">
        <v>8934</v>
      </c>
      <c r="C12545" s="69">
        <v>43975.64403935185</v>
      </c>
      <c r="D12545">
        <v>5965</v>
      </c>
      <c r="E12545" s="6">
        <v>0</v>
      </c>
      <c r="F12545" s="4">
        <f t="shared" si="393"/>
        <v>43891.180185185185</v>
      </c>
      <c r="G12545" s="5">
        <f t="shared" si="394"/>
        <v>0</v>
      </c>
    </row>
    <row r="12546" spans="1:7" x14ac:dyDescent="0.25">
      <c r="A12546">
        <v>77647</v>
      </c>
      <c r="B12546">
        <v>13990</v>
      </c>
      <c r="C12546" s="69">
        <v>43975.656041666669</v>
      </c>
      <c r="D12546">
        <v>5204</v>
      </c>
      <c r="E12546" s="6">
        <v>1200</v>
      </c>
      <c r="F12546" s="4">
        <f t="shared" ref="F12546:F12609" si="395">VLOOKUP(D12546,J:K,2,0)</f>
        <v>43922.600034722222</v>
      </c>
      <c r="G12546" s="5">
        <f t="shared" si="394"/>
        <v>0</v>
      </c>
    </row>
    <row r="12547" spans="1:7" x14ac:dyDescent="0.25">
      <c r="A12547">
        <v>77648</v>
      </c>
      <c r="B12547">
        <v>4155</v>
      </c>
      <c r="C12547" s="69">
        <v>43975.659131944441</v>
      </c>
      <c r="D12547">
        <v>12711</v>
      </c>
      <c r="E12547" s="6">
        <v>1200</v>
      </c>
      <c r="F12547" s="4">
        <f t="shared" si="395"/>
        <v>43862.756041666667</v>
      </c>
      <c r="G12547" s="5">
        <f t="shared" ref="G12547:G12610" si="396">IF(F12547=C12547, 1, 0)</f>
        <v>0</v>
      </c>
    </row>
    <row r="12548" spans="1:7" x14ac:dyDescent="0.25">
      <c r="A12548">
        <v>77654</v>
      </c>
      <c r="B12548">
        <v>7437</v>
      </c>
      <c r="C12548" s="69">
        <v>43975.677569444437</v>
      </c>
      <c r="D12548">
        <v>10783</v>
      </c>
      <c r="E12548" s="6">
        <v>1200</v>
      </c>
      <c r="F12548" s="4">
        <f t="shared" si="395"/>
        <v>43862.838495370372</v>
      </c>
      <c r="G12548" s="5">
        <f t="shared" si="396"/>
        <v>0</v>
      </c>
    </row>
    <row r="12549" spans="1:7" x14ac:dyDescent="0.25">
      <c r="A12549">
        <v>77660</v>
      </c>
      <c r="B12549">
        <v>13322</v>
      </c>
      <c r="C12549" s="69">
        <v>43975.68959490741</v>
      </c>
      <c r="D12549">
        <v>8064</v>
      </c>
      <c r="E12549" s="6">
        <v>1200</v>
      </c>
      <c r="F12549" s="4">
        <f t="shared" si="395"/>
        <v>43832.876203703701</v>
      </c>
      <c r="G12549" s="5">
        <f t="shared" si="396"/>
        <v>0</v>
      </c>
    </row>
    <row r="12550" spans="1:7" x14ac:dyDescent="0.25">
      <c r="A12550">
        <v>77663</v>
      </c>
      <c r="B12550">
        <v>9722</v>
      </c>
      <c r="C12550" s="69">
        <v>43975.693993055553</v>
      </c>
      <c r="D12550">
        <v>2251</v>
      </c>
      <c r="E12550" s="6">
        <v>1200</v>
      </c>
      <c r="F12550" s="4">
        <f t="shared" si="395"/>
        <v>43923.152268518519</v>
      </c>
      <c r="G12550" s="5">
        <f t="shared" si="396"/>
        <v>0</v>
      </c>
    </row>
    <row r="12551" spans="1:7" x14ac:dyDescent="0.25">
      <c r="A12551">
        <v>77670</v>
      </c>
      <c r="B12551">
        <v>8569</v>
      </c>
      <c r="C12551" s="69">
        <v>43975.695405092592</v>
      </c>
      <c r="D12551">
        <v>3528</v>
      </c>
      <c r="E12551" s="6">
        <v>1200</v>
      </c>
      <c r="F12551" s="4">
        <f t="shared" si="395"/>
        <v>43832.253541666665</v>
      </c>
      <c r="G12551" s="5">
        <f t="shared" si="396"/>
        <v>0</v>
      </c>
    </row>
    <row r="12552" spans="1:7" x14ac:dyDescent="0.25">
      <c r="A12552">
        <v>77676</v>
      </c>
      <c r="B12552">
        <v>11487</v>
      </c>
      <c r="C12552" s="69">
        <v>43975.704502314817</v>
      </c>
      <c r="D12552">
        <v>12160</v>
      </c>
      <c r="E12552" s="6">
        <v>1200</v>
      </c>
      <c r="F12552" s="4">
        <f t="shared" si="395"/>
        <v>43891.025983796295</v>
      </c>
      <c r="G12552" s="5">
        <f t="shared" si="396"/>
        <v>0</v>
      </c>
    </row>
    <row r="12553" spans="1:7" x14ac:dyDescent="0.25">
      <c r="A12553">
        <v>77677</v>
      </c>
      <c r="B12553">
        <v>1423</v>
      </c>
      <c r="C12553" s="69">
        <v>43975.707627314812</v>
      </c>
      <c r="D12553">
        <v>12264</v>
      </c>
      <c r="E12553" s="6">
        <v>1200</v>
      </c>
      <c r="F12553" s="4">
        <f t="shared" si="395"/>
        <v>43862.542557870373</v>
      </c>
      <c r="G12553" s="5">
        <f t="shared" si="396"/>
        <v>0</v>
      </c>
    </row>
    <row r="12554" spans="1:7" x14ac:dyDescent="0.25">
      <c r="A12554">
        <v>77684</v>
      </c>
      <c r="B12554">
        <v>213</v>
      </c>
      <c r="C12554" s="69">
        <v>43975.741979166669</v>
      </c>
      <c r="D12554">
        <v>7990</v>
      </c>
      <c r="E12554" s="6">
        <v>1200</v>
      </c>
      <c r="F12554" s="4">
        <f t="shared" si="395"/>
        <v>43953.033599537041</v>
      </c>
      <c r="G12554" s="5">
        <f t="shared" si="396"/>
        <v>0</v>
      </c>
    </row>
    <row r="12555" spans="1:7" x14ac:dyDescent="0.25">
      <c r="A12555">
        <v>77688</v>
      </c>
      <c r="B12555">
        <v>2439</v>
      </c>
      <c r="C12555" s="69">
        <v>43975.743379629632</v>
      </c>
      <c r="D12555">
        <v>12156</v>
      </c>
      <c r="E12555" s="6">
        <v>1200</v>
      </c>
      <c r="F12555" s="4">
        <f t="shared" si="395"/>
        <v>43922.017361111109</v>
      </c>
      <c r="G12555" s="5">
        <f t="shared" si="396"/>
        <v>0</v>
      </c>
    </row>
    <row r="12556" spans="1:7" x14ac:dyDescent="0.25">
      <c r="A12556">
        <v>77689</v>
      </c>
      <c r="B12556">
        <v>6775</v>
      </c>
      <c r="C12556" s="69">
        <v>43975.752372685187</v>
      </c>
      <c r="D12556">
        <v>7990</v>
      </c>
      <c r="E12556" s="6">
        <v>960</v>
      </c>
      <c r="F12556" s="4">
        <f t="shared" si="395"/>
        <v>43953.033599537041</v>
      </c>
      <c r="G12556" s="5">
        <f t="shared" si="396"/>
        <v>0</v>
      </c>
    </row>
    <row r="12557" spans="1:7" x14ac:dyDescent="0.25">
      <c r="A12557">
        <v>77696</v>
      </c>
      <c r="B12557">
        <v>6751</v>
      </c>
      <c r="C12557" s="69">
        <v>43975.774733796286</v>
      </c>
      <c r="D12557">
        <v>6844</v>
      </c>
      <c r="E12557" s="6">
        <v>1200</v>
      </c>
      <c r="F12557" s="4">
        <f t="shared" si="395"/>
        <v>43891.224456018521</v>
      </c>
      <c r="G12557" s="5">
        <f t="shared" si="396"/>
        <v>0</v>
      </c>
    </row>
    <row r="12558" spans="1:7" x14ac:dyDescent="0.25">
      <c r="A12558">
        <v>77700</v>
      </c>
      <c r="B12558">
        <v>9853</v>
      </c>
      <c r="C12558" s="69">
        <v>43975.776122685187</v>
      </c>
      <c r="D12558">
        <v>4284</v>
      </c>
      <c r="E12558" s="6">
        <v>1200</v>
      </c>
      <c r="F12558" s="4">
        <f t="shared" si="395"/>
        <v>43922.838472222225</v>
      </c>
      <c r="G12558" s="5">
        <f t="shared" si="396"/>
        <v>0</v>
      </c>
    </row>
    <row r="12559" spans="1:7" x14ac:dyDescent="0.25">
      <c r="A12559">
        <v>77706</v>
      </c>
      <c r="B12559">
        <v>135</v>
      </c>
      <c r="C12559" s="69">
        <v>43975.782013888893</v>
      </c>
      <c r="D12559">
        <v>4972</v>
      </c>
      <c r="E12559" s="6">
        <v>1200</v>
      </c>
      <c r="F12559" s="4">
        <f t="shared" si="395"/>
        <v>43952.029305555552</v>
      </c>
      <c r="G12559" s="5">
        <f t="shared" si="396"/>
        <v>0</v>
      </c>
    </row>
    <row r="12560" spans="1:7" x14ac:dyDescent="0.25">
      <c r="A12560">
        <v>77712</v>
      </c>
      <c r="B12560">
        <v>12447</v>
      </c>
      <c r="C12560" s="69">
        <v>43975.785219907397</v>
      </c>
      <c r="D12560">
        <v>6266</v>
      </c>
      <c r="E12560" s="6">
        <v>1200</v>
      </c>
      <c r="F12560" s="4">
        <f t="shared" si="395"/>
        <v>43863.602118055554</v>
      </c>
      <c r="G12560" s="5">
        <f t="shared" si="396"/>
        <v>0</v>
      </c>
    </row>
    <row r="12561" spans="1:7" x14ac:dyDescent="0.25">
      <c r="A12561">
        <v>77719</v>
      </c>
      <c r="B12561">
        <v>11298</v>
      </c>
      <c r="C12561" s="69">
        <v>43975.786238425928</v>
      </c>
      <c r="D12561">
        <v>2343</v>
      </c>
      <c r="E12561" s="6">
        <v>1200</v>
      </c>
      <c r="F12561" s="4">
        <f t="shared" si="395"/>
        <v>43952.033032407409</v>
      </c>
      <c r="G12561" s="5">
        <f t="shared" si="396"/>
        <v>0</v>
      </c>
    </row>
    <row r="12562" spans="1:7" x14ac:dyDescent="0.25">
      <c r="A12562">
        <v>77721</v>
      </c>
      <c r="B12562">
        <v>536</v>
      </c>
      <c r="C12562" s="69">
        <v>43975.786365740743</v>
      </c>
      <c r="D12562">
        <v>3318</v>
      </c>
      <c r="E12562" s="6">
        <v>0</v>
      </c>
      <c r="F12562" s="4">
        <f t="shared" si="395"/>
        <v>43923.46261574074</v>
      </c>
      <c r="G12562" s="5">
        <f t="shared" si="396"/>
        <v>0</v>
      </c>
    </row>
    <row r="12563" spans="1:7" x14ac:dyDescent="0.25">
      <c r="A12563">
        <v>77723</v>
      </c>
      <c r="B12563">
        <v>4656</v>
      </c>
      <c r="C12563" s="69">
        <v>43975.787407407413</v>
      </c>
      <c r="D12563">
        <v>12711</v>
      </c>
      <c r="E12563" s="6">
        <v>1200</v>
      </c>
      <c r="F12563" s="4">
        <f t="shared" si="395"/>
        <v>43862.756041666667</v>
      </c>
      <c r="G12563" s="5">
        <f t="shared" si="396"/>
        <v>0</v>
      </c>
    </row>
    <row r="12564" spans="1:7" x14ac:dyDescent="0.25">
      <c r="A12564">
        <v>77728</v>
      </c>
      <c r="B12564">
        <v>1510</v>
      </c>
      <c r="C12564" s="69">
        <v>43975.791944444441</v>
      </c>
      <c r="D12564">
        <v>10807</v>
      </c>
      <c r="E12564" s="6">
        <v>0</v>
      </c>
      <c r="F12564" s="4">
        <f t="shared" si="395"/>
        <v>43953.841516203705</v>
      </c>
      <c r="G12564" s="5">
        <f t="shared" si="396"/>
        <v>0</v>
      </c>
    </row>
    <row r="12565" spans="1:7" x14ac:dyDescent="0.25">
      <c r="A12565">
        <v>77733</v>
      </c>
      <c r="B12565">
        <v>1893</v>
      </c>
      <c r="C12565" s="69">
        <v>43975.799050925933</v>
      </c>
      <c r="D12565">
        <v>6210</v>
      </c>
      <c r="E12565" s="6">
        <v>1200</v>
      </c>
      <c r="F12565" s="4">
        <f t="shared" si="395"/>
        <v>43922.62840277778</v>
      </c>
      <c r="G12565" s="5">
        <f t="shared" si="396"/>
        <v>0</v>
      </c>
    </row>
    <row r="12566" spans="1:7" x14ac:dyDescent="0.25">
      <c r="A12566">
        <v>77736</v>
      </c>
      <c r="B12566">
        <v>6751</v>
      </c>
      <c r="C12566" s="69">
        <v>43975.80060185185</v>
      </c>
      <c r="D12566">
        <v>12264</v>
      </c>
      <c r="E12566" s="6">
        <v>1200</v>
      </c>
      <c r="F12566" s="4">
        <f t="shared" si="395"/>
        <v>43862.542557870373</v>
      </c>
      <c r="G12566" s="5">
        <f t="shared" si="396"/>
        <v>0</v>
      </c>
    </row>
    <row r="12567" spans="1:7" x14ac:dyDescent="0.25">
      <c r="A12567">
        <v>77740</v>
      </c>
      <c r="B12567">
        <v>6250</v>
      </c>
      <c r="C12567" s="69">
        <v>43975.817812499998</v>
      </c>
      <c r="D12567">
        <v>13813</v>
      </c>
      <c r="E12567" s="6">
        <v>1200</v>
      </c>
      <c r="F12567" s="4">
        <f t="shared" si="395"/>
        <v>43923.310972222222</v>
      </c>
      <c r="G12567" s="5">
        <f t="shared" si="396"/>
        <v>0</v>
      </c>
    </row>
    <row r="12568" spans="1:7" x14ac:dyDescent="0.25">
      <c r="A12568">
        <v>77747</v>
      </c>
      <c r="B12568">
        <v>8957</v>
      </c>
      <c r="C12568" s="69">
        <v>43975.840520833342</v>
      </c>
      <c r="D12568">
        <v>5318</v>
      </c>
      <c r="E12568" s="6">
        <v>1200</v>
      </c>
      <c r="F12568" s="4">
        <f t="shared" si="395"/>
        <v>43891.637048611112</v>
      </c>
      <c r="G12568" s="5">
        <f t="shared" si="396"/>
        <v>0</v>
      </c>
    </row>
    <row r="12569" spans="1:7" x14ac:dyDescent="0.25">
      <c r="A12569">
        <v>77748</v>
      </c>
      <c r="B12569">
        <v>4567</v>
      </c>
      <c r="C12569" s="69">
        <v>43975.845636574071</v>
      </c>
      <c r="D12569">
        <v>2271</v>
      </c>
      <c r="E12569" s="6">
        <v>1200</v>
      </c>
      <c r="F12569" s="4">
        <f t="shared" si="395"/>
        <v>43922.063993055555</v>
      </c>
      <c r="G12569" s="5">
        <f t="shared" si="396"/>
        <v>0</v>
      </c>
    </row>
    <row r="12570" spans="1:7" x14ac:dyDescent="0.25">
      <c r="A12570">
        <v>77755</v>
      </c>
      <c r="B12570">
        <v>6954</v>
      </c>
      <c r="C12570" s="69">
        <v>43975.872025462973</v>
      </c>
      <c r="D12570">
        <v>2343</v>
      </c>
      <c r="E12570" s="6">
        <v>1200</v>
      </c>
      <c r="F12570" s="4">
        <f t="shared" si="395"/>
        <v>43952.033032407409</v>
      </c>
      <c r="G12570" s="5">
        <f t="shared" si="396"/>
        <v>0</v>
      </c>
    </row>
    <row r="12571" spans="1:7" x14ac:dyDescent="0.25">
      <c r="A12571">
        <v>77758</v>
      </c>
      <c r="B12571">
        <v>4389</v>
      </c>
      <c r="C12571" s="69">
        <v>43975.873680555553</v>
      </c>
      <c r="D12571">
        <v>3528</v>
      </c>
      <c r="E12571" s="6">
        <v>960</v>
      </c>
      <c r="F12571" s="4">
        <f t="shared" si="395"/>
        <v>43832.253541666665</v>
      </c>
      <c r="G12571" s="5">
        <f t="shared" si="396"/>
        <v>0</v>
      </c>
    </row>
    <row r="12572" spans="1:7" x14ac:dyDescent="0.25">
      <c r="A12572">
        <v>77759</v>
      </c>
      <c r="B12572">
        <v>2806</v>
      </c>
      <c r="C12572" s="69">
        <v>43975.874386574083</v>
      </c>
      <c r="D12572">
        <v>6266</v>
      </c>
      <c r="E12572" s="6">
        <v>1200</v>
      </c>
      <c r="F12572" s="4">
        <f t="shared" si="395"/>
        <v>43863.602118055554</v>
      </c>
      <c r="G12572" s="5">
        <f t="shared" si="396"/>
        <v>0</v>
      </c>
    </row>
    <row r="12573" spans="1:7" x14ac:dyDescent="0.25">
      <c r="A12573">
        <v>77765</v>
      </c>
      <c r="B12573">
        <v>4167</v>
      </c>
      <c r="C12573" s="69">
        <v>43975.874444444453</v>
      </c>
      <c r="D12573">
        <v>3528</v>
      </c>
      <c r="E12573" s="6">
        <v>1200</v>
      </c>
      <c r="F12573" s="4">
        <f t="shared" si="395"/>
        <v>43832.253541666665</v>
      </c>
      <c r="G12573" s="5">
        <f t="shared" si="396"/>
        <v>0</v>
      </c>
    </row>
    <row r="12574" spans="1:7" x14ac:dyDescent="0.25">
      <c r="A12574">
        <v>77767</v>
      </c>
      <c r="B12574">
        <v>767</v>
      </c>
      <c r="C12574" s="69">
        <v>43975.883981481478</v>
      </c>
      <c r="D12574">
        <v>11954</v>
      </c>
      <c r="E12574" s="6">
        <v>1200</v>
      </c>
      <c r="F12574" s="4">
        <f t="shared" si="395"/>
        <v>43922.163784722223</v>
      </c>
      <c r="G12574" s="5">
        <f t="shared" si="396"/>
        <v>0</v>
      </c>
    </row>
    <row r="12575" spans="1:7" x14ac:dyDescent="0.25">
      <c r="A12575">
        <v>77772</v>
      </c>
      <c r="B12575">
        <v>6595</v>
      </c>
      <c r="C12575" s="69">
        <v>43975.888807870368</v>
      </c>
      <c r="D12575">
        <v>5318</v>
      </c>
      <c r="E12575" s="6">
        <v>1200</v>
      </c>
      <c r="F12575" s="4">
        <f t="shared" si="395"/>
        <v>43891.637048611112</v>
      </c>
      <c r="G12575" s="5">
        <f t="shared" si="396"/>
        <v>0</v>
      </c>
    </row>
    <row r="12576" spans="1:7" x14ac:dyDescent="0.25">
      <c r="A12576">
        <v>77776</v>
      </c>
      <c r="B12576">
        <v>423</v>
      </c>
      <c r="C12576" s="69">
        <v>43975.889155092591</v>
      </c>
      <c r="D12576">
        <v>12711</v>
      </c>
      <c r="E12576" s="6">
        <v>1200</v>
      </c>
      <c r="F12576" s="4">
        <f t="shared" si="395"/>
        <v>43862.756041666667</v>
      </c>
      <c r="G12576" s="5">
        <f t="shared" si="396"/>
        <v>0</v>
      </c>
    </row>
    <row r="12577" spans="1:7" x14ac:dyDescent="0.25">
      <c r="A12577">
        <v>77783</v>
      </c>
      <c r="B12577">
        <v>3670</v>
      </c>
      <c r="C12577" s="69">
        <v>43975.891157407408</v>
      </c>
      <c r="D12577">
        <v>4284</v>
      </c>
      <c r="E12577" s="6">
        <v>1200</v>
      </c>
      <c r="F12577" s="4">
        <f t="shared" si="395"/>
        <v>43922.838472222225</v>
      </c>
      <c r="G12577" s="5">
        <f t="shared" si="396"/>
        <v>0</v>
      </c>
    </row>
    <row r="12578" spans="1:7" x14ac:dyDescent="0.25">
      <c r="A12578">
        <v>77785</v>
      </c>
      <c r="B12578">
        <v>5175</v>
      </c>
      <c r="C12578" s="69">
        <v>43975.893472222233</v>
      </c>
      <c r="D12578">
        <v>2405</v>
      </c>
      <c r="E12578" s="6">
        <v>1200</v>
      </c>
      <c r="F12578" s="4">
        <f t="shared" si="395"/>
        <v>43891.569097222222</v>
      </c>
      <c r="G12578" s="5">
        <f t="shared" si="396"/>
        <v>0</v>
      </c>
    </row>
    <row r="12579" spans="1:7" x14ac:dyDescent="0.25">
      <c r="A12579">
        <v>77792</v>
      </c>
      <c r="B12579">
        <v>9346</v>
      </c>
      <c r="C12579" s="69">
        <v>43975.893553240741</v>
      </c>
      <c r="D12579">
        <v>9816</v>
      </c>
      <c r="E12579" s="6">
        <v>1200</v>
      </c>
      <c r="F12579" s="4">
        <f t="shared" si="395"/>
        <v>43922.273946759262</v>
      </c>
      <c r="G12579" s="5">
        <f t="shared" si="396"/>
        <v>0</v>
      </c>
    </row>
    <row r="12580" spans="1:7" x14ac:dyDescent="0.25">
      <c r="A12580">
        <v>77795</v>
      </c>
      <c r="B12580">
        <v>7809</v>
      </c>
      <c r="C12580" s="69">
        <v>43975.893819444442</v>
      </c>
      <c r="D12580">
        <v>851</v>
      </c>
      <c r="E12580" s="6">
        <v>1200</v>
      </c>
      <c r="F12580" s="4">
        <f t="shared" si="395"/>
        <v>43922.252476851849</v>
      </c>
      <c r="G12580" s="5">
        <f t="shared" si="396"/>
        <v>0</v>
      </c>
    </row>
    <row r="12581" spans="1:7" x14ac:dyDescent="0.25">
      <c r="A12581">
        <v>77796</v>
      </c>
      <c r="B12581">
        <v>7696</v>
      </c>
      <c r="C12581" s="69">
        <v>43975.900138888886</v>
      </c>
      <c r="D12581">
        <v>2200</v>
      </c>
      <c r="E12581" s="6">
        <v>1200</v>
      </c>
      <c r="F12581" s="4">
        <f t="shared" si="395"/>
        <v>43924.120613425926</v>
      </c>
      <c r="G12581" s="5">
        <f t="shared" si="396"/>
        <v>0</v>
      </c>
    </row>
    <row r="12582" spans="1:7" x14ac:dyDescent="0.25">
      <c r="A12582">
        <v>77798</v>
      </c>
      <c r="B12582">
        <v>13743</v>
      </c>
      <c r="C12582" s="69">
        <v>43975.911493055559</v>
      </c>
      <c r="D12582">
        <v>7642</v>
      </c>
      <c r="E12582" s="6">
        <v>0</v>
      </c>
      <c r="F12582" s="4">
        <f t="shared" si="395"/>
        <v>43923.15016203704</v>
      </c>
      <c r="G12582" s="5">
        <f t="shared" si="396"/>
        <v>0</v>
      </c>
    </row>
    <row r="12583" spans="1:7" x14ac:dyDescent="0.25">
      <c r="A12583">
        <v>77805</v>
      </c>
      <c r="B12583">
        <v>9660</v>
      </c>
      <c r="C12583" s="69">
        <v>43975.924861111111</v>
      </c>
      <c r="D12583">
        <v>6844</v>
      </c>
      <c r="E12583" s="6">
        <v>960</v>
      </c>
      <c r="F12583" s="4">
        <f t="shared" si="395"/>
        <v>43891.224456018521</v>
      </c>
      <c r="G12583" s="5">
        <f t="shared" si="396"/>
        <v>0</v>
      </c>
    </row>
    <row r="12584" spans="1:7" x14ac:dyDescent="0.25">
      <c r="A12584">
        <v>77807</v>
      </c>
      <c r="B12584">
        <v>4918</v>
      </c>
      <c r="C12584" s="69">
        <v>43975.926990740743</v>
      </c>
      <c r="D12584">
        <v>11486</v>
      </c>
      <c r="E12584" s="6">
        <v>1200</v>
      </c>
      <c r="F12584" s="4">
        <f t="shared" si="395"/>
        <v>43862.192118055558</v>
      </c>
      <c r="G12584" s="5">
        <f t="shared" si="396"/>
        <v>0</v>
      </c>
    </row>
    <row r="12585" spans="1:7" x14ac:dyDescent="0.25">
      <c r="A12585">
        <v>77808</v>
      </c>
      <c r="B12585">
        <v>12860</v>
      </c>
      <c r="C12585" s="69">
        <v>43975.927071759259</v>
      </c>
      <c r="D12585">
        <v>9193</v>
      </c>
      <c r="E12585" s="6">
        <v>0</v>
      </c>
      <c r="F12585" s="4">
        <f t="shared" si="395"/>
        <v>43922.429456018515</v>
      </c>
      <c r="G12585" s="5">
        <f t="shared" si="396"/>
        <v>0</v>
      </c>
    </row>
    <row r="12586" spans="1:7" x14ac:dyDescent="0.25">
      <c r="A12586">
        <v>77815</v>
      </c>
      <c r="B12586">
        <v>3112</v>
      </c>
      <c r="C12586" s="69">
        <v>43975.93472222222</v>
      </c>
      <c r="D12586">
        <v>5927</v>
      </c>
      <c r="E12586" s="6">
        <v>1200</v>
      </c>
      <c r="F12586" s="4">
        <f t="shared" si="395"/>
        <v>43862.03502314815</v>
      </c>
      <c r="G12586" s="5">
        <f t="shared" si="396"/>
        <v>0</v>
      </c>
    </row>
    <row r="12587" spans="1:7" x14ac:dyDescent="0.25">
      <c r="A12587">
        <v>77820</v>
      </c>
      <c r="B12587">
        <v>6954</v>
      </c>
      <c r="C12587" s="69">
        <v>43975.935243055559</v>
      </c>
      <c r="D12587">
        <v>3989</v>
      </c>
      <c r="E12587" s="6">
        <v>1200</v>
      </c>
      <c r="F12587" s="4">
        <f t="shared" si="395"/>
        <v>43863.083657407406</v>
      </c>
      <c r="G12587" s="5">
        <f t="shared" si="396"/>
        <v>0</v>
      </c>
    </row>
    <row r="12588" spans="1:7" x14ac:dyDescent="0.25">
      <c r="A12588">
        <v>77825</v>
      </c>
      <c r="B12588">
        <v>3789</v>
      </c>
      <c r="C12588" s="69">
        <v>43975.940717592603</v>
      </c>
      <c r="D12588">
        <v>6631</v>
      </c>
      <c r="E12588" s="6">
        <v>1200</v>
      </c>
      <c r="F12588" s="4">
        <f t="shared" si="395"/>
        <v>43952.977141203701</v>
      </c>
      <c r="G12588" s="5">
        <f t="shared" si="396"/>
        <v>0</v>
      </c>
    </row>
    <row r="12589" spans="1:7" x14ac:dyDescent="0.25">
      <c r="A12589">
        <v>77827</v>
      </c>
      <c r="B12589">
        <v>6166</v>
      </c>
      <c r="C12589" s="69">
        <v>43975.953182870369</v>
      </c>
      <c r="D12589">
        <v>11393</v>
      </c>
      <c r="E12589" s="6">
        <v>1200</v>
      </c>
      <c r="F12589" s="4">
        <f t="shared" si="395"/>
        <v>43952.905509259261</v>
      </c>
      <c r="G12589" s="5">
        <f t="shared" si="396"/>
        <v>0</v>
      </c>
    </row>
    <row r="12590" spans="1:7" x14ac:dyDescent="0.25">
      <c r="A12590">
        <v>77829</v>
      </c>
      <c r="B12590">
        <v>5534</v>
      </c>
      <c r="C12590" s="69">
        <v>43975.970833333333</v>
      </c>
      <c r="D12590">
        <v>4758</v>
      </c>
      <c r="E12590" s="6">
        <v>1200</v>
      </c>
      <c r="F12590" s="4">
        <f t="shared" si="395"/>
        <v>43838.476377314815</v>
      </c>
      <c r="G12590" s="5">
        <f t="shared" si="396"/>
        <v>0</v>
      </c>
    </row>
    <row r="12591" spans="1:7" x14ac:dyDescent="0.25">
      <c r="A12591">
        <v>77831</v>
      </c>
      <c r="B12591">
        <v>862</v>
      </c>
      <c r="C12591" s="69">
        <v>43975.973958333343</v>
      </c>
      <c r="D12591">
        <v>6266</v>
      </c>
      <c r="E12591" s="6">
        <v>1200</v>
      </c>
      <c r="F12591" s="4">
        <f t="shared" si="395"/>
        <v>43863.602118055554</v>
      </c>
      <c r="G12591" s="5">
        <f t="shared" si="396"/>
        <v>0</v>
      </c>
    </row>
    <row r="12592" spans="1:7" x14ac:dyDescent="0.25">
      <c r="A12592">
        <v>77835</v>
      </c>
      <c r="B12592">
        <v>4551</v>
      </c>
      <c r="C12592" s="69">
        <v>43975.98646990741</v>
      </c>
      <c r="D12592">
        <v>2200</v>
      </c>
      <c r="E12592" s="6">
        <v>1200</v>
      </c>
      <c r="F12592" s="4">
        <f t="shared" si="395"/>
        <v>43924.120613425926</v>
      </c>
      <c r="G12592" s="5">
        <f t="shared" si="396"/>
        <v>0</v>
      </c>
    </row>
    <row r="12593" spans="1:7" x14ac:dyDescent="0.25">
      <c r="A12593">
        <v>77839</v>
      </c>
      <c r="B12593">
        <v>5820</v>
      </c>
      <c r="C12593" s="69">
        <v>43975.996574074074</v>
      </c>
      <c r="D12593">
        <v>11210</v>
      </c>
      <c r="E12593" s="6">
        <v>1200</v>
      </c>
      <c r="F12593" s="4">
        <f t="shared" si="395"/>
        <v>43922.334780092591</v>
      </c>
      <c r="G12593" s="5">
        <f t="shared" si="396"/>
        <v>0</v>
      </c>
    </row>
    <row r="12594" spans="1:7" x14ac:dyDescent="0.25">
      <c r="A12594">
        <v>77845</v>
      </c>
      <c r="B12594">
        <v>5794</v>
      </c>
      <c r="C12594" s="69">
        <v>43975.998472222222</v>
      </c>
      <c r="D12594">
        <v>11437</v>
      </c>
      <c r="E12594" s="6">
        <v>0</v>
      </c>
      <c r="F12594" s="4">
        <f t="shared" si="395"/>
        <v>43923.125856481478</v>
      </c>
      <c r="G12594" s="5">
        <f t="shared" si="396"/>
        <v>0</v>
      </c>
    </row>
    <row r="12595" spans="1:7" x14ac:dyDescent="0.25">
      <c r="A12595">
        <v>77850</v>
      </c>
      <c r="B12595">
        <v>5144</v>
      </c>
      <c r="C12595" s="69">
        <v>43976.009282407409</v>
      </c>
      <c r="D12595">
        <v>11393</v>
      </c>
      <c r="E12595" s="6">
        <v>1200</v>
      </c>
      <c r="F12595" s="4">
        <f t="shared" si="395"/>
        <v>43952.905509259261</v>
      </c>
      <c r="G12595" s="5">
        <f t="shared" si="396"/>
        <v>0</v>
      </c>
    </row>
    <row r="12596" spans="1:7" x14ac:dyDescent="0.25">
      <c r="A12596">
        <v>77854</v>
      </c>
      <c r="B12596">
        <v>2526</v>
      </c>
      <c r="C12596" s="69">
        <v>43976.029942129629</v>
      </c>
      <c r="D12596">
        <v>11325</v>
      </c>
      <c r="E12596" s="6">
        <v>1200</v>
      </c>
      <c r="F12596" s="4">
        <f t="shared" si="395"/>
        <v>43952.918958333335</v>
      </c>
      <c r="G12596" s="5">
        <f t="shared" si="396"/>
        <v>0</v>
      </c>
    </row>
    <row r="12597" spans="1:7" x14ac:dyDescent="0.25">
      <c r="A12597">
        <v>77861</v>
      </c>
      <c r="B12597">
        <v>6904</v>
      </c>
      <c r="C12597" s="69">
        <v>43976.031168981477</v>
      </c>
      <c r="D12597">
        <v>2251</v>
      </c>
      <c r="E12597" s="6">
        <v>1200</v>
      </c>
      <c r="F12597" s="4">
        <f t="shared" si="395"/>
        <v>43923.152268518519</v>
      </c>
      <c r="G12597" s="5">
        <f t="shared" si="396"/>
        <v>0</v>
      </c>
    </row>
    <row r="12598" spans="1:7" x14ac:dyDescent="0.25">
      <c r="A12598">
        <v>77862</v>
      </c>
      <c r="B12598">
        <v>7670</v>
      </c>
      <c r="C12598" s="69">
        <v>43976.031284722223</v>
      </c>
      <c r="D12598">
        <v>9816</v>
      </c>
      <c r="E12598" s="6">
        <v>1200</v>
      </c>
      <c r="F12598" s="4">
        <f t="shared" si="395"/>
        <v>43922.273946759262</v>
      </c>
      <c r="G12598" s="5">
        <f t="shared" si="396"/>
        <v>0</v>
      </c>
    </row>
    <row r="12599" spans="1:7" x14ac:dyDescent="0.25">
      <c r="A12599">
        <v>77865</v>
      </c>
      <c r="B12599">
        <v>1672</v>
      </c>
      <c r="C12599" s="69">
        <v>43976.05164351852</v>
      </c>
      <c r="D12599">
        <v>2338</v>
      </c>
      <c r="E12599" s="6">
        <v>1200</v>
      </c>
      <c r="F12599" s="4">
        <f t="shared" si="395"/>
        <v>43952.015902777777</v>
      </c>
      <c r="G12599" s="5">
        <f t="shared" si="396"/>
        <v>0</v>
      </c>
    </row>
    <row r="12600" spans="1:7" x14ac:dyDescent="0.25">
      <c r="A12600">
        <v>77869</v>
      </c>
      <c r="B12600">
        <v>6384</v>
      </c>
      <c r="C12600" s="69">
        <v>43976.052997685183</v>
      </c>
      <c r="D12600">
        <v>10783</v>
      </c>
      <c r="E12600" s="6">
        <v>960</v>
      </c>
      <c r="F12600" s="4">
        <f t="shared" si="395"/>
        <v>43862.838495370372</v>
      </c>
      <c r="G12600" s="5">
        <f t="shared" si="396"/>
        <v>0</v>
      </c>
    </row>
    <row r="12601" spans="1:7" x14ac:dyDescent="0.25">
      <c r="A12601">
        <v>77875</v>
      </c>
      <c r="B12601">
        <v>4456</v>
      </c>
      <c r="C12601" s="69">
        <v>43976.066574074073</v>
      </c>
      <c r="D12601">
        <v>10807</v>
      </c>
      <c r="E12601" s="6">
        <v>960</v>
      </c>
      <c r="F12601" s="4">
        <f t="shared" si="395"/>
        <v>43953.841516203705</v>
      </c>
      <c r="G12601" s="5">
        <f t="shared" si="396"/>
        <v>0</v>
      </c>
    </row>
    <row r="12602" spans="1:7" x14ac:dyDescent="0.25">
      <c r="A12602">
        <v>77876</v>
      </c>
      <c r="B12602">
        <v>1684</v>
      </c>
      <c r="C12602" s="69">
        <v>43976.066979166673</v>
      </c>
      <c r="D12602">
        <v>11486</v>
      </c>
      <c r="E12602" s="6">
        <v>1200</v>
      </c>
      <c r="F12602" s="4">
        <f t="shared" si="395"/>
        <v>43862.192118055558</v>
      </c>
      <c r="G12602" s="5">
        <f t="shared" si="396"/>
        <v>0</v>
      </c>
    </row>
    <row r="12603" spans="1:7" x14ac:dyDescent="0.25">
      <c r="A12603">
        <v>77880</v>
      </c>
      <c r="B12603">
        <v>2023</v>
      </c>
      <c r="C12603" s="69">
        <v>43976.071192129632</v>
      </c>
      <c r="D12603">
        <v>5994</v>
      </c>
      <c r="E12603" s="6">
        <v>1200</v>
      </c>
      <c r="F12603" s="4">
        <f t="shared" si="395"/>
        <v>43833.741469907407</v>
      </c>
      <c r="G12603" s="5">
        <f t="shared" si="396"/>
        <v>0</v>
      </c>
    </row>
    <row r="12604" spans="1:7" x14ac:dyDescent="0.25">
      <c r="A12604">
        <v>77886</v>
      </c>
      <c r="B12604">
        <v>10358</v>
      </c>
      <c r="C12604" s="69">
        <v>43976.091620370367</v>
      </c>
      <c r="D12604">
        <v>11285</v>
      </c>
      <c r="E12604" s="6">
        <v>0</v>
      </c>
      <c r="F12604" s="4">
        <f t="shared" si="395"/>
        <v>43833.440925925926</v>
      </c>
      <c r="G12604" s="5">
        <f t="shared" si="396"/>
        <v>0</v>
      </c>
    </row>
    <row r="12605" spans="1:7" x14ac:dyDescent="0.25">
      <c r="A12605">
        <v>77890</v>
      </c>
      <c r="B12605">
        <v>1001</v>
      </c>
      <c r="C12605" s="69">
        <v>43976.09615740741</v>
      </c>
      <c r="D12605">
        <v>2283</v>
      </c>
      <c r="E12605" s="6">
        <v>1200</v>
      </c>
      <c r="F12605" s="4">
        <f t="shared" si="395"/>
        <v>43834.745717592596</v>
      </c>
      <c r="G12605" s="5">
        <f t="shared" si="396"/>
        <v>0</v>
      </c>
    </row>
    <row r="12606" spans="1:7" x14ac:dyDescent="0.25">
      <c r="A12606">
        <v>77892</v>
      </c>
      <c r="B12606">
        <v>10363</v>
      </c>
      <c r="C12606" s="69">
        <v>43976.097997685189</v>
      </c>
      <c r="D12606">
        <v>5965</v>
      </c>
      <c r="E12606" s="6">
        <v>1200</v>
      </c>
      <c r="F12606" s="4">
        <f t="shared" si="395"/>
        <v>43891.180185185185</v>
      </c>
      <c r="G12606" s="5">
        <f t="shared" si="396"/>
        <v>0</v>
      </c>
    </row>
    <row r="12607" spans="1:7" x14ac:dyDescent="0.25">
      <c r="A12607">
        <v>77897</v>
      </c>
      <c r="B12607">
        <v>6997</v>
      </c>
      <c r="C12607" s="69">
        <v>43976.104537037027</v>
      </c>
      <c r="D12607">
        <v>2251</v>
      </c>
      <c r="E12607" s="6">
        <v>1200</v>
      </c>
      <c r="F12607" s="4">
        <f t="shared" si="395"/>
        <v>43923.152268518519</v>
      </c>
      <c r="G12607" s="5">
        <f t="shared" si="396"/>
        <v>0</v>
      </c>
    </row>
    <row r="12608" spans="1:7" x14ac:dyDescent="0.25">
      <c r="A12608">
        <v>77899</v>
      </c>
      <c r="B12608">
        <v>7433</v>
      </c>
      <c r="C12608" s="69">
        <v>43976.149699074071</v>
      </c>
      <c r="D12608">
        <v>6210</v>
      </c>
      <c r="E12608" s="6">
        <v>1200</v>
      </c>
      <c r="F12608" s="4">
        <f t="shared" si="395"/>
        <v>43922.62840277778</v>
      </c>
      <c r="G12608" s="5">
        <f t="shared" si="396"/>
        <v>0</v>
      </c>
    </row>
    <row r="12609" spans="1:7" x14ac:dyDescent="0.25">
      <c r="A12609">
        <v>77903</v>
      </c>
      <c r="B12609">
        <v>8305</v>
      </c>
      <c r="C12609" s="69">
        <v>43976.157025462962</v>
      </c>
      <c r="D12609">
        <v>13631</v>
      </c>
      <c r="E12609" s="6">
        <v>1200</v>
      </c>
      <c r="F12609" s="4">
        <f t="shared" si="395"/>
        <v>43863.313437500001</v>
      </c>
      <c r="G12609" s="5">
        <f t="shared" si="396"/>
        <v>0</v>
      </c>
    </row>
    <row r="12610" spans="1:7" x14ac:dyDescent="0.25">
      <c r="A12610">
        <v>77904</v>
      </c>
      <c r="B12610">
        <v>12251</v>
      </c>
      <c r="C12610" s="69">
        <v>43976.172210648147</v>
      </c>
      <c r="D12610">
        <v>4758</v>
      </c>
      <c r="E12610" s="6">
        <v>1200</v>
      </c>
      <c r="F12610" s="4">
        <f t="shared" ref="F12610:F12673" si="397">VLOOKUP(D12610,J:K,2,0)</f>
        <v>43838.476377314815</v>
      </c>
      <c r="G12610" s="5">
        <f t="shared" si="396"/>
        <v>0</v>
      </c>
    </row>
    <row r="12611" spans="1:7" x14ac:dyDescent="0.25">
      <c r="A12611">
        <v>77910</v>
      </c>
      <c r="B12611">
        <v>1029</v>
      </c>
      <c r="C12611" s="69">
        <v>43976.19</v>
      </c>
      <c r="D12611">
        <v>2338</v>
      </c>
      <c r="E12611" s="6">
        <v>1200</v>
      </c>
      <c r="F12611" s="4">
        <f t="shared" si="397"/>
        <v>43952.015902777777</v>
      </c>
      <c r="G12611" s="5">
        <f t="shared" ref="G12611:G12674" si="398">IF(F12611=C12611, 1, 0)</f>
        <v>0</v>
      </c>
    </row>
    <row r="12612" spans="1:7" x14ac:dyDescent="0.25">
      <c r="A12612">
        <v>77916</v>
      </c>
      <c r="B12612">
        <v>1675</v>
      </c>
      <c r="C12612" s="69">
        <v>43976.194328703707</v>
      </c>
      <c r="D12612">
        <v>2405</v>
      </c>
      <c r="E12612" s="6">
        <v>1200</v>
      </c>
      <c r="F12612" s="4">
        <f t="shared" si="397"/>
        <v>43891.569097222222</v>
      </c>
      <c r="G12612" s="5">
        <f t="shared" si="398"/>
        <v>0</v>
      </c>
    </row>
    <row r="12613" spans="1:7" x14ac:dyDescent="0.25">
      <c r="A12613">
        <v>77918</v>
      </c>
      <c r="B12613">
        <v>2487</v>
      </c>
      <c r="C12613" s="69">
        <v>43976.195023148153</v>
      </c>
      <c r="D12613">
        <v>6353</v>
      </c>
      <c r="E12613" s="6">
        <v>1200</v>
      </c>
      <c r="F12613" s="4">
        <f t="shared" si="397"/>
        <v>43891.160011574073</v>
      </c>
      <c r="G12613" s="5">
        <f t="shared" si="398"/>
        <v>0</v>
      </c>
    </row>
    <row r="12614" spans="1:7" x14ac:dyDescent="0.25">
      <c r="A12614">
        <v>77919</v>
      </c>
      <c r="B12614">
        <v>8078</v>
      </c>
      <c r="C12614" s="69">
        <v>43976.204108796293</v>
      </c>
      <c r="D12614">
        <v>6266</v>
      </c>
      <c r="E12614" s="6">
        <v>1200</v>
      </c>
      <c r="F12614" s="4">
        <f t="shared" si="397"/>
        <v>43863.602118055554</v>
      </c>
      <c r="G12614" s="5">
        <f t="shared" si="398"/>
        <v>0</v>
      </c>
    </row>
    <row r="12615" spans="1:7" x14ac:dyDescent="0.25">
      <c r="A12615">
        <v>77925</v>
      </c>
      <c r="B12615">
        <v>2825</v>
      </c>
      <c r="C12615" s="69">
        <v>43976.205613425933</v>
      </c>
      <c r="D12615">
        <v>12350</v>
      </c>
      <c r="E12615" s="6">
        <v>1200</v>
      </c>
      <c r="F12615" s="4">
        <f t="shared" si="397"/>
        <v>43922.755370370367</v>
      </c>
      <c r="G12615" s="5">
        <f t="shared" si="398"/>
        <v>0</v>
      </c>
    </row>
    <row r="12616" spans="1:7" x14ac:dyDescent="0.25">
      <c r="A12616">
        <v>77930</v>
      </c>
      <c r="B12616">
        <v>10278</v>
      </c>
      <c r="C12616" s="69">
        <v>43976.206747685188</v>
      </c>
      <c r="D12616">
        <v>955</v>
      </c>
      <c r="E12616" s="6">
        <v>0</v>
      </c>
      <c r="F12616" s="4">
        <f t="shared" si="397"/>
        <v>43952.412777777776</v>
      </c>
      <c r="G12616" s="5">
        <f t="shared" si="398"/>
        <v>0</v>
      </c>
    </row>
    <row r="12617" spans="1:7" x14ac:dyDescent="0.25">
      <c r="A12617">
        <v>77935</v>
      </c>
      <c r="B12617">
        <v>10212</v>
      </c>
      <c r="C12617" s="69">
        <v>43976.208634259259</v>
      </c>
      <c r="D12617">
        <v>5965</v>
      </c>
      <c r="E12617" s="6">
        <v>1200</v>
      </c>
      <c r="F12617" s="4">
        <f t="shared" si="397"/>
        <v>43891.180185185185</v>
      </c>
      <c r="G12617" s="5">
        <f t="shared" si="398"/>
        <v>0</v>
      </c>
    </row>
    <row r="12618" spans="1:7" x14ac:dyDescent="0.25">
      <c r="A12618">
        <v>77936</v>
      </c>
      <c r="B12618">
        <v>299</v>
      </c>
      <c r="C12618" s="69">
        <v>43976.21261574074</v>
      </c>
      <c r="D12618">
        <v>12776</v>
      </c>
      <c r="E12618" s="6">
        <v>1200</v>
      </c>
      <c r="F12618" s="4">
        <f t="shared" si="397"/>
        <v>43838.515555555554</v>
      </c>
      <c r="G12618" s="5">
        <f t="shared" si="398"/>
        <v>0</v>
      </c>
    </row>
    <row r="12619" spans="1:7" x14ac:dyDescent="0.25">
      <c r="A12619">
        <v>77944</v>
      </c>
      <c r="B12619">
        <v>12431</v>
      </c>
      <c r="C12619" s="69">
        <v>43976.216087962966</v>
      </c>
      <c r="D12619">
        <v>5612</v>
      </c>
      <c r="E12619" s="6">
        <v>1200</v>
      </c>
      <c r="F12619" s="4">
        <f t="shared" si="397"/>
        <v>43891.11309027778</v>
      </c>
      <c r="G12619" s="5">
        <f t="shared" si="398"/>
        <v>0</v>
      </c>
    </row>
    <row r="12620" spans="1:7" x14ac:dyDescent="0.25">
      <c r="A12620">
        <v>77948</v>
      </c>
      <c r="B12620">
        <v>10154</v>
      </c>
      <c r="C12620" s="69">
        <v>43976.228368055563</v>
      </c>
      <c r="D12620">
        <v>12711</v>
      </c>
      <c r="E12620" s="6">
        <v>1200</v>
      </c>
      <c r="F12620" s="4">
        <f t="shared" si="397"/>
        <v>43862.756041666667</v>
      </c>
      <c r="G12620" s="5">
        <f t="shared" si="398"/>
        <v>0</v>
      </c>
    </row>
    <row r="12621" spans="1:7" x14ac:dyDescent="0.25">
      <c r="A12621">
        <v>77950</v>
      </c>
      <c r="B12621">
        <v>1821</v>
      </c>
      <c r="C12621" s="69">
        <v>43976.230243055557</v>
      </c>
      <c r="D12621">
        <v>11726</v>
      </c>
      <c r="E12621" s="6">
        <v>1200</v>
      </c>
      <c r="F12621" s="4">
        <f t="shared" si="397"/>
        <v>43835.526423611111</v>
      </c>
      <c r="G12621" s="5">
        <f t="shared" si="398"/>
        <v>0</v>
      </c>
    </row>
    <row r="12622" spans="1:7" x14ac:dyDescent="0.25">
      <c r="A12622">
        <v>77955</v>
      </c>
      <c r="B12622">
        <v>6959</v>
      </c>
      <c r="C12622" s="69">
        <v>43976.233067129629</v>
      </c>
      <c r="D12622">
        <v>7062</v>
      </c>
      <c r="E12622" s="6">
        <v>1200</v>
      </c>
      <c r="F12622" s="4">
        <f t="shared" si="397"/>
        <v>43832.040196759262</v>
      </c>
      <c r="G12622" s="5">
        <f t="shared" si="398"/>
        <v>0</v>
      </c>
    </row>
    <row r="12623" spans="1:7" x14ac:dyDescent="0.25">
      <c r="A12623">
        <v>77956</v>
      </c>
      <c r="B12623">
        <v>10154</v>
      </c>
      <c r="C12623" s="69">
        <v>43976.239074074067</v>
      </c>
      <c r="D12623">
        <v>878</v>
      </c>
      <c r="E12623" s="6">
        <v>1200</v>
      </c>
      <c r="F12623" s="4">
        <f t="shared" si="397"/>
        <v>43922.969097222223</v>
      </c>
      <c r="G12623" s="5">
        <f t="shared" si="398"/>
        <v>0</v>
      </c>
    </row>
    <row r="12624" spans="1:7" x14ac:dyDescent="0.25">
      <c r="A12624">
        <v>77958</v>
      </c>
      <c r="B12624">
        <v>10778</v>
      </c>
      <c r="C12624" s="69">
        <v>43976.239189814813</v>
      </c>
      <c r="D12624">
        <v>9532</v>
      </c>
      <c r="E12624" s="6">
        <v>1200</v>
      </c>
      <c r="F12624" s="4">
        <f t="shared" si="397"/>
        <v>43831.611388888887</v>
      </c>
      <c r="G12624" s="5">
        <f t="shared" si="398"/>
        <v>0</v>
      </c>
    </row>
    <row r="12625" spans="1:7" x14ac:dyDescent="0.25">
      <c r="A12625">
        <v>77964</v>
      </c>
      <c r="B12625">
        <v>2900</v>
      </c>
      <c r="C12625" s="69">
        <v>43976.243715277778</v>
      </c>
      <c r="D12625">
        <v>2283</v>
      </c>
      <c r="E12625" s="6">
        <v>1200</v>
      </c>
      <c r="F12625" s="4">
        <f t="shared" si="397"/>
        <v>43834.745717592596</v>
      </c>
      <c r="G12625" s="5">
        <f t="shared" si="398"/>
        <v>0</v>
      </c>
    </row>
    <row r="12626" spans="1:7" x14ac:dyDescent="0.25">
      <c r="A12626">
        <v>77965</v>
      </c>
      <c r="B12626">
        <v>464</v>
      </c>
      <c r="C12626" s="69">
        <v>43976.250335648147</v>
      </c>
      <c r="D12626">
        <v>11325</v>
      </c>
      <c r="E12626" s="6">
        <v>1200</v>
      </c>
      <c r="F12626" s="4">
        <f t="shared" si="397"/>
        <v>43952.918958333335</v>
      </c>
      <c r="G12626" s="5">
        <f t="shared" si="398"/>
        <v>0</v>
      </c>
    </row>
    <row r="12627" spans="1:7" x14ac:dyDescent="0.25">
      <c r="A12627">
        <v>77967</v>
      </c>
      <c r="B12627">
        <v>6959</v>
      </c>
      <c r="C12627" s="69">
        <v>43976.25613425926</v>
      </c>
      <c r="D12627">
        <v>5484</v>
      </c>
      <c r="E12627" s="6">
        <v>1200</v>
      </c>
      <c r="F12627" s="4">
        <f t="shared" si="397"/>
        <v>43862.519675925927</v>
      </c>
      <c r="G12627" s="5">
        <f t="shared" si="398"/>
        <v>0</v>
      </c>
    </row>
    <row r="12628" spans="1:7" x14ac:dyDescent="0.25">
      <c r="A12628">
        <v>77971</v>
      </c>
      <c r="B12628">
        <v>11769</v>
      </c>
      <c r="C12628" s="69">
        <v>43976.25640046296</v>
      </c>
      <c r="D12628">
        <v>12156</v>
      </c>
      <c r="E12628" s="6">
        <v>1200</v>
      </c>
      <c r="F12628" s="4">
        <f t="shared" si="397"/>
        <v>43922.017361111109</v>
      </c>
      <c r="G12628" s="5">
        <f t="shared" si="398"/>
        <v>0</v>
      </c>
    </row>
    <row r="12629" spans="1:7" x14ac:dyDescent="0.25">
      <c r="A12629">
        <v>77977</v>
      </c>
      <c r="B12629">
        <v>6166</v>
      </c>
      <c r="C12629" s="69">
        <v>43976.283136574071</v>
      </c>
      <c r="D12629">
        <v>9193</v>
      </c>
      <c r="E12629" s="6">
        <v>1200</v>
      </c>
      <c r="F12629" s="4">
        <f t="shared" si="397"/>
        <v>43922.429456018515</v>
      </c>
      <c r="G12629" s="5">
        <f t="shared" si="398"/>
        <v>0</v>
      </c>
    </row>
    <row r="12630" spans="1:7" x14ac:dyDescent="0.25">
      <c r="A12630">
        <v>77981</v>
      </c>
      <c r="B12630">
        <v>11756</v>
      </c>
      <c r="C12630" s="69">
        <v>43976.288368055553</v>
      </c>
      <c r="D12630">
        <v>2405</v>
      </c>
      <c r="E12630" s="6">
        <v>1200</v>
      </c>
      <c r="F12630" s="4">
        <f t="shared" si="397"/>
        <v>43891.569097222222</v>
      </c>
      <c r="G12630" s="5">
        <f t="shared" si="398"/>
        <v>0</v>
      </c>
    </row>
    <row r="12631" spans="1:7" x14ac:dyDescent="0.25">
      <c r="A12631">
        <v>77982</v>
      </c>
      <c r="B12631">
        <v>860</v>
      </c>
      <c r="C12631" s="69">
        <v>43976.291990740741</v>
      </c>
      <c r="D12631">
        <v>2343</v>
      </c>
      <c r="E12631" s="6">
        <v>1200</v>
      </c>
      <c r="F12631" s="4">
        <f t="shared" si="397"/>
        <v>43952.033032407409</v>
      </c>
      <c r="G12631" s="5">
        <f t="shared" si="398"/>
        <v>0</v>
      </c>
    </row>
    <row r="12632" spans="1:7" x14ac:dyDescent="0.25">
      <c r="A12632">
        <v>77989</v>
      </c>
      <c r="B12632">
        <v>8929</v>
      </c>
      <c r="C12632" s="69">
        <v>43976.295405092591</v>
      </c>
      <c r="D12632">
        <v>6266</v>
      </c>
      <c r="E12632" s="6">
        <v>1200</v>
      </c>
      <c r="F12632" s="4">
        <f t="shared" si="397"/>
        <v>43863.602118055554</v>
      </c>
      <c r="G12632" s="5">
        <f t="shared" si="398"/>
        <v>0</v>
      </c>
    </row>
    <row r="12633" spans="1:7" x14ac:dyDescent="0.25">
      <c r="A12633">
        <v>77996</v>
      </c>
      <c r="B12633">
        <v>12593</v>
      </c>
      <c r="C12633" s="69">
        <v>43976.315023148149</v>
      </c>
      <c r="D12633">
        <v>9086</v>
      </c>
      <c r="E12633" s="6">
        <v>1200</v>
      </c>
      <c r="F12633" s="4">
        <f t="shared" si="397"/>
        <v>43952.751793981479</v>
      </c>
      <c r="G12633" s="5">
        <f t="shared" si="398"/>
        <v>0</v>
      </c>
    </row>
    <row r="12634" spans="1:7" x14ac:dyDescent="0.25">
      <c r="A12634">
        <v>77998</v>
      </c>
      <c r="B12634">
        <v>1940</v>
      </c>
      <c r="C12634" s="69">
        <v>43976.315787037027</v>
      </c>
      <c r="D12634">
        <v>831</v>
      </c>
      <c r="E12634" s="6">
        <v>1200</v>
      </c>
      <c r="F12634" s="4">
        <f t="shared" si="397"/>
        <v>43952.334629629629</v>
      </c>
      <c r="G12634" s="5">
        <f t="shared" si="398"/>
        <v>0</v>
      </c>
    </row>
    <row r="12635" spans="1:7" x14ac:dyDescent="0.25">
      <c r="A12635">
        <v>77999</v>
      </c>
      <c r="B12635">
        <v>6028</v>
      </c>
      <c r="C12635" s="69">
        <v>43976.317337962973</v>
      </c>
      <c r="D12635">
        <v>13631</v>
      </c>
      <c r="E12635" s="6">
        <v>1200</v>
      </c>
      <c r="F12635" s="4">
        <f t="shared" si="397"/>
        <v>43863.313437500001</v>
      </c>
      <c r="G12635" s="5">
        <f t="shared" si="398"/>
        <v>0</v>
      </c>
    </row>
    <row r="12636" spans="1:7" x14ac:dyDescent="0.25">
      <c r="A12636">
        <v>78000</v>
      </c>
      <c r="B12636">
        <v>2285</v>
      </c>
      <c r="C12636" s="69">
        <v>43976.323310185187</v>
      </c>
      <c r="D12636">
        <v>2251</v>
      </c>
      <c r="E12636" s="6">
        <v>1200</v>
      </c>
      <c r="F12636" s="4">
        <f t="shared" si="397"/>
        <v>43923.152268518519</v>
      </c>
      <c r="G12636" s="5">
        <f t="shared" si="398"/>
        <v>0</v>
      </c>
    </row>
    <row r="12637" spans="1:7" x14ac:dyDescent="0.25">
      <c r="A12637">
        <v>78006</v>
      </c>
      <c r="B12637">
        <v>1684</v>
      </c>
      <c r="C12637" s="69">
        <v>43976.332905092589</v>
      </c>
      <c r="D12637">
        <v>1241</v>
      </c>
      <c r="E12637" s="6">
        <v>1200</v>
      </c>
      <c r="F12637" s="4">
        <f t="shared" si="397"/>
        <v>43862.258877314816</v>
      </c>
      <c r="G12637" s="5">
        <f t="shared" si="398"/>
        <v>0</v>
      </c>
    </row>
    <row r="12638" spans="1:7" x14ac:dyDescent="0.25">
      <c r="A12638">
        <v>78009</v>
      </c>
      <c r="B12638">
        <v>2487</v>
      </c>
      <c r="C12638" s="69">
        <v>43976.334999999999</v>
      </c>
      <c r="D12638">
        <v>4808</v>
      </c>
      <c r="E12638" s="6">
        <v>1200</v>
      </c>
      <c r="F12638" s="4">
        <f t="shared" si="397"/>
        <v>43835.220995370371</v>
      </c>
      <c r="G12638" s="5">
        <f t="shared" si="398"/>
        <v>0</v>
      </c>
    </row>
    <row r="12639" spans="1:7" x14ac:dyDescent="0.25">
      <c r="A12639">
        <v>78013</v>
      </c>
      <c r="B12639">
        <v>9455</v>
      </c>
      <c r="C12639" s="69">
        <v>43976.336631944447</v>
      </c>
      <c r="D12639">
        <v>8930</v>
      </c>
      <c r="E12639" s="6">
        <v>1200</v>
      </c>
      <c r="F12639" s="4">
        <f t="shared" si="397"/>
        <v>43833.209201388891</v>
      </c>
      <c r="G12639" s="5">
        <f t="shared" si="398"/>
        <v>0</v>
      </c>
    </row>
    <row r="12640" spans="1:7" x14ac:dyDescent="0.25">
      <c r="A12640">
        <v>78020</v>
      </c>
      <c r="B12640">
        <v>3879</v>
      </c>
      <c r="C12640" s="69">
        <v>43976.337824074071</v>
      </c>
      <c r="D12640">
        <v>4972</v>
      </c>
      <c r="E12640" s="6">
        <v>1200</v>
      </c>
      <c r="F12640" s="4">
        <f t="shared" si="397"/>
        <v>43952.029305555552</v>
      </c>
      <c r="G12640" s="5">
        <f t="shared" si="398"/>
        <v>0</v>
      </c>
    </row>
    <row r="12641" spans="1:7" x14ac:dyDescent="0.25">
      <c r="A12641">
        <v>78025</v>
      </c>
      <c r="B12641">
        <v>13515</v>
      </c>
      <c r="C12641" s="69">
        <v>43976.355185185188</v>
      </c>
      <c r="D12641">
        <v>2251</v>
      </c>
      <c r="E12641" s="6">
        <v>1200</v>
      </c>
      <c r="F12641" s="4">
        <f t="shared" si="397"/>
        <v>43923.152268518519</v>
      </c>
      <c r="G12641" s="5">
        <f t="shared" si="398"/>
        <v>0</v>
      </c>
    </row>
    <row r="12642" spans="1:7" x14ac:dyDescent="0.25">
      <c r="A12642">
        <v>78032</v>
      </c>
      <c r="B12642">
        <v>394</v>
      </c>
      <c r="C12642" s="69">
        <v>43976.355787037042</v>
      </c>
      <c r="D12642">
        <v>6266</v>
      </c>
      <c r="E12642" s="6">
        <v>1200</v>
      </c>
      <c r="F12642" s="4">
        <f t="shared" si="397"/>
        <v>43863.602118055554</v>
      </c>
      <c r="G12642" s="5">
        <f t="shared" si="398"/>
        <v>0</v>
      </c>
    </row>
    <row r="12643" spans="1:7" x14ac:dyDescent="0.25">
      <c r="A12643">
        <v>78038</v>
      </c>
      <c r="B12643">
        <v>5732</v>
      </c>
      <c r="C12643" s="69">
        <v>43976.358703703707</v>
      </c>
      <c r="D12643">
        <v>11210</v>
      </c>
      <c r="E12643" s="6">
        <v>1200</v>
      </c>
      <c r="F12643" s="4">
        <f t="shared" si="397"/>
        <v>43922.334780092591</v>
      </c>
      <c r="G12643" s="5">
        <f t="shared" si="398"/>
        <v>0</v>
      </c>
    </row>
    <row r="12644" spans="1:7" x14ac:dyDescent="0.25">
      <c r="A12644">
        <v>78042</v>
      </c>
      <c r="B12644">
        <v>6761</v>
      </c>
      <c r="C12644" s="69">
        <v>43976.365925925929</v>
      </c>
      <c r="D12644">
        <v>1305</v>
      </c>
      <c r="E12644" s="6">
        <v>1200</v>
      </c>
      <c r="F12644" s="4">
        <f t="shared" si="397"/>
        <v>43922.021249999998</v>
      </c>
      <c r="G12644" s="5">
        <f t="shared" si="398"/>
        <v>0</v>
      </c>
    </row>
    <row r="12645" spans="1:7" x14ac:dyDescent="0.25">
      <c r="A12645">
        <v>78046</v>
      </c>
      <c r="B12645">
        <v>12275</v>
      </c>
      <c r="C12645" s="69">
        <v>43976.368726851862</v>
      </c>
      <c r="D12645">
        <v>11726</v>
      </c>
      <c r="E12645" s="6">
        <v>1200</v>
      </c>
      <c r="F12645" s="4">
        <f t="shared" si="397"/>
        <v>43835.526423611111</v>
      </c>
      <c r="G12645" s="5">
        <f t="shared" si="398"/>
        <v>0</v>
      </c>
    </row>
    <row r="12646" spans="1:7" x14ac:dyDescent="0.25">
      <c r="A12646">
        <v>78053</v>
      </c>
      <c r="B12646">
        <v>11756</v>
      </c>
      <c r="C12646" s="69">
        <v>43976.369675925933</v>
      </c>
      <c r="D12646">
        <v>6508</v>
      </c>
      <c r="E12646" s="6">
        <v>1200</v>
      </c>
      <c r="F12646" s="4">
        <f t="shared" si="397"/>
        <v>43922.195034722223</v>
      </c>
      <c r="G12646" s="5">
        <f t="shared" si="398"/>
        <v>0</v>
      </c>
    </row>
    <row r="12647" spans="1:7" x14ac:dyDescent="0.25">
      <c r="A12647">
        <v>78059</v>
      </c>
      <c r="B12647">
        <v>1445</v>
      </c>
      <c r="C12647" s="69">
        <v>43976.381423611107</v>
      </c>
      <c r="D12647">
        <v>5927</v>
      </c>
      <c r="E12647" s="6">
        <v>1200</v>
      </c>
      <c r="F12647" s="4">
        <f t="shared" si="397"/>
        <v>43862.03502314815</v>
      </c>
      <c r="G12647" s="5">
        <f t="shared" si="398"/>
        <v>0</v>
      </c>
    </row>
    <row r="12648" spans="1:7" x14ac:dyDescent="0.25">
      <c r="A12648">
        <v>78061</v>
      </c>
      <c r="B12648">
        <v>1609</v>
      </c>
      <c r="C12648" s="69">
        <v>43976.384004629632</v>
      </c>
      <c r="D12648">
        <v>12504</v>
      </c>
      <c r="E12648" s="6">
        <v>1200</v>
      </c>
      <c r="F12648" s="4">
        <f t="shared" si="397"/>
        <v>43833.397569444445</v>
      </c>
      <c r="G12648" s="5">
        <f t="shared" si="398"/>
        <v>0</v>
      </c>
    </row>
    <row r="12649" spans="1:7" x14ac:dyDescent="0.25">
      <c r="A12649">
        <v>78064</v>
      </c>
      <c r="B12649">
        <v>5162</v>
      </c>
      <c r="C12649" s="69">
        <v>43976.387013888889</v>
      </c>
      <c r="D12649">
        <v>5204</v>
      </c>
      <c r="E12649" s="6">
        <v>1200</v>
      </c>
      <c r="F12649" s="4">
        <f t="shared" si="397"/>
        <v>43922.600034722222</v>
      </c>
      <c r="G12649" s="5">
        <f t="shared" si="398"/>
        <v>0</v>
      </c>
    </row>
    <row r="12650" spans="1:7" x14ac:dyDescent="0.25">
      <c r="A12650">
        <v>78067</v>
      </c>
      <c r="B12650">
        <v>5401</v>
      </c>
      <c r="C12650" s="69">
        <v>43976.389548611107</v>
      </c>
      <c r="D12650">
        <v>1737</v>
      </c>
      <c r="E12650" s="6">
        <v>1200</v>
      </c>
      <c r="F12650" s="4">
        <f t="shared" si="397"/>
        <v>43923.047071759262</v>
      </c>
      <c r="G12650" s="5">
        <f t="shared" si="398"/>
        <v>0</v>
      </c>
    </row>
    <row r="12651" spans="1:7" x14ac:dyDescent="0.25">
      <c r="A12651">
        <v>78068</v>
      </c>
      <c r="B12651">
        <v>1851</v>
      </c>
      <c r="C12651" s="69">
        <v>43976.395821759259</v>
      </c>
      <c r="D12651">
        <v>4120</v>
      </c>
      <c r="E12651" s="6">
        <v>1200</v>
      </c>
      <c r="F12651" s="4">
        <f t="shared" si="397"/>
        <v>43952.016840277778</v>
      </c>
      <c r="G12651" s="5">
        <f t="shared" si="398"/>
        <v>0</v>
      </c>
    </row>
    <row r="12652" spans="1:7" x14ac:dyDescent="0.25">
      <c r="A12652">
        <v>78069</v>
      </c>
      <c r="B12652">
        <v>8842</v>
      </c>
      <c r="C12652" s="69">
        <v>43976.403912037043</v>
      </c>
      <c r="D12652">
        <v>8930</v>
      </c>
      <c r="E12652" s="6">
        <v>1200</v>
      </c>
      <c r="F12652" s="4">
        <f t="shared" si="397"/>
        <v>43833.209201388891</v>
      </c>
      <c r="G12652" s="5">
        <f t="shared" si="398"/>
        <v>0</v>
      </c>
    </row>
    <row r="12653" spans="1:7" x14ac:dyDescent="0.25">
      <c r="A12653">
        <v>78071</v>
      </c>
      <c r="B12653">
        <v>396</v>
      </c>
      <c r="C12653" s="69">
        <v>43976.409745370373</v>
      </c>
      <c r="D12653">
        <v>6631</v>
      </c>
      <c r="E12653" s="6">
        <v>1200</v>
      </c>
      <c r="F12653" s="4">
        <f t="shared" si="397"/>
        <v>43952.977141203701</v>
      </c>
      <c r="G12653" s="5">
        <f t="shared" si="398"/>
        <v>0</v>
      </c>
    </row>
    <row r="12654" spans="1:7" x14ac:dyDescent="0.25">
      <c r="A12654">
        <v>78073</v>
      </c>
      <c r="B12654">
        <v>9660</v>
      </c>
      <c r="C12654" s="69">
        <v>43976.412164351852</v>
      </c>
      <c r="D12654">
        <v>7062</v>
      </c>
      <c r="E12654" s="6">
        <v>1200</v>
      </c>
      <c r="F12654" s="4">
        <f t="shared" si="397"/>
        <v>43832.040196759262</v>
      </c>
      <c r="G12654" s="5">
        <f t="shared" si="398"/>
        <v>0</v>
      </c>
    </row>
    <row r="12655" spans="1:7" x14ac:dyDescent="0.25">
      <c r="A12655">
        <v>78078</v>
      </c>
      <c r="B12655">
        <v>12078</v>
      </c>
      <c r="C12655" s="69">
        <v>43976.412488425929</v>
      </c>
      <c r="D12655">
        <v>13631</v>
      </c>
      <c r="E12655" s="6">
        <v>1200</v>
      </c>
      <c r="F12655" s="4">
        <f t="shared" si="397"/>
        <v>43863.313437500001</v>
      </c>
      <c r="G12655" s="5">
        <f t="shared" si="398"/>
        <v>0</v>
      </c>
    </row>
    <row r="12656" spans="1:7" x14ac:dyDescent="0.25">
      <c r="A12656">
        <v>78084</v>
      </c>
      <c r="B12656">
        <v>8669</v>
      </c>
      <c r="C12656" s="69">
        <v>43976.412708333337</v>
      </c>
      <c r="D12656">
        <v>2251</v>
      </c>
      <c r="E12656" s="6">
        <v>1200</v>
      </c>
      <c r="F12656" s="4">
        <f t="shared" si="397"/>
        <v>43923.152268518519</v>
      </c>
      <c r="G12656" s="5">
        <f t="shared" si="398"/>
        <v>0</v>
      </c>
    </row>
    <row r="12657" spans="1:7" x14ac:dyDescent="0.25">
      <c r="A12657">
        <v>78089</v>
      </c>
      <c r="B12657">
        <v>12230</v>
      </c>
      <c r="C12657" s="69">
        <v>43976.421446759261</v>
      </c>
      <c r="D12657">
        <v>12160</v>
      </c>
      <c r="E12657" s="6">
        <v>0</v>
      </c>
      <c r="F12657" s="4">
        <f t="shared" si="397"/>
        <v>43891.025983796295</v>
      </c>
      <c r="G12657" s="5">
        <f t="shared" si="398"/>
        <v>0</v>
      </c>
    </row>
    <row r="12658" spans="1:7" x14ac:dyDescent="0.25">
      <c r="A12658">
        <v>78093</v>
      </c>
      <c r="B12658">
        <v>1584</v>
      </c>
      <c r="C12658" s="69">
        <v>43976.422152777777</v>
      </c>
      <c r="D12658">
        <v>2338</v>
      </c>
      <c r="E12658" s="6">
        <v>1200</v>
      </c>
      <c r="F12658" s="4">
        <f t="shared" si="397"/>
        <v>43952.015902777777</v>
      </c>
      <c r="G12658" s="5">
        <f t="shared" si="398"/>
        <v>0</v>
      </c>
    </row>
    <row r="12659" spans="1:7" x14ac:dyDescent="0.25">
      <c r="A12659">
        <v>78100</v>
      </c>
      <c r="B12659">
        <v>1410</v>
      </c>
      <c r="C12659" s="69">
        <v>43976.423009259262</v>
      </c>
      <c r="D12659">
        <v>851</v>
      </c>
      <c r="E12659" s="6">
        <v>1200</v>
      </c>
      <c r="F12659" s="4">
        <f t="shared" si="397"/>
        <v>43922.252476851849</v>
      </c>
      <c r="G12659" s="5">
        <f t="shared" si="398"/>
        <v>0</v>
      </c>
    </row>
    <row r="12660" spans="1:7" x14ac:dyDescent="0.25">
      <c r="A12660">
        <v>78102</v>
      </c>
      <c r="B12660">
        <v>11960</v>
      </c>
      <c r="C12660" s="69">
        <v>43976.427615740737</v>
      </c>
      <c r="D12660">
        <v>5204</v>
      </c>
      <c r="E12660" s="6">
        <v>960</v>
      </c>
      <c r="F12660" s="4">
        <f t="shared" si="397"/>
        <v>43922.600034722222</v>
      </c>
      <c r="G12660" s="5">
        <f t="shared" si="398"/>
        <v>0</v>
      </c>
    </row>
    <row r="12661" spans="1:7" x14ac:dyDescent="0.25">
      <c r="A12661">
        <v>78108</v>
      </c>
      <c r="B12661">
        <v>5299</v>
      </c>
      <c r="C12661" s="69">
        <v>43976.440266203703</v>
      </c>
      <c r="D12661">
        <v>4972</v>
      </c>
      <c r="E12661" s="6">
        <v>1200</v>
      </c>
      <c r="F12661" s="4">
        <f t="shared" si="397"/>
        <v>43952.029305555552</v>
      </c>
      <c r="G12661" s="5">
        <f t="shared" si="398"/>
        <v>0</v>
      </c>
    </row>
    <row r="12662" spans="1:7" x14ac:dyDescent="0.25">
      <c r="A12662">
        <v>78112</v>
      </c>
      <c r="B12662">
        <v>8525</v>
      </c>
      <c r="C12662" s="69">
        <v>43976.460173611107</v>
      </c>
      <c r="D12662">
        <v>4891</v>
      </c>
      <c r="E12662" s="6">
        <v>0</v>
      </c>
      <c r="F12662" s="4">
        <f t="shared" si="397"/>
        <v>43862.105497685188</v>
      </c>
      <c r="G12662" s="5">
        <f t="shared" si="398"/>
        <v>0</v>
      </c>
    </row>
    <row r="12663" spans="1:7" x14ac:dyDescent="0.25">
      <c r="A12663">
        <v>78114</v>
      </c>
      <c r="B12663">
        <v>2897</v>
      </c>
      <c r="C12663" s="69">
        <v>43976.463460648149</v>
      </c>
      <c r="D12663">
        <v>11700</v>
      </c>
      <c r="E12663" s="6">
        <v>1200</v>
      </c>
      <c r="F12663" s="4">
        <f t="shared" si="397"/>
        <v>43833.01934027778</v>
      </c>
      <c r="G12663" s="5">
        <f t="shared" si="398"/>
        <v>0</v>
      </c>
    </row>
    <row r="12664" spans="1:7" x14ac:dyDescent="0.25">
      <c r="A12664">
        <v>78120</v>
      </c>
      <c r="B12664">
        <v>5220</v>
      </c>
      <c r="C12664" s="69">
        <v>43976.468773148154</v>
      </c>
      <c r="D12664">
        <v>11285</v>
      </c>
      <c r="E12664" s="6">
        <v>1200</v>
      </c>
      <c r="F12664" s="4">
        <f t="shared" si="397"/>
        <v>43833.440925925926</v>
      </c>
      <c r="G12664" s="5">
        <f t="shared" si="398"/>
        <v>0</v>
      </c>
    </row>
    <row r="12665" spans="1:7" x14ac:dyDescent="0.25">
      <c r="A12665">
        <v>78124</v>
      </c>
      <c r="B12665">
        <v>8200</v>
      </c>
      <c r="C12665" s="69">
        <v>43976.470613425918</v>
      </c>
      <c r="D12665">
        <v>831</v>
      </c>
      <c r="E12665" s="6">
        <v>1200</v>
      </c>
      <c r="F12665" s="4">
        <f t="shared" si="397"/>
        <v>43952.334629629629</v>
      </c>
      <c r="G12665" s="5">
        <f t="shared" si="398"/>
        <v>0</v>
      </c>
    </row>
    <row r="12666" spans="1:7" x14ac:dyDescent="0.25">
      <c r="A12666">
        <v>78135</v>
      </c>
      <c r="B12666">
        <v>4031</v>
      </c>
      <c r="C12666" s="69">
        <v>43976.483194444438</v>
      </c>
      <c r="D12666">
        <v>5965</v>
      </c>
      <c r="E12666" s="6">
        <v>1200</v>
      </c>
      <c r="F12666" s="4">
        <f t="shared" si="397"/>
        <v>43891.180185185185</v>
      </c>
      <c r="G12666" s="5">
        <f t="shared" si="398"/>
        <v>0</v>
      </c>
    </row>
    <row r="12667" spans="1:7" x14ac:dyDescent="0.25">
      <c r="A12667">
        <v>78140</v>
      </c>
      <c r="B12667">
        <v>8929</v>
      </c>
      <c r="C12667" s="69">
        <v>43976.490393518521</v>
      </c>
      <c r="D12667">
        <v>8064</v>
      </c>
      <c r="E12667" s="6">
        <v>0</v>
      </c>
      <c r="F12667" s="4">
        <f t="shared" si="397"/>
        <v>43832.876203703701</v>
      </c>
      <c r="G12667" s="5">
        <f t="shared" si="398"/>
        <v>0</v>
      </c>
    </row>
    <row r="12668" spans="1:7" x14ac:dyDescent="0.25">
      <c r="A12668">
        <v>78144</v>
      </c>
      <c r="B12668">
        <v>135</v>
      </c>
      <c r="C12668" s="69">
        <v>43976.498969907407</v>
      </c>
      <c r="D12668">
        <v>10487</v>
      </c>
      <c r="E12668" s="6">
        <v>1200</v>
      </c>
      <c r="F12668" s="4">
        <f t="shared" si="397"/>
        <v>43953.794386574074</v>
      </c>
      <c r="G12668" s="5">
        <f t="shared" si="398"/>
        <v>0</v>
      </c>
    </row>
    <row r="12669" spans="1:7" x14ac:dyDescent="0.25">
      <c r="A12669">
        <v>78147</v>
      </c>
      <c r="B12669">
        <v>10474</v>
      </c>
      <c r="C12669" s="69">
        <v>43976.501655092587</v>
      </c>
      <c r="D12669">
        <v>11325</v>
      </c>
      <c r="E12669" s="6">
        <v>1200</v>
      </c>
      <c r="F12669" s="4">
        <f t="shared" si="397"/>
        <v>43952.918958333335</v>
      </c>
      <c r="G12669" s="5">
        <f t="shared" si="398"/>
        <v>0</v>
      </c>
    </row>
    <row r="12670" spans="1:7" x14ac:dyDescent="0.25">
      <c r="A12670">
        <v>78150</v>
      </c>
      <c r="B12670">
        <v>1278</v>
      </c>
      <c r="C12670" s="69">
        <v>43976.501712962963</v>
      </c>
      <c r="D12670">
        <v>6844</v>
      </c>
      <c r="E12670" s="6">
        <v>1200</v>
      </c>
      <c r="F12670" s="4">
        <f t="shared" si="397"/>
        <v>43891.224456018521</v>
      </c>
      <c r="G12670" s="5">
        <f t="shared" si="398"/>
        <v>0</v>
      </c>
    </row>
    <row r="12671" spans="1:7" x14ac:dyDescent="0.25">
      <c r="A12671">
        <v>78155</v>
      </c>
      <c r="B12671">
        <v>10850</v>
      </c>
      <c r="C12671" s="69">
        <v>43976.508321759262</v>
      </c>
      <c r="D12671">
        <v>2338</v>
      </c>
      <c r="E12671" s="6">
        <v>1200</v>
      </c>
      <c r="F12671" s="4">
        <f t="shared" si="397"/>
        <v>43952.015902777777</v>
      </c>
      <c r="G12671" s="5">
        <f t="shared" si="398"/>
        <v>0</v>
      </c>
    </row>
    <row r="12672" spans="1:7" x14ac:dyDescent="0.25">
      <c r="A12672">
        <v>78160</v>
      </c>
      <c r="B12672">
        <v>12578</v>
      </c>
      <c r="C12672" s="69">
        <v>43976.508946759262</v>
      </c>
      <c r="D12672">
        <v>9356</v>
      </c>
      <c r="E12672" s="6">
        <v>1200</v>
      </c>
      <c r="F12672" s="4">
        <f t="shared" si="397"/>
        <v>43862.707141203704</v>
      </c>
      <c r="G12672" s="5">
        <f t="shared" si="398"/>
        <v>0</v>
      </c>
    </row>
    <row r="12673" spans="1:7" x14ac:dyDescent="0.25">
      <c r="A12673">
        <v>78163</v>
      </c>
      <c r="B12673">
        <v>6028</v>
      </c>
      <c r="C12673" s="69">
        <v>43976.515625</v>
      </c>
      <c r="D12673">
        <v>13813</v>
      </c>
      <c r="E12673" s="6">
        <v>1200</v>
      </c>
      <c r="F12673" s="4">
        <f t="shared" si="397"/>
        <v>43923.310972222222</v>
      </c>
      <c r="G12673" s="5">
        <f t="shared" si="398"/>
        <v>0</v>
      </c>
    </row>
    <row r="12674" spans="1:7" x14ac:dyDescent="0.25">
      <c r="A12674">
        <v>78170</v>
      </c>
      <c r="B12674">
        <v>1234</v>
      </c>
      <c r="C12674" s="69">
        <v>43976.539340277777</v>
      </c>
      <c r="D12674">
        <v>11700</v>
      </c>
      <c r="E12674" s="6">
        <v>1200</v>
      </c>
      <c r="F12674" s="4">
        <f t="shared" ref="F12674:F12737" si="399">VLOOKUP(D12674,J:K,2,0)</f>
        <v>43833.01934027778</v>
      </c>
      <c r="G12674" s="5">
        <f t="shared" si="398"/>
        <v>0</v>
      </c>
    </row>
    <row r="12675" spans="1:7" x14ac:dyDescent="0.25">
      <c r="A12675">
        <v>78174</v>
      </c>
      <c r="B12675">
        <v>13202</v>
      </c>
      <c r="C12675" s="69">
        <v>43976.543356481481</v>
      </c>
      <c r="D12675">
        <v>11700</v>
      </c>
      <c r="E12675" s="6">
        <v>1200</v>
      </c>
      <c r="F12675" s="4">
        <f t="shared" si="399"/>
        <v>43833.01934027778</v>
      </c>
      <c r="G12675" s="5">
        <f t="shared" ref="G12675:G12738" si="400">IF(F12675=C12675, 1, 0)</f>
        <v>0</v>
      </c>
    </row>
    <row r="12676" spans="1:7" x14ac:dyDescent="0.25">
      <c r="A12676">
        <v>78181</v>
      </c>
      <c r="B12676">
        <v>5747</v>
      </c>
      <c r="C12676" s="69">
        <v>43976.548391203702</v>
      </c>
      <c r="D12676">
        <v>11726</v>
      </c>
      <c r="E12676" s="6">
        <v>1200</v>
      </c>
      <c r="F12676" s="4">
        <f t="shared" si="399"/>
        <v>43835.526423611111</v>
      </c>
      <c r="G12676" s="5">
        <f t="shared" si="400"/>
        <v>0</v>
      </c>
    </row>
    <row r="12677" spans="1:7" x14ac:dyDescent="0.25">
      <c r="A12677">
        <v>78188</v>
      </c>
      <c r="B12677">
        <v>4223</v>
      </c>
      <c r="C12677" s="69">
        <v>43976.551319444443</v>
      </c>
      <c r="D12677">
        <v>11835</v>
      </c>
      <c r="E12677" s="6">
        <v>1200</v>
      </c>
      <c r="F12677" s="4">
        <f t="shared" si="399"/>
        <v>43922.844085648147</v>
      </c>
      <c r="G12677" s="5">
        <f t="shared" si="400"/>
        <v>0</v>
      </c>
    </row>
    <row r="12678" spans="1:7" x14ac:dyDescent="0.25">
      <c r="A12678">
        <v>78195</v>
      </c>
      <c r="B12678">
        <v>2685</v>
      </c>
      <c r="C12678" s="69">
        <v>43976.556064814817</v>
      </c>
      <c r="D12678">
        <v>9532</v>
      </c>
      <c r="E12678" s="6">
        <v>1200</v>
      </c>
      <c r="F12678" s="4">
        <f t="shared" si="399"/>
        <v>43831.611388888887</v>
      </c>
      <c r="G12678" s="5">
        <f t="shared" si="400"/>
        <v>0</v>
      </c>
    </row>
    <row r="12679" spans="1:7" x14ac:dyDescent="0.25">
      <c r="A12679">
        <v>78197</v>
      </c>
      <c r="B12679">
        <v>9658</v>
      </c>
      <c r="C12679" s="69">
        <v>43976.558645833327</v>
      </c>
      <c r="D12679">
        <v>6844</v>
      </c>
      <c r="E12679" s="6">
        <v>1200</v>
      </c>
      <c r="F12679" s="4">
        <f t="shared" si="399"/>
        <v>43891.224456018521</v>
      </c>
      <c r="G12679" s="5">
        <f t="shared" si="400"/>
        <v>0</v>
      </c>
    </row>
    <row r="12680" spans="1:7" x14ac:dyDescent="0.25">
      <c r="A12680">
        <v>78202</v>
      </c>
      <c r="B12680">
        <v>13626</v>
      </c>
      <c r="C12680" s="69">
        <v>43976.570185185177</v>
      </c>
      <c r="D12680">
        <v>3528</v>
      </c>
      <c r="E12680" s="6">
        <v>1200</v>
      </c>
      <c r="F12680" s="4">
        <f t="shared" si="399"/>
        <v>43832.253541666665</v>
      </c>
      <c r="G12680" s="5">
        <f t="shared" si="400"/>
        <v>0</v>
      </c>
    </row>
    <row r="12681" spans="1:7" x14ac:dyDescent="0.25">
      <c r="A12681">
        <v>78207</v>
      </c>
      <c r="B12681">
        <v>4606</v>
      </c>
      <c r="C12681" s="69">
        <v>43976.570798611108</v>
      </c>
      <c r="D12681">
        <v>13817</v>
      </c>
      <c r="E12681" s="6">
        <v>1200</v>
      </c>
      <c r="F12681" s="4">
        <f t="shared" si="399"/>
        <v>43891.131111111114</v>
      </c>
      <c r="G12681" s="5">
        <f t="shared" si="400"/>
        <v>0</v>
      </c>
    </row>
    <row r="12682" spans="1:7" x14ac:dyDescent="0.25">
      <c r="A12682">
        <v>78209</v>
      </c>
      <c r="B12682">
        <v>5674</v>
      </c>
      <c r="C12682" s="69">
        <v>43976.579421296286</v>
      </c>
      <c r="D12682">
        <v>2200</v>
      </c>
      <c r="E12682" s="6">
        <v>1200</v>
      </c>
      <c r="F12682" s="4">
        <f t="shared" si="399"/>
        <v>43924.120613425926</v>
      </c>
      <c r="G12682" s="5">
        <f t="shared" si="400"/>
        <v>0</v>
      </c>
    </row>
    <row r="12683" spans="1:7" x14ac:dyDescent="0.25">
      <c r="A12683">
        <v>78212</v>
      </c>
      <c r="B12683">
        <v>5876</v>
      </c>
      <c r="C12683" s="69">
        <v>43976.586840277778</v>
      </c>
      <c r="D12683">
        <v>10111</v>
      </c>
      <c r="E12683" s="6">
        <v>1200</v>
      </c>
      <c r="F12683" s="4">
        <f t="shared" si="399"/>
        <v>43891.165625000001</v>
      </c>
      <c r="G12683" s="5">
        <f t="shared" si="400"/>
        <v>0</v>
      </c>
    </row>
    <row r="12684" spans="1:7" x14ac:dyDescent="0.25">
      <c r="A12684">
        <v>78218</v>
      </c>
      <c r="B12684">
        <v>8965</v>
      </c>
      <c r="C12684" s="69">
        <v>43976.589930555558</v>
      </c>
      <c r="D12684">
        <v>9816</v>
      </c>
      <c r="E12684" s="6">
        <v>1200</v>
      </c>
      <c r="F12684" s="4">
        <f t="shared" si="399"/>
        <v>43922.273946759262</v>
      </c>
      <c r="G12684" s="5">
        <f t="shared" si="400"/>
        <v>0</v>
      </c>
    </row>
    <row r="12685" spans="1:7" x14ac:dyDescent="0.25">
      <c r="A12685">
        <v>78219</v>
      </c>
      <c r="B12685">
        <v>1827</v>
      </c>
      <c r="C12685" s="69">
        <v>43976.603680555563</v>
      </c>
      <c r="D12685">
        <v>8508</v>
      </c>
      <c r="E12685" s="6">
        <v>1200</v>
      </c>
      <c r="F12685" s="4">
        <f t="shared" si="399"/>
        <v>43831.426666666666</v>
      </c>
      <c r="G12685" s="5">
        <f t="shared" si="400"/>
        <v>0</v>
      </c>
    </row>
    <row r="12686" spans="1:7" x14ac:dyDescent="0.25">
      <c r="A12686">
        <v>78221</v>
      </c>
      <c r="B12686">
        <v>1029</v>
      </c>
      <c r="C12686" s="69">
        <v>43976.611597222232</v>
      </c>
      <c r="D12686">
        <v>9532</v>
      </c>
      <c r="E12686" s="6">
        <v>960</v>
      </c>
      <c r="F12686" s="4">
        <f t="shared" si="399"/>
        <v>43831.611388888887</v>
      </c>
      <c r="G12686" s="5">
        <f t="shared" si="400"/>
        <v>0</v>
      </c>
    </row>
    <row r="12687" spans="1:7" x14ac:dyDescent="0.25">
      <c r="A12687">
        <v>78227</v>
      </c>
      <c r="B12687">
        <v>1991</v>
      </c>
      <c r="C12687" s="69">
        <v>43976.611967592587</v>
      </c>
      <c r="D12687">
        <v>4120</v>
      </c>
      <c r="E12687" s="6">
        <v>1200</v>
      </c>
      <c r="F12687" s="4">
        <f t="shared" si="399"/>
        <v>43952.016840277778</v>
      </c>
      <c r="G12687" s="5">
        <f t="shared" si="400"/>
        <v>0</v>
      </c>
    </row>
    <row r="12688" spans="1:7" x14ac:dyDescent="0.25">
      <c r="A12688">
        <v>78229</v>
      </c>
      <c r="B12688">
        <v>9933</v>
      </c>
      <c r="C12688" s="69">
        <v>43976.623553240737</v>
      </c>
      <c r="D12688">
        <v>12160</v>
      </c>
      <c r="E12688" s="6">
        <v>1200</v>
      </c>
      <c r="F12688" s="4">
        <f t="shared" si="399"/>
        <v>43891.025983796295</v>
      </c>
      <c r="G12688" s="5">
        <f t="shared" si="400"/>
        <v>0</v>
      </c>
    </row>
    <row r="12689" spans="1:7" x14ac:dyDescent="0.25">
      <c r="A12689">
        <v>78234</v>
      </c>
      <c r="B12689">
        <v>1201</v>
      </c>
      <c r="C12689" s="69">
        <v>43976.627685185187</v>
      </c>
      <c r="D12689">
        <v>9309</v>
      </c>
      <c r="E12689" s="6">
        <v>1200</v>
      </c>
      <c r="F12689" s="4">
        <f t="shared" si="399"/>
        <v>43862.647430555553</v>
      </c>
      <c r="G12689" s="5">
        <f t="shared" si="400"/>
        <v>0</v>
      </c>
    </row>
    <row r="12690" spans="1:7" x14ac:dyDescent="0.25">
      <c r="A12690">
        <v>78238</v>
      </c>
      <c r="B12690">
        <v>188</v>
      </c>
      <c r="C12690" s="69">
        <v>43976.631585648152</v>
      </c>
      <c r="D12690">
        <v>3528</v>
      </c>
      <c r="E12690" s="6">
        <v>1200</v>
      </c>
      <c r="F12690" s="4">
        <f t="shared" si="399"/>
        <v>43832.253541666665</v>
      </c>
      <c r="G12690" s="5">
        <f t="shared" si="400"/>
        <v>0</v>
      </c>
    </row>
    <row r="12691" spans="1:7" x14ac:dyDescent="0.25">
      <c r="A12691">
        <v>78240</v>
      </c>
      <c r="B12691">
        <v>3708</v>
      </c>
      <c r="C12691" s="69">
        <v>43976.633067129631</v>
      </c>
      <c r="D12691">
        <v>1737</v>
      </c>
      <c r="E12691" s="6">
        <v>1200</v>
      </c>
      <c r="F12691" s="4">
        <f t="shared" si="399"/>
        <v>43923.047071759262</v>
      </c>
      <c r="G12691" s="5">
        <f t="shared" si="400"/>
        <v>0</v>
      </c>
    </row>
    <row r="12692" spans="1:7" x14ac:dyDescent="0.25">
      <c r="A12692">
        <v>78241</v>
      </c>
      <c r="B12692">
        <v>3901</v>
      </c>
      <c r="C12692" s="69">
        <v>43976.64738425926</v>
      </c>
      <c r="D12692">
        <v>11325</v>
      </c>
      <c r="E12692" s="6">
        <v>1200</v>
      </c>
      <c r="F12692" s="4">
        <f t="shared" si="399"/>
        <v>43952.918958333335</v>
      </c>
      <c r="G12692" s="5">
        <f t="shared" si="400"/>
        <v>0</v>
      </c>
    </row>
    <row r="12693" spans="1:7" x14ac:dyDescent="0.25">
      <c r="A12693">
        <v>78247</v>
      </c>
      <c r="B12693">
        <v>9823</v>
      </c>
      <c r="C12693" s="69">
        <v>43976.648819444446</v>
      </c>
      <c r="D12693">
        <v>5965</v>
      </c>
      <c r="E12693" s="6">
        <v>1200</v>
      </c>
      <c r="F12693" s="4">
        <f t="shared" si="399"/>
        <v>43891.180185185185</v>
      </c>
      <c r="G12693" s="5">
        <f t="shared" si="400"/>
        <v>0</v>
      </c>
    </row>
    <row r="12694" spans="1:7" x14ac:dyDescent="0.25">
      <c r="A12694">
        <v>78249</v>
      </c>
      <c r="B12694">
        <v>13743</v>
      </c>
      <c r="C12694" s="69">
        <v>43976.654340277782</v>
      </c>
      <c r="D12694">
        <v>1570</v>
      </c>
      <c r="E12694" s="6">
        <v>1200</v>
      </c>
      <c r="F12694" s="4">
        <f t="shared" si="399"/>
        <v>43891.105428240742</v>
      </c>
      <c r="G12694" s="5">
        <f t="shared" si="400"/>
        <v>0</v>
      </c>
    </row>
    <row r="12695" spans="1:7" x14ac:dyDescent="0.25">
      <c r="A12695">
        <v>78256</v>
      </c>
      <c r="B12695">
        <v>13230</v>
      </c>
      <c r="C12695" s="69">
        <v>43976.664733796293</v>
      </c>
      <c r="D12695">
        <v>11954</v>
      </c>
      <c r="E12695" s="6">
        <v>1200</v>
      </c>
      <c r="F12695" s="4">
        <f t="shared" si="399"/>
        <v>43922.163784722223</v>
      </c>
      <c r="G12695" s="5">
        <f t="shared" si="400"/>
        <v>0</v>
      </c>
    </row>
    <row r="12696" spans="1:7" x14ac:dyDescent="0.25">
      <c r="A12696">
        <v>78263</v>
      </c>
      <c r="B12696">
        <v>12230</v>
      </c>
      <c r="C12696" s="69">
        <v>43976.68613425926</v>
      </c>
      <c r="D12696">
        <v>1737</v>
      </c>
      <c r="E12696" s="6">
        <v>1200</v>
      </c>
      <c r="F12696" s="4">
        <f t="shared" si="399"/>
        <v>43923.047071759262</v>
      </c>
      <c r="G12696" s="5">
        <f t="shared" si="400"/>
        <v>0</v>
      </c>
    </row>
    <row r="12697" spans="1:7" x14ac:dyDescent="0.25">
      <c r="A12697">
        <v>78266</v>
      </c>
      <c r="B12697">
        <v>5220</v>
      </c>
      <c r="C12697" s="69">
        <v>43976.688125000001</v>
      </c>
      <c r="D12697">
        <v>10304</v>
      </c>
      <c r="E12697" s="6">
        <v>1200</v>
      </c>
      <c r="F12697" s="4">
        <f t="shared" si="399"/>
        <v>43891.918229166666</v>
      </c>
      <c r="G12697" s="5">
        <f t="shared" si="400"/>
        <v>0</v>
      </c>
    </row>
    <row r="12698" spans="1:7" x14ac:dyDescent="0.25">
      <c r="A12698">
        <v>78271</v>
      </c>
      <c r="B12698">
        <v>11645</v>
      </c>
      <c r="C12698" s="69">
        <v>43976.69195601852</v>
      </c>
      <c r="D12698">
        <v>6844</v>
      </c>
      <c r="E12698" s="6">
        <v>1200</v>
      </c>
      <c r="F12698" s="4">
        <f t="shared" si="399"/>
        <v>43891.224456018521</v>
      </c>
      <c r="G12698" s="5">
        <f t="shared" si="400"/>
        <v>0</v>
      </c>
    </row>
    <row r="12699" spans="1:7" x14ac:dyDescent="0.25">
      <c r="A12699">
        <v>78272</v>
      </c>
      <c r="B12699">
        <v>849</v>
      </c>
      <c r="C12699" s="69">
        <v>43976.696018518523</v>
      </c>
      <c r="D12699">
        <v>6403</v>
      </c>
      <c r="E12699" s="6">
        <v>1200</v>
      </c>
      <c r="F12699" s="4">
        <f t="shared" si="399"/>
        <v>43922.923217592594</v>
      </c>
      <c r="G12699" s="5">
        <f t="shared" si="400"/>
        <v>0</v>
      </c>
    </row>
    <row r="12700" spans="1:7" x14ac:dyDescent="0.25">
      <c r="A12700">
        <v>78278</v>
      </c>
      <c r="B12700">
        <v>3112</v>
      </c>
      <c r="C12700" s="69">
        <v>43976.702604166669</v>
      </c>
      <c r="D12700">
        <v>878</v>
      </c>
      <c r="E12700" s="6">
        <v>1200</v>
      </c>
      <c r="F12700" s="4">
        <f t="shared" si="399"/>
        <v>43922.969097222223</v>
      </c>
      <c r="G12700" s="5">
        <f t="shared" si="400"/>
        <v>0</v>
      </c>
    </row>
    <row r="12701" spans="1:7" x14ac:dyDescent="0.25">
      <c r="A12701">
        <v>78283</v>
      </c>
      <c r="B12701">
        <v>7900</v>
      </c>
      <c r="C12701" s="69">
        <v>43976.706076388888</v>
      </c>
      <c r="D12701">
        <v>3346</v>
      </c>
      <c r="E12701" s="6">
        <v>1200</v>
      </c>
      <c r="F12701" s="4">
        <f t="shared" si="399"/>
        <v>43862.038483796299</v>
      </c>
      <c r="G12701" s="5">
        <f t="shared" si="400"/>
        <v>0</v>
      </c>
    </row>
    <row r="12702" spans="1:7" x14ac:dyDescent="0.25">
      <c r="A12702">
        <v>78289</v>
      </c>
      <c r="B12702">
        <v>10072</v>
      </c>
      <c r="C12702" s="69">
        <v>43976.713564814818</v>
      </c>
      <c r="D12702">
        <v>12156</v>
      </c>
      <c r="E12702" s="6">
        <v>1200</v>
      </c>
      <c r="F12702" s="4">
        <f t="shared" si="399"/>
        <v>43922.017361111109</v>
      </c>
      <c r="G12702" s="5">
        <f t="shared" si="400"/>
        <v>0</v>
      </c>
    </row>
    <row r="12703" spans="1:7" x14ac:dyDescent="0.25">
      <c r="A12703">
        <v>78292</v>
      </c>
      <c r="B12703">
        <v>12390</v>
      </c>
      <c r="C12703" s="69">
        <v>43976.721342592587</v>
      </c>
      <c r="D12703">
        <v>7642</v>
      </c>
      <c r="E12703" s="6">
        <v>1200</v>
      </c>
      <c r="F12703" s="4">
        <f t="shared" si="399"/>
        <v>43923.15016203704</v>
      </c>
      <c r="G12703" s="5">
        <f t="shared" si="400"/>
        <v>0</v>
      </c>
    </row>
    <row r="12704" spans="1:7" x14ac:dyDescent="0.25">
      <c r="A12704">
        <v>78298</v>
      </c>
      <c r="B12704">
        <v>1058</v>
      </c>
      <c r="C12704" s="69">
        <v>43976.72388888889</v>
      </c>
      <c r="D12704">
        <v>2405</v>
      </c>
      <c r="E12704" s="6">
        <v>1200</v>
      </c>
      <c r="F12704" s="4">
        <f t="shared" si="399"/>
        <v>43891.569097222222</v>
      </c>
      <c r="G12704" s="5">
        <f t="shared" si="400"/>
        <v>0</v>
      </c>
    </row>
    <row r="12705" spans="1:7" x14ac:dyDescent="0.25">
      <c r="A12705">
        <v>78302</v>
      </c>
      <c r="B12705">
        <v>10581</v>
      </c>
      <c r="C12705" s="69">
        <v>43976.725069444437</v>
      </c>
      <c r="D12705">
        <v>6266</v>
      </c>
      <c r="E12705" s="6">
        <v>1200</v>
      </c>
      <c r="F12705" s="4">
        <f t="shared" si="399"/>
        <v>43863.602118055554</v>
      </c>
      <c r="G12705" s="5">
        <f t="shared" si="400"/>
        <v>0</v>
      </c>
    </row>
    <row r="12706" spans="1:7" x14ac:dyDescent="0.25">
      <c r="A12706">
        <v>78304</v>
      </c>
      <c r="B12706">
        <v>7350</v>
      </c>
      <c r="C12706" s="69">
        <v>43976.73027777778</v>
      </c>
      <c r="D12706">
        <v>6266</v>
      </c>
      <c r="E12706" s="6">
        <v>1200</v>
      </c>
      <c r="F12706" s="4">
        <f t="shared" si="399"/>
        <v>43863.602118055554</v>
      </c>
      <c r="G12706" s="5">
        <f t="shared" si="400"/>
        <v>0</v>
      </c>
    </row>
    <row r="12707" spans="1:7" x14ac:dyDescent="0.25">
      <c r="A12707">
        <v>78311</v>
      </c>
      <c r="B12707">
        <v>1573</v>
      </c>
      <c r="C12707" s="69">
        <v>43976.738032407397</v>
      </c>
      <c r="D12707">
        <v>9982</v>
      </c>
      <c r="E12707" s="6">
        <v>1200</v>
      </c>
      <c r="F12707" s="4">
        <f t="shared" si="399"/>
        <v>43952.199270833335</v>
      </c>
      <c r="G12707" s="5">
        <f t="shared" si="400"/>
        <v>0</v>
      </c>
    </row>
    <row r="12708" spans="1:7" x14ac:dyDescent="0.25">
      <c r="A12708">
        <v>78317</v>
      </c>
      <c r="B12708">
        <v>13380</v>
      </c>
      <c r="C12708" s="69">
        <v>43976.745335648149</v>
      </c>
      <c r="D12708">
        <v>4972</v>
      </c>
      <c r="E12708" s="6">
        <v>1200</v>
      </c>
      <c r="F12708" s="4">
        <f t="shared" si="399"/>
        <v>43952.029305555552</v>
      </c>
      <c r="G12708" s="5">
        <f t="shared" si="400"/>
        <v>0</v>
      </c>
    </row>
    <row r="12709" spans="1:7" x14ac:dyDescent="0.25">
      <c r="A12709">
        <v>78322</v>
      </c>
      <c r="B12709">
        <v>394</v>
      </c>
      <c r="C12709" s="69">
        <v>43976.751851851863</v>
      </c>
      <c r="D12709">
        <v>6631</v>
      </c>
      <c r="E12709" s="6">
        <v>0</v>
      </c>
      <c r="F12709" s="4">
        <f t="shared" si="399"/>
        <v>43952.977141203701</v>
      </c>
      <c r="G12709" s="5">
        <f t="shared" si="400"/>
        <v>0</v>
      </c>
    </row>
    <row r="12710" spans="1:7" x14ac:dyDescent="0.25">
      <c r="A12710">
        <v>78324</v>
      </c>
      <c r="B12710">
        <v>4497</v>
      </c>
      <c r="C12710" s="69">
        <v>43976.765798611108</v>
      </c>
      <c r="D12710">
        <v>8436</v>
      </c>
      <c r="E12710" s="6">
        <v>1200</v>
      </c>
      <c r="F12710" s="4">
        <f t="shared" si="399"/>
        <v>43862.029675925929</v>
      </c>
      <c r="G12710" s="5">
        <f t="shared" si="400"/>
        <v>0</v>
      </c>
    </row>
    <row r="12711" spans="1:7" x14ac:dyDescent="0.25">
      <c r="A12711">
        <v>78325</v>
      </c>
      <c r="B12711">
        <v>13978</v>
      </c>
      <c r="C12711" s="69">
        <v>43976.780046296299</v>
      </c>
      <c r="D12711">
        <v>4284</v>
      </c>
      <c r="E12711" s="6">
        <v>1200</v>
      </c>
      <c r="F12711" s="4">
        <f t="shared" si="399"/>
        <v>43922.838472222225</v>
      </c>
      <c r="G12711" s="5">
        <f t="shared" si="400"/>
        <v>0</v>
      </c>
    </row>
    <row r="12712" spans="1:7" x14ac:dyDescent="0.25">
      <c r="A12712">
        <v>78328</v>
      </c>
      <c r="B12712">
        <v>8628</v>
      </c>
      <c r="C12712" s="69">
        <v>43976.787314814806</v>
      </c>
      <c r="D12712">
        <v>13631</v>
      </c>
      <c r="E12712" s="6">
        <v>1200</v>
      </c>
      <c r="F12712" s="4">
        <f t="shared" si="399"/>
        <v>43863.313437500001</v>
      </c>
      <c r="G12712" s="5">
        <f t="shared" si="400"/>
        <v>0</v>
      </c>
    </row>
    <row r="12713" spans="1:7" x14ac:dyDescent="0.25">
      <c r="A12713">
        <v>78331</v>
      </c>
      <c r="B12713">
        <v>2633</v>
      </c>
      <c r="C12713" s="69">
        <v>43976.789942129632</v>
      </c>
      <c r="D12713">
        <v>8064</v>
      </c>
      <c r="E12713" s="6">
        <v>1200</v>
      </c>
      <c r="F12713" s="4">
        <f t="shared" si="399"/>
        <v>43832.876203703701</v>
      </c>
      <c r="G12713" s="5">
        <f t="shared" si="400"/>
        <v>0</v>
      </c>
    </row>
    <row r="12714" spans="1:7" x14ac:dyDescent="0.25">
      <c r="A12714">
        <v>78333</v>
      </c>
      <c r="B12714">
        <v>12057</v>
      </c>
      <c r="C12714" s="69">
        <v>43976.792187500003</v>
      </c>
      <c r="D12714">
        <v>11486</v>
      </c>
      <c r="E12714" s="6">
        <v>0</v>
      </c>
      <c r="F12714" s="4">
        <f t="shared" si="399"/>
        <v>43862.192118055558</v>
      </c>
      <c r="G12714" s="5">
        <f t="shared" si="400"/>
        <v>0</v>
      </c>
    </row>
    <row r="12715" spans="1:7" x14ac:dyDescent="0.25">
      <c r="A12715">
        <v>78339</v>
      </c>
      <c r="B12715">
        <v>3466</v>
      </c>
      <c r="C12715" s="69">
        <v>43976.796724537038</v>
      </c>
      <c r="D12715">
        <v>3821</v>
      </c>
      <c r="E12715" s="6">
        <v>1200</v>
      </c>
      <c r="F12715" s="4">
        <f t="shared" si="399"/>
        <v>43835.019953703704</v>
      </c>
      <c r="G12715" s="5">
        <f t="shared" si="400"/>
        <v>0</v>
      </c>
    </row>
    <row r="12716" spans="1:7" x14ac:dyDescent="0.25">
      <c r="A12716">
        <v>78346</v>
      </c>
      <c r="B12716">
        <v>1653</v>
      </c>
      <c r="C12716" s="69">
        <v>43976.796863425923</v>
      </c>
      <c r="D12716">
        <v>4264</v>
      </c>
      <c r="E12716" s="6">
        <v>1200</v>
      </c>
      <c r="F12716" s="4">
        <f t="shared" si="399"/>
        <v>43922.337789351855</v>
      </c>
      <c r="G12716" s="5">
        <f t="shared" si="400"/>
        <v>0</v>
      </c>
    </row>
    <row r="12717" spans="1:7" x14ac:dyDescent="0.25">
      <c r="A12717">
        <v>78349</v>
      </c>
      <c r="B12717">
        <v>1518</v>
      </c>
      <c r="C12717" s="69">
        <v>43976.809247685182</v>
      </c>
      <c r="D12717">
        <v>6353</v>
      </c>
      <c r="E12717" s="6">
        <v>0</v>
      </c>
      <c r="F12717" s="4">
        <f t="shared" si="399"/>
        <v>43891.160011574073</v>
      </c>
      <c r="G12717" s="5">
        <f t="shared" si="400"/>
        <v>0</v>
      </c>
    </row>
    <row r="12718" spans="1:7" x14ac:dyDescent="0.25">
      <c r="A12718">
        <v>78356</v>
      </c>
      <c r="B12718">
        <v>11916</v>
      </c>
      <c r="C12718" s="69">
        <v>43976.811620370368</v>
      </c>
      <c r="D12718">
        <v>11285</v>
      </c>
      <c r="E12718" s="6">
        <v>0</v>
      </c>
      <c r="F12718" s="4">
        <f t="shared" si="399"/>
        <v>43833.440925925926</v>
      </c>
      <c r="G12718" s="5">
        <f t="shared" si="400"/>
        <v>0</v>
      </c>
    </row>
    <row r="12719" spans="1:7" x14ac:dyDescent="0.25">
      <c r="A12719">
        <v>78362</v>
      </c>
      <c r="B12719">
        <v>12184</v>
      </c>
      <c r="C12719" s="69">
        <v>43976.813321759262</v>
      </c>
      <c r="D12719">
        <v>8404</v>
      </c>
      <c r="E12719" s="6">
        <v>960</v>
      </c>
      <c r="F12719" s="4">
        <f t="shared" si="399"/>
        <v>43862.8516087963</v>
      </c>
      <c r="G12719" s="5">
        <f t="shared" si="400"/>
        <v>0</v>
      </c>
    </row>
    <row r="12720" spans="1:7" x14ac:dyDescent="0.25">
      <c r="A12720">
        <v>78364</v>
      </c>
      <c r="B12720">
        <v>8965</v>
      </c>
      <c r="C12720" s="69">
        <v>43976.817372685182</v>
      </c>
      <c r="D12720">
        <v>13817</v>
      </c>
      <c r="E12720" s="6">
        <v>1200</v>
      </c>
      <c r="F12720" s="4">
        <f t="shared" si="399"/>
        <v>43891.131111111114</v>
      </c>
      <c r="G12720" s="5">
        <f t="shared" si="400"/>
        <v>0</v>
      </c>
    </row>
    <row r="12721" spans="1:7" x14ac:dyDescent="0.25">
      <c r="A12721">
        <v>78371</v>
      </c>
      <c r="B12721">
        <v>12800</v>
      </c>
      <c r="C12721" s="69">
        <v>43976.829942129632</v>
      </c>
      <c r="D12721">
        <v>10807</v>
      </c>
      <c r="E12721" s="6">
        <v>960</v>
      </c>
      <c r="F12721" s="4">
        <f t="shared" si="399"/>
        <v>43953.841516203705</v>
      </c>
      <c r="G12721" s="5">
        <f t="shared" si="400"/>
        <v>0</v>
      </c>
    </row>
    <row r="12722" spans="1:7" x14ac:dyDescent="0.25">
      <c r="A12722">
        <v>78377</v>
      </c>
      <c r="B12722">
        <v>9660</v>
      </c>
      <c r="C12722" s="69">
        <v>43976.847939814812</v>
      </c>
      <c r="D12722">
        <v>851</v>
      </c>
      <c r="E12722" s="6">
        <v>1200</v>
      </c>
      <c r="F12722" s="4">
        <f t="shared" si="399"/>
        <v>43922.252476851849</v>
      </c>
      <c r="G12722" s="5">
        <f t="shared" si="400"/>
        <v>0</v>
      </c>
    </row>
    <row r="12723" spans="1:7" x14ac:dyDescent="0.25">
      <c r="A12723">
        <v>78383</v>
      </c>
      <c r="B12723">
        <v>7340</v>
      </c>
      <c r="C12723" s="69">
        <v>43976.854525462957</v>
      </c>
      <c r="D12723">
        <v>12350</v>
      </c>
      <c r="E12723" s="6">
        <v>1200</v>
      </c>
      <c r="F12723" s="4">
        <f t="shared" si="399"/>
        <v>43922.755370370367</v>
      </c>
      <c r="G12723" s="5">
        <f t="shared" si="400"/>
        <v>0</v>
      </c>
    </row>
    <row r="12724" spans="1:7" x14ac:dyDescent="0.25">
      <c r="A12724">
        <v>78388</v>
      </c>
      <c r="B12724">
        <v>8826</v>
      </c>
      <c r="C12724" s="69">
        <v>43976.860752314817</v>
      </c>
      <c r="D12724">
        <v>11700</v>
      </c>
      <c r="E12724" s="6">
        <v>1200</v>
      </c>
      <c r="F12724" s="4">
        <f t="shared" si="399"/>
        <v>43833.01934027778</v>
      </c>
      <c r="G12724" s="5">
        <f t="shared" si="400"/>
        <v>0</v>
      </c>
    </row>
    <row r="12725" spans="1:7" x14ac:dyDescent="0.25">
      <c r="A12725">
        <v>78389</v>
      </c>
      <c r="B12725">
        <v>3449</v>
      </c>
      <c r="C12725" s="69">
        <v>43976.864201388889</v>
      </c>
      <c r="D12725">
        <v>6210</v>
      </c>
      <c r="E12725" s="6">
        <v>1200</v>
      </c>
      <c r="F12725" s="4">
        <f t="shared" si="399"/>
        <v>43922.62840277778</v>
      </c>
      <c r="G12725" s="5">
        <f t="shared" si="400"/>
        <v>0</v>
      </c>
    </row>
    <row r="12726" spans="1:7" x14ac:dyDescent="0.25">
      <c r="A12726">
        <v>78394</v>
      </c>
      <c r="B12726">
        <v>10946</v>
      </c>
      <c r="C12726" s="69">
        <v>43976.885555555556</v>
      </c>
      <c r="D12726">
        <v>12030</v>
      </c>
      <c r="E12726" s="6">
        <v>1200</v>
      </c>
      <c r="F12726" s="4">
        <f t="shared" si="399"/>
        <v>43832.412627314814</v>
      </c>
      <c r="G12726" s="5">
        <f t="shared" si="400"/>
        <v>0</v>
      </c>
    </row>
    <row r="12727" spans="1:7" x14ac:dyDescent="0.25">
      <c r="A12727">
        <v>78400</v>
      </c>
      <c r="B12727">
        <v>5154</v>
      </c>
      <c r="C12727" s="69">
        <v>43976.893611111111</v>
      </c>
      <c r="D12727">
        <v>9982</v>
      </c>
      <c r="E12727" s="6">
        <v>1200</v>
      </c>
      <c r="F12727" s="4">
        <f t="shared" si="399"/>
        <v>43952.199270833335</v>
      </c>
      <c r="G12727" s="5">
        <f t="shared" si="400"/>
        <v>0</v>
      </c>
    </row>
    <row r="12728" spans="1:7" x14ac:dyDescent="0.25">
      <c r="A12728">
        <v>78407</v>
      </c>
      <c r="B12728">
        <v>4728</v>
      </c>
      <c r="C12728" s="69">
        <v>43976.897245370368</v>
      </c>
      <c r="D12728">
        <v>6631</v>
      </c>
      <c r="E12728" s="6">
        <v>960</v>
      </c>
      <c r="F12728" s="4">
        <f t="shared" si="399"/>
        <v>43952.977141203701</v>
      </c>
      <c r="G12728" s="5">
        <f t="shared" si="400"/>
        <v>0</v>
      </c>
    </row>
    <row r="12729" spans="1:7" x14ac:dyDescent="0.25">
      <c r="A12729">
        <v>78409</v>
      </c>
      <c r="B12729">
        <v>1653</v>
      </c>
      <c r="C12729" s="69">
        <v>43976.898275462961</v>
      </c>
      <c r="D12729">
        <v>5484</v>
      </c>
      <c r="E12729" s="6">
        <v>960</v>
      </c>
      <c r="F12729" s="4">
        <f t="shared" si="399"/>
        <v>43862.519675925927</v>
      </c>
      <c r="G12729" s="5">
        <f t="shared" si="400"/>
        <v>0</v>
      </c>
    </row>
    <row r="12730" spans="1:7" x14ac:dyDescent="0.25">
      <c r="A12730">
        <v>78415</v>
      </c>
      <c r="B12730">
        <v>12521</v>
      </c>
      <c r="C12730" s="69">
        <v>43976.899675925917</v>
      </c>
      <c r="D12730">
        <v>6631</v>
      </c>
      <c r="E12730" s="6">
        <v>960</v>
      </c>
      <c r="F12730" s="4">
        <f t="shared" si="399"/>
        <v>43952.977141203701</v>
      </c>
      <c r="G12730" s="5">
        <f t="shared" si="400"/>
        <v>0</v>
      </c>
    </row>
    <row r="12731" spans="1:7" x14ac:dyDescent="0.25">
      <c r="A12731">
        <v>78420</v>
      </c>
      <c r="B12731">
        <v>13488</v>
      </c>
      <c r="C12731" s="69">
        <v>43976.90247685185</v>
      </c>
      <c r="D12731">
        <v>6631</v>
      </c>
      <c r="E12731" s="6">
        <v>1200</v>
      </c>
      <c r="F12731" s="4">
        <f t="shared" si="399"/>
        <v>43952.977141203701</v>
      </c>
      <c r="G12731" s="5">
        <f t="shared" si="400"/>
        <v>0</v>
      </c>
    </row>
    <row r="12732" spans="1:7" x14ac:dyDescent="0.25">
      <c r="A12732">
        <v>78424</v>
      </c>
      <c r="B12732">
        <v>2165</v>
      </c>
      <c r="C12732" s="69">
        <v>43976.903599537043</v>
      </c>
      <c r="D12732">
        <v>9193</v>
      </c>
      <c r="E12732" s="6">
        <v>1200</v>
      </c>
      <c r="F12732" s="4">
        <f t="shared" si="399"/>
        <v>43922.429456018515</v>
      </c>
      <c r="G12732" s="5">
        <f t="shared" si="400"/>
        <v>0</v>
      </c>
    </row>
    <row r="12733" spans="1:7" x14ac:dyDescent="0.25">
      <c r="A12733">
        <v>78431</v>
      </c>
      <c r="B12733">
        <v>1763</v>
      </c>
      <c r="C12733" s="69">
        <v>43976.915277777778</v>
      </c>
      <c r="D12733">
        <v>4808</v>
      </c>
      <c r="E12733" s="6">
        <v>1200</v>
      </c>
      <c r="F12733" s="4">
        <f t="shared" si="399"/>
        <v>43835.220995370371</v>
      </c>
      <c r="G12733" s="5">
        <f t="shared" si="400"/>
        <v>0</v>
      </c>
    </row>
    <row r="12734" spans="1:7" x14ac:dyDescent="0.25">
      <c r="A12734">
        <v>78435</v>
      </c>
      <c r="B12734">
        <v>1923</v>
      </c>
      <c r="C12734" s="69">
        <v>43976.916967592602</v>
      </c>
      <c r="D12734">
        <v>6403</v>
      </c>
      <c r="E12734" s="6">
        <v>1200</v>
      </c>
      <c r="F12734" s="4">
        <f t="shared" si="399"/>
        <v>43922.923217592594</v>
      </c>
      <c r="G12734" s="5">
        <f t="shared" si="400"/>
        <v>0</v>
      </c>
    </row>
    <row r="12735" spans="1:7" x14ac:dyDescent="0.25">
      <c r="A12735">
        <v>78438</v>
      </c>
      <c r="B12735">
        <v>9749</v>
      </c>
      <c r="C12735" s="69">
        <v>43976.918391203697</v>
      </c>
      <c r="D12735">
        <v>12156</v>
      </c>
      <c r="E12735" s="6">
        <v>1200</v>
      </c>
      <c r="F12735" s="4">
        <f t="shared" si="399"/>
        <v>43922.017361111109</v>
      </c>
      <c r="G12735" s="5">
        <f t="shared" si="400"/>
        <v>0</v>
      </c>
    </row>
    <row r="12736" spans="1:7" x14ac:dyDescent="0.25">
      <c r="A12736">
        <v>78443</v>
      </c>
      <c r="B12736">
        <v>4787</v>
      </c>
      <c r="C12736" s="69">
        <v>43976.925868055558</v>
      </c>
      <c r="D12736">
        <v>3528</v>
      </c>
      <c r="E12736" s="6">
        <v>1200</v>
      </c>
      <c r="F12736" s="4">
        <f t="shared" si="399"/>
        <v>43832.253541666665</v>
      </c>
      <c r="G12736" s="5">
        <f t="shared" si="400"/>
        <v>0</v>
      </c>
    </row>
    <row r="12737" spans="1:7" x14ac:dyDescent="0.25">
      <c r="A12737">
        <v>78450</v>
      </c>
      <c r="B12737">
        <v>12800</v>
      </c>
      <c r="C12737" s="69">
        <v>43976.93577546296</v>
      </c>
      <c r="D12737">
        <v>12160</v>
      </c>
      <c r="E12737" s="6">
        <v>1200</v>
      </c>
      <c r="F12737" s="4">
        <f t="shared" si="399"/>
        <v>43891.025983796295</v>
      </c>
      <c r="G12737" s="5">
        <f t="shared" si="400"/>
        <v>0</v>
      </c>
    </row>
    <row r="12738" spans="1:7" x14ac:dyDescent="0.25">
      <c r="A12738">
        <v>78453</v>
      </c>
      <c r="B12738">
        <v>10229</v>
      </c>
      <c r="C12738" s="69">
        <v>43976.936805555553</v>
      </c>
      <c r="D12738">
        <v>11437</v>
      </c>
      <c r="E12738" s="6">
        <v>1200</v>
      </c>
      <c r="F12738" s="4">
        <f t="shared" ref="F12738:F12801" si="401">VLOOKUP(D12738,J:K,2,0)</f>
        <v>43923.125856481478</v>
      </c>
      <c r="G12738" s="5">
        <f t="shared" si="400"/>
        <v>0</v>
      </c>
    </row>
    <row r="12739" spans="1:7" x14ac:dyDescent="0.25">
      <c r="A12739">
        <v>78460</v>
      </c>
      <c r="B12739">
        <v>4913</v>
      </c>
      <c r="C12739" s="69">
        <v>43976.94153935185</v>
      </c>
      <c r="D12739">
        <v>12711</v>
      </c>
      <c r="E12739" s="6">
        <v>1200</v>
      </c>
      <c r="F12739" s="4">
        <f t="shared" si="401"/>
        <v>43862.756041666667</v>
      </c>
      <c r="G12739" s="5">
        <f t="shared" ref="G12739:G12802" si="402">IF(F12739=C12739, 1, 0)</f>
        <v>0</v>
      </c>
    </row>
    <row r="12740" spans="1:7" x14ac:dyDescent="0.25">
      <c r="A12740">
        <v>78463</v>
      </c>
      <c r="B12740">
        <v>1947</v>
      </c>
      <c r="C12740" s="69">
        <v>43976.941759259258</v>
      </c>
      <c r="D12740">
        <v>9086</v>
      </c>
      <c r="E12740" s="6">
        <v>1200</v>
      </c>
      <c r="F12740" s="4">
        <f t="shared" si="401"/>
        <v>43952.751793981479</v>
      </c>
      <c r="G12740" s="5">
        <f t="shared" si="402"/>
        <v>0</v>
      </c>
    </row>
    <row r="12741" spans="1:7" x14ac:dyDescent="0.25">
      <c r="A12741">
        <v>78464</v>
      </c>
      <c r="B12741">
        <v>13382</v>
      </c>
      <c r="C12741" s="69">
        <v>43976.943078703713</v>
      </c>
      <c r="D12741">
        <v>4284</v>
      </c>
      <c r="E12741" s="6">
        <v>1200</v>
      </c>
      <c r="F12741" s="4">
        <f t="shared" si="401"/>
        <v>43922.838472222225</v>
      </c>
      <c r="G12741" s="5">
        <f t="shared" si="402"/>
        <v>0</v>
      </c>
    </row>
    <row r="12742" spans="1:7" x14ac:dyDescent="0.25">
      <c r="A12742">
        <v>78469</v>
      </c>
      <c r="B12742">
        <v>9495</v>
      </c>
      <c r="C12742" s="69">
        <v>43976.950833333343</v>
      </c>
      <c r="D12742">
        <v>5204</v>
      </c>
      <c r="E12742" s="6">
        <v>1200</v>
      </c>
      <c r="F12742" s="4">
        <f t="shared" si="401"/>
        <v>43922.600034722222</v>
      </c>
      <c r="G12742" s="5">
        <f t="shared" si="402"/>
        <v>0</v>
      </c>
    </row>
    <row r="12743" spans="1:7" x14ac:dyDescent="0.25">
      <c r="A12743">
        <v>78474</v>
      </c>
      <c r="B12743">
        <v>682</v>
      </c>
      <c r="C12743" s="69">
        <v>43976.951631944437</v>
      </c>
      <c r="D12743">
        <v>3821</v>
      </c>
      <c r="E12743" s="6">
        <v>1200</v>
      </c>
      <c r="F12743" s="4">
        <f t="shared" si="401"/>
        <v>43835.019953703704</v>
      </c>
      <c r="G12743" s="5">
        <f t="shared" si="402"/>
        <v>0</v>
      </c>
    </row>
    <row r="12744" spans="1:7" x14ac:dyDescent="0.25">
      <c r="A12744">
        <v>78475</v>
      </c>
      <c r="B12744">
        <v>9394</v>
      </c>
      <c r="C12744" s="69">
        <v>43976.958402777767</v>
      </c>
      <c r="D12744">
        <v>13813</v>
      </c>
      <c r="E12744" s="6">
        <v>1200</v>
      </c>
      <c r="F12744" s="4">
        <f t="shared" si="401"/>
        <v>43923.310972222222</v>
      </c>
      <c r="G12744" s="5">
        <f t="shared" si="402"/>
        <v>0</v>
      </c>
    </row>
    <row r="12745" spans="1:7" x14ac:dyDescent="0.25">
      <c r="A12745">
        <v>78480</v>
      </c>
      <c r="B12745">
        <v>897</v>
      </c>
      <c r="C12745" s="69">
        <v>43976.970324074071</v>
      </c>
      <c r="D12745">
        <v>11835</v>
      </c>
      <c r="E12745" s="6">
        <v>1200</v>
      </c>
      <c r="F12745" s="4">
        <f t="shared" si="401"/>
        <v>43922.844085648147</v>
      </c>
      <c r="G12745" s="5">
        <f t="shared" si="402"/>
        <v>0</v>
      </c>
    </row>
    <row r="12746" spans="1:7" x14ac:dyDescent="0.25">
      <c r="A12746">
        <v>78482</v>
      </c>
      <c r="B12746">
        <v>10072</v>
      </c>
      <c r="C12746" s="69">
        <v>43976.972673611112</v>
      </c>
      <c r="D12746">
        <v>1570</v>
      </c>
      <c r="E12746" s="6">
        <v>1200</v>
      </c>
      <c r="F12746" s="4">
        <f t="shared" si="401"/>
        <v>43891.105428240742</v>
      </c>
      <c r="G12746" s="5">
        <f t="shared" si="402"/>
        <v>0</v>
      </c>
    </row>
    <row r="12747" spans="1:7" x14ac:dyDescent="0.25">
      <c r="A12747">
        <v>78485</v>
      </c>
      <c r="B12747">
        <v>3281</v>
      </c>
      <c r="C12747" s="69">
        <v>43976.972777777781</v>
      </c>
      <c r="D12747">
        <v>1670</v>
      </c>
      <c r="E12747" s="6">
        <v>1200</v>
      </c>
      <c r="F12747" s="4">
        <f t="shared" si="401"/>
        <v>43952.049432870372</v>
      </c>
      <c r="G12747" s="5">
        <f t="shared" si="402"/>
        <v>0</v>
      </c>
    </row>
    <row r="12748" spans="1:7" x14ac:dyDescent="0.25">
      <c r="A12748">
        <v>78487</v>
      </c>
      <c r="B12748">
        <v>1410</v>
      </c>
      <c r="C12748" s="69">
        <v>43976.976805555547</v>
      </c>
      <c r="D12748">
        <v>11954</v>
      </c>
      <c r="E12748" s="6">
        <v>1200</v>
      </c>
      <c r="F12748" s="4">
        <f t="shared" si="401"/>
        <v>43922.163784722223</v>
      </c>
      <c r="G12748" s="5">
        <f t="shared" si="402"/>
        <v>0</v>
      </c>
    </row>
    <row r="12749" spans="1:7" x14ac:dyDescent="0.25">
      <c r="A12749">
        <v>78493</v>
      </c>
      <c r="B12749">
        <v>12994</v>
      </c>
      <c r="C12749" s="69">
        <v>43976.994108796287</v>
      </c>
      <c r="D12749">
        <v>1570</v>
      </c>
      <c r="E12749" s="6">
        <v>1200</v>
      </c>
      <c r="F12749" s="4">
        <f t="shared" si="401"/>
        <v>43891.105428240742</v>
      </c>
      <c r="G12749" s="5">
        <f t="shared" si="402"/>
        <v>0</v>
      </c>
    </row>
    <row r="12750" spans="1:7" x14ac:dyDescent="0.25">
      <c r="A12750">
        <v>78497</v>
      </c>
      <c r="B12750">
        <v>5553</v>
      </c>
      <c r="C12750" s="69">
        <v>43976.997303240743</v>
      </c>
      <c r="D12750">
        <v>12504</v>
      </c>
      <c r="E12750" s="6">
        <v>1200</v>
      </c>
      <c r="F12750" s="4">
        <f t="shared" si="401"/>
        <v>43833.397569444445</v>
      </c>
      <c r="G12750" s="5">
        <f t="shared" si="402"/>
        <v>0</v>
      </c>
    </row>
    <row r="12751" spans="1:7" x14ac:dyDescent="0.25">
      <c r="A12751">
        <v>78504</v>
      </c>
      <c r="B12751">
        <v>1902</v>
      </c>
      <c r="C12751" s="69">
        <v>43977.004317129627</v>
      </c>
      <c r="D12751">
        <v>2200</v>
      </c>
      <c r="E12751" s="6">
        <v>1200</v>
      </c>
      <c r="F12751" s="4">
        <f t="shared" si="401"/>
        <v>43924.120613425926</v>
      </c>
      <c r="G12751" s="5">
        <f t="shared" si="402"/>
        <v>0</v>
      </c>
    </row>
    <row r="12752" spans="1:7" x14ac:dyDescent="0.25">
      <c r="A12752">
        <v>78507</v>
      </c>
      <c r="B12752">
        <v>3859</v>
      </c>
      <c r="C12752" s="69">
        <v>43977.004386574074</v>
      </c>
      <c r="D12752">
        <v>2405</v>
      </c>
      <c r="E12752" s="6">
        <v>1200</v>
      </c>
      <c r="F12752" s="4">
        <f t="shared" si="401"/>
        <v>43891.569097222222</v>
      </c>
      <c r="G12752" s="5">
        <f t="shared" si="402"/>
        <v>0</v>
      </c>
    </row>
    <row r="12753" spans="1:7" x14ac:dyDescent="0.25">
      <c r="A12753">
        <v>78508</v>
      </c>
      <c r="B12753">
        <v>4520</v>
      </c>
      <c r="C12753" s="69">
        <v>43977.006516203714</v>
      </c>
      <c r="D12753">
        <v>4758</v>
      </c>
      <c r="E12753" s="6">
        <v>1200</v>
      </c>
      <c r="F12753" s="4">
        <f t="shared" si="401"/>
        <v>43838.476377314815</v>
      </c>
      <c r="G12753" s="5">
        <f t="shared" si="402"/>
        <v>0</v>
      </c>
    </row>
    <row r="12754" spans="1:7" x14ac:dyDescent="0.25">
      <c r="A12754">
        <v>78513</v>
      </c>
      <c r="B12754">
        <v>12895</v>
      </c>
      <c r="C12754" s="69">
        <v>43977.007013888891</v>
      </c>
      <c r="D12754">
        <v>955</v>
      </c>
      <c r="E12754" s="6">
        <v>1200</v>
      </c>
      <c r="F12754" s="4">
        <f t="shared" si="401"/>
        <v>43952.412777777776</v>
      </c>
      <c r="G12754" s="5">
        <f t="shared" si="402"/>
        <v>0</v>
      </c>
    </row>
    <row r="12755" spans="1:7" x14ac:dyDescent="0.25">
      <c r="A12755">
        <v>78515</v>
      </c>
      <c r="B12755">
        <v>1185</v>
      </c>
      <c r="C12755" s="69">
        <v>43977.008946759262</v>
      </c>
      <c r="D12755">
        <v>4264</v>
      </c>
      <c r="E12755" s="6">
        <v>0</v>
      </c>
      <c r="F12755" s="4">
        <f t="shared" si="401"/>
        <v>43922.337789351855</v>
      </c>
      <c r="G12755" s="5">
        <f t="shared" si="402"/>
        <v>0</v>
      </c>
    </row>
    <row r="12756" spans="1:7" x14ac:dyDescent="0.25">
      <c r="A12756">
        <v>78516</v>
      </c>
      <c r="B12756">
        <v>10848</v>
      </c>
      <c r="C12756" s="69">
        <v>43977.009733796287</v>
      </c>
      <c r="D12756">
        <v>10783</v>
      </c>
      <c r="E12756" s="6">
        <v>1200</v>
      </c>
      <c r="F12756" s="4">
        <f t="shared" si="401"/>
        <v>43862.838495370372</v>
      </c>
      <c r="G12756" s="5">
        <f t="shared" si="402"/>
        <v>0</v>
      </c>
    </row>
    <row r="12757" spans="1:7" x14ac:dyDescent="0.25">
      <c r="A12757">
        <v>78521</v>
      </c>
      <c r="B12757">
        <v>3899</v>
      </c>
      <c r="C12757" s="69">
        <v>43977.014363425929</v>
      </c>
      <c r="D12757">
        <v>4478</v>
      </c>
      <c r="E12757" s="6">
        <v>1200</v>
      </c>
      <c r="F12757" s="4">
        <f t="shared" si="401"/>
        <v>43892.460312499999</v>
      </c>
      <c r="G12757" s="5">
        <f t="shared" si="402"/>
        <v>0</v>
      </c>
    </row>
    <row r="12758" spans="1:7" x14ac:dyDescent="0.25">
      <c r="A12758">
        <v>78524</v>
      </c>
      <c r="B12758">
        <v>13691</v>
      </c>
      <c r="C12758" s="69">
        <v>43977.019918981481</v>
      </c>
      <c r="D12758">
        <v>4120</v>
      </c>
      <c r="E12758" s="6">
        <v>1200</v>
      </c>
      <c r="F12758" s="4">
        <f t="shared" si="401"/>
        <v>43952.016840277778</v>
      </c>
      <c r="G12758" s="5">
        <f t="shared" si="402"/>
        <v>0</v>
      </c>
    </row>
    <row r="12759" spans="1:7" x14ac:dyDescent="0.25">
      <c r="A12759">
        <v>78530</v>
      </c>
      <c r="B12759">
        <v>3442</v>
      </c>
      <c r="C12759" s="69">
        <v>43977.024155092593</v>
      </c>
      <c r="D12759">
        <v>8404</v>
      </c>
      <c r="E12759" s="6">
        <v>1200</v>
      </c>
      <c r="F12759" s="4">
        <f t="shared" si="401"/>
        <v>43862.8516087963</v>
      </c>
      <c r="G12759" s="5">
        <f t="shared" si="402"/>
        <v>0</v>
      </c>
    </row>
    <row r="12760" spans="1:7" x14ac:dyDescent="0.25">
      <c r="A12760">
        <v>78534</v>
      </c>
      <c r="B12760">
        <v>446</v>
      </c>
      <c r="C12760" s="69">
        <v>43977.024687500001</v>
      </c>
      <c r="D12760">
        <v>8404</v>
      </c>
      <c r="E12760" s="6">
        <v>1200</v>
      </c>
      <c r="F12760" s="4">
        <f t="shared" si="401"/>
        <v>43862.8516087963</v>
      </c>
      <c r="G12760" s="5">
        <f t="shared" si="402"/>
        <v>0</v>
      </c>
    </row>
    <row r="12761" spans="1:7" x14ac:dyDescent="0.25">
      <c r="A12761">
        <v>78539</v>
      </c>
      <c r="B12761">
        <v>2002</v>
      </c>
      <c r="C12761" s="69">
        <v>43977.026273148149</v>
      </c>
      <c r="D12761">
        <v>9193</v>
      </c>
      <c r="E12761" s="6">
        <v>1200</v>
      </c>
      <c r="F12761" s="4">
        <f t="shared" si="401"/>
        <v>43922.429456018515</v>
      </c>
      <c r="G12761" s="5">
        <f t="shared" si="402"/>
        <v>0</v>
      </c>
    </row>
    <row r="12762" spans="1:7" x14ac:dyDescent="0.25">
      <c r="A12762">
        <v>78542</v>
      </c>
      <c r="B12762">
        <v>1292</v>
      </c>
      <c r="C12762" s="69">
        <v>43977.034444444442</v>
      </c>
      <c r="D12762">
        <v>4478</v>
      </c>
      <c r="E12762" s="6">
        <v>960</v>
      </c>
      <c r="F12762" s="4">
        <f t="shared" si="401"/>
        <v>43892.460312499999</v>
      </c>
      <c r="G12762" s="5">
        <f t="shared" si="402"/>
        <v>0</v>
      </c>
    </row>
    <row r="12763" spans="1:7" x14ac:dyDescent="0.25">
      <c r="A12763">
        <v>78543</v>
      </c>
      <c r="B12763">
        <v>11526</v>
      </c>
      <c r="C12763" s="69">
        <v>43977.045659722222</v>
      </c>
      <c r="D12763">
        <v>831</v>
      </c>
      <c r="E12763" s="6">
        <v>1200</v>
      </c>
      <c r="F12763" s="4">
        <f t="shared" si="401"/>
        <v>43952.334629629629</v>
      </c>
      <c r="G12763" s="5">
        <f t="shared" si="402"/>
        <v>0</v>
      </c>
    </row>
    <row r="12764" spans="1:7" x14ac:dyDescent="0.25">
      <c r="A12764">
        <v>78545</v>
      </c>
      <c r="B12764">
        <v>13342</v>
      </c>
      <c r="C12764" s="69">
        <v>43977.046944444453</v>
      </c>
      <c r="D12764">
        <v>4972</v>
      </c>
      <c r="E12764" s="6">
        <v>0</v>
      </c>
      <c r="F12764" s="4">
        <f t="shared" si="401"/>
        <v>43952.029305555552</v>
      </c>
      <c r="G12764" s="5">
        <f t="shared" si="402"/>
        <v>0</v>
      </c>
    </row>
    <row r="12765" spans="1:7" x14ac:dyDescent="0.25">
      <c r="A12765">
        <v>78547</v>
      </c>
      <c r="B12765">
        <v>4993</v>
      </c>
      <c r="C12765" s="69">
        <v>43977.047476851847</v>
      </c>
      <c r="D12765">
        <v>3346</v>
      </c>
      <c r="E12765" s="6">
        <v>960</v>
      </c>
      <c r="F12765" s="4">
        <f t="shared" si="401"/>
        <v>43862.038483796299</v>
      </c>
      <c r="G12765" s="5">
        <f t="shared" si="402"/>
        <v>0</v>
      </c>
    </row>
    <row r="12766" spans="1:7" x14ac:dyDescent="0.25">
      <c r="A12766">
        <v>78551</v>
      </c>
      <c r="B12766">
        <v>4382</v>
      </c>
      <c r="C12766" s="69">
        <v>43977.047708333332</v>
      </c>
      <c r="D12766">
        <v>11726</v>
      </c>
      <c r="E12766" s="6">
        <v>1200</v>
      </c>
      <c r="F12766" s="4">
        <f t="shared" si="401"/>
        <v>43835.526423611111</v>
      </c>
      <c r="G12766" s="5">
        <f t="shared" si="402"/>
        <v>0</v>
      </c>
    </row>
    <row r="12767" spans="1:7" x14ac:dyDescent="0.25">
      <c r="A12767">
        <v>78552</v>
      </c>
      <c r="B12767">
        <v>8836</v>
      </c>
      <c r="C12767" s="69">
        <v>43977.049363425933</v>
      </c>
      <c r="D12767">
        <v>12264</v>
      </c>
      <c r="E12767" s="6">
        <v>1200</v>
      </c>
      <c r="F12767" s="4">
        <f t="shared" si="401"/>
        <v>43862.542557870373</v>
      </c>
      <c r="G12767" s="5">
        <f t="shared" si="402"/>
        <v>0</v>
      </c>
    </row>
    <row r="12768" spans="1:7" x14ac:dyDescent="0.25">
      <c r="A12768">
        <v>78554</v>
      </c>
      <c r="B12768">
        <v>7306</v>
      </c>
      <c r="C12768" s="69">
        <v>43977.055092592593</v>
      </c>
      <c r="D12768">
        <v>4120</v>
      </c>
      <c r="E12768" s="6">
        <v>1200</v>
      </c>
      <c r="F12768" s="4">
        <f t="shared" si="401"/>
        <v>43952.016840277778</v>
      </c>
      <c r="G12768" s="5">
        <f t="shared" si="402"/>
        <v>0</v>
      </c>
    </row>
    <row r="12769" spans="1:7" x14ac:dyDescent="0.25">
      <c r="A12769">
        <v>78556</v>
      </c>
      <c r="B12769">
        <v>12166</v>
      </c>
      <c r="C12769" s="69">
        <v>43977.061909722222</v>
      </c>
      <c r="D12769">
        <v>11700</v>
      </c>
      <c r="E12769" s="6">
        <v>1200</v>
      </c>
      <c r="F12769" s="4">
        <f t="shared" si="401"/>
        <v>43833.01934027778</v>
      </c>
      <c r="G12769" s="5">
        <f t="shared" si="402"/>
        <v>0</v>
      </c>
    </row>
    <row r="12770" spans="1:7" x14ac:dyDescent="0.25">
      <c r="A12770">
        <v>78563</v>
      </c>
      <c r="B12770">
        <v>2681</v>
      </c>
      <c r="C12770" s="69">
        <v>43977.068506944437</v>
      </c>
      <c r="D12770">
        <v>955</v>
      </c>
      <c r="E12770" s="6">
        <v>1200</v>
      </c>
      <c r="F12770" s="4">
        <f t="shared" si="401"/>
        <v>43952.412777777776</v>
      </c>
      <c r="G12770" s="5">
        <f t="shared" si="402"/>
        <v>0</v>
      </c>
    </row>
    <row r="12771" spans="1:7" x14ac:dyDescent="0.25">
      <c r="A12771">
        <v>78565</v>
      </c>
      <c r="B12771">
        <v>13404</v>
      </c>
      <c r="C12771" s="69">
        <v>43977.069791666669</v>
      </c>
      <c r="D12771">
        <v>11791</v>
      </c>
      <c r="E12771" s="6">
        <v>1200</v>
      </c>
      <c r="F12771" s="4">
        <f t="shared" si="401"/>
        <v>43863.376111111109</v>
      </c>
      <c r="G12771" s="5">
        <f t="shared" si="402"/>
        <v>0</v>
      </c>
    </row>
    <row r="12772" spans="1:7" x14ac:dyDescent="0.25">
      <c r="A12772">
        <v>78571</v>
      </c>
      <c r="B12772">
        <v>11928</v>
      </c>
      <c r="C12772" s="69">
        <v>43977.069965277777</v>
      </c>
      <c r="D12772">
        <v>5612</v>
      </c>
      <c r="E12772" s="6">
        <v>1200</v>
      </c>
      <c r="F12772" s="4">
        <f t="shared" si="401"/>
        <v>43891.11309027778</v>
      </c>
      <c r="G12772" s="5">
        <f t="shared" si="402"/>
        <v>0</v>
      </c>
    </row>
    <row r="12773" spans="1:7" x14ac:dyDescent="0.25">
      <c r="A12773">
        <v>78578</v>
      </c>
      <c r="B12773">
        <v>10210</v>
      </c>
      <c r="C12773" s="69">
        <v>43977.074826388889</v>
      </c>
      <c r="D12773">
        <v>9816</v>
      </c>
      <c r="E12773" s="6">
        <v>1200</v>
      </c>
      <c r="F12773" s="4">
        <f t="shared" si="401"/>
        <v>43922.273946759262</v>
      </c>
      <c r="G12773" s="5">
        <f t="shared" si="402"/>
        <v>0</v>
      </c>
    </row>
    <row r="12774" spans="1:7" x14ac:dyDescent="0.25">
      <c r="A12774">
        <v>78580</v>
      </c>
      <c r="B12774">
        <v>2687</v>
      </c>
      <c r="C12774" s="69">
        <v>43977.079861111109</v>
      </c>
      <c r="D12774">
        <v>4478</v>
      </c>
      <c r="E12774" s="6">
        <v>1200</v>
      </c>
      <c r="F12774" s="4">
        <f t="shared" si="401"/>
        <v>43892.460312499999</v>
      </c>
      <c r="G12774" s="5">
        <f t="shared" si="402"/>
        <v>0</v>
      </c>
    </row>
    <row r="12775" spans="1:7" x14ac:dyDescent="0.25">
      <c r="A12775">
        <v>78584</v>
      </c>
      <c r="B12775">
        <v>1851</v>
      </c>
      <c r="C12775" s="69">
        <v>43977.081712962958</v>
      </c>
      <c r="D12775">
        <v>955</v>
      </c>
      <c r="E12775" s="6">
        <v>960</v>
      </c>
      <c r="F12775" s="4">
        <f t="shared" si="401"/>
        <v>43952.412777777776</v>
      </c>
      <c r="G12775" s="5">
        <f t="shared" si="402"/>
        <v>0</v>
      </c>
    </row>
    <row r="12776" spans="1:7" x14ac:dyDescent="0.25">
      <c r="A12776">
        <v>78589</v>
      </c>
      <c r="B12776">
        <v>3848</v>
      </c>
      <c r="C12776" s="69">
        <v>43977.086145833331</v>
      </c>
      <c r="D12776">
        <v>11486</v>
      </c>
      <c r="E12776" s="6">
        <v>1200</v>
      </c>
      <c r="F12776" s="4">
        <f t="shared" si="401"/>
        <v>43862.192118055558</v>
      </c>
      <c r="G12776" s="5">
        <f t="shared" si="402"/>
        <v>0</v>
      </c>
    </row>
    <row r="12777" spans="1:7" x14ac:dyDescent="0.25">
      <c r="A12777">
        <v>78590</v>
      </c>
      <c r="B12777">
        <v>1967</v>
      </c>
      <c r="C12777" s="69">
        <v>43977.092546296299</v>
      </c>
      <c r="D12777">
        <v>4552</v>
      </c>
      <c r="E12777" s="6">
        <v>1200</v>
      </c>
      <c r="F12777" s="4">
        <f t="shared" si="401"/>
        <v>43922.390960648147</v>
      </c>
      <c r="G12777" s="5">
        <f t="shared" si="402"/>
        <v>0</v>
      </c>
    </row>
    <row r="12778" spans="1:7" x14ac:dyDescent="0.25">
      <c r="A12778">
        <v>78597</v>
      </c>
      <c r="B12778">
        <v>3551</v>
      </c>
      <c r="C12778" s="69">
        <v>43977.114571759259</v>
      </c>
      <c r="D12778">
        <v>2283</v>
      </c>
      <c r="E12778" s="6">
        <v>1200</v>
      </c>
      <c r="F12778" s="4">
        <f t="shared" si="401"/>
        <v>43834.745717592596</v>
      </c>
      <c r="G12778" s="5">
        <f t="shared" si="402"/>
        <v>0</v>
      </c>
    </row>
    <row r="12779" spans="1:7" x14ac:dyDescent="0.25">
      <c r="A12779">
        <v>78601</v>
      </c>
      <c r="B12779">
        <v>862</v>
      </c>
      <c r="C12779" s="69">
        <v>43977.124791666669</v>
      </c>
      <c r="D12779">
        <v>10111</v>
      </c>
      <c r="E12779" s="6">
        <v>1200</v>
      </c>
      <c r="F12779" s="4">
        <f t="shared" si="401"/>
        <v>43891.165625000001</v>
      </c>
      <c r="G12779" s="5">
        <f t="shared" si="402"/>
        <v>0</v>
      </c>
    </row>
    <row r="12780" spans="1:7" x14ac:dyDescent="0.25">
      <c r="A12780">
        <v>78604</v>
      </c>
      <c r="B12780">
        <v>3907</v>
      </c>
      <c r="C12780" s="69">
        <v>43977.12877314815</v>
      </c>
      <c r="D12780">
        <v>3318</v>
      </c>
      <c r="E12780" s="6">
        <v>1200</v>
      </c>
      <c r="F12780" s="4">
        <f t="shared" si="401"/>
        <v>43923.46261574074</v>
      </c>
      <c r="G12780" s="5">
        <f t="shared" si="402"/>
        <v>0</v>
      </c>
    </row>
    <row r="12781" spans="1:7" x14ac:dyDescent="0.25">
      <c r="A12781">
        <v>78606</v>
      </c>
      <c r="B12781">
        <v>1707</v>
      </c>
      <c r="C12781" s="69">
        <v>43977.153854166667</v>
      </c>
      <c r="D12781">
        <v>9356</v>
      </c>
      <c r="E12781" s="6">
        <v>1200</v>
      </c>
      <c r="F12781" s="4">
        <f t="shared" si="401"/>
        <v>43862.707141203704</v>
      </c>
      <c r="G12781" s="5">
        <f t="shared" si="402"/>
        <v>0</v>
      </c>
    </row>
    <row r="12782" spans="1:7" x14ac:dyDescent="0.25">
      <c r="A12782">
        <v>78609</v>
      </c>
      <c r="B12782">
        <v>5154</v>
      </c>
      <c r="C12782" s="69">
        <v>43977.173761574071</v>
      </c>
      <c r="D12782">
        <v>12504</v>
      </c>
      <c r="E12782" s="6">
        <v>1200</v>
      </c>
      <c r="F12782" s="4">
        <f t="shared" si="401"/>
        <v>43833.397569444445</v>
      </c>
      <c r="G12782" s="5">
        <f t="shared" si="402"/>
        <v>0</v>
      </c>
    </row>
    <row r="12783" spans="1:7" x14ac:dyDescent="0.25">
      <c r="A12783">
        <v>78612</v>
      </c>
      <c r="B12783">
        <v>10756</v>
      </c>
      <c r="C12783" s="69">
        <v>43977.182442129633</v>
      </c>
      <c r="D12783">
        <v>7642</v>
      </c>
      <c r="E12783" s="6">
        <v>1200</v>
      </c>
      <c r="F12783" s="4">
        <f t="shared" si="401"/>
        <v>43923.15016203704</v>
      </c>
      <c r="G12783" s="5">
        <f t="shared" si="402"/>
        <v>0</v>
      </c>
    </row>
    <row r="12784" spans="1:7" x14ac:dyDescent="0.25">
      <c r="A12784">
        <v>78614</v>
      </c>
      <c r="B12784">
        <v>4020</v>
      </c>
      <c r="C12784" s="69">
        <v>43977.202291666668</v>
      </c>
      <c r="D12784">
        <v>2405</v>
      </c>
      <c r="E12784" s="6">
        <v>1200</v>
      </c>
      <c r="F12784" s="4">
        <f t="shared" si="401"/>
        <v>43891.569097222222</v>
      </c>
      <c r="G12784" s="5">
        <f t="shared" si="402"/>
        <v>0</v>
      </c>
    </row>
    <row r="12785" spans="1:7" x14ac:dyDescent="0.25">
      <c r="A12785">
        <v>78620</v>
      </c>
      <c r="B12785">
        <v>3512</v>
      </c>
      <c r="C12785" s="69">
        <v>43977.210902777777</v>
      </c>
      <c r="D12785">
        <v>4478</v>
      </c>
      <c r="E12785" s="6">
        <v>1200</v>
      </c>
      <c r="F12785" s="4">
        <f t="shared" si="401"/>
        <v>43892.460312499999</v>
      </c>
      <c r="G12785" s="5">
        <f t="shared" si="402"/>
        <v>0</v>
      </c>
    </row>
    <row r="12786" spans="1:7" x14ac:dyDescent="0.25">
      <c r="A12786">
        <v>78626</v>
      </c>
      <c r="B12786">
        <v>9333</v>
      </c>
      <c r="C12786" s="69">
        <v>43977.215879629628</v>
      </c>
      <c r="D12786">
        <v>4758</v>
      </c>
      <c r="E12786" s="6">
        <v>1200</v>
      </c>
      <c r="F12786" s="4">
        <f t="shared" si="401"/>
        <v>43838.476377314815</v>
      </c>
      <c r="G12786" s="5">
        <f t="shared" si="402"/>
        <v>0</v>
      </c>
    </row>
    <row r="12787" spans="1:7" x14ac:dyDescent="0.25">
      <c r="A12787">
        <v>78631</v>
      </c>
      <c r="B12787">
        <v>12275</v>
      </c>
      <c r="C12787" s="69">
        <v>43977.218124999999</v>
      </c>
      <c r="D12787">
        <v>831</v>
      </c>
      <c r="E12787" s="6">
        <v>1200</v>
      </c>
      <c r="F12787" s="4">
        <f t="shared" si="401"/>
        <v>43952.334629629629</v>
      </c>
      <c r="G12787" s="5">
        <f t="shared" si="402"/>
        <v>0</v>
      </c>
    </row>
    <row r="12788" spans="1:7" x14ac:dyDescent="0.25">
      <c r="A12788">
        <v>78638</v>
      </c>
      <c r="B12788">
        <v>3491</v>
      </c>
      <c r="C12788" s="69">
        <v>43977.219884259262</v>
      </c>
      <c r="D12788">
        <v>7062</v>
      </c>
      <c r="E12788" s="6">
        <v>1200</v>
      </c>
      <c r="F12788" s="4">
        <f t="shared" si="401"/>
        <v>43832.040196759262</v>
      </c>
      <c r="G12788" s="5">
        <f t="shared" si="402"/>
        <v>0</v>
      </c>
    </row>
    <row r="12789" spans="1:7" x14ac:dyDescent="0.25">
      <c r="A12789">
        <v>78642</v>
      </c>
      <c r="B12789">
        <v>1755</v>
      </c>
      <c r="C12789" s="69">
        <v>43977.220601851863</v>
      </c>
      <c r="D12789">
        <v>4478</v>
      </c>
      <c r="E12789" s="6">
        <v>960</v>
      </c>
      <c r="F12789" s="4">
        <f t="shared" si="401"/>
        <v>43892.460312499999</v>
      </c>
      <c r="G12789" s="5">
        <f t="shared" si="402"/>
        <v>0</v>
      </c>
    </row>
    <row r="12790" spans="1:7" x14ac:dyDescent="0.25">
      <c r="A12790">
        <v>78643</v>
      </c>
      <c r="B12790">
        <v>10386</v>
      </c>
      <c r="C12790" s="69">
        <v>43977.224675925929</v>
      </c>
      <c r="D12790">
        <v>9532</v>
      </c>
      <c r="E12790" s="6">
        <v>1200</v>
      </c>
      <c r="F12790" s="4">
        <f t="shared" si="401"/>
        <v>43831.611388888887</v>
      </c>
      <c r="G12790" s="5">
        <f t="shared" si="402"/>
        <v>0</v>
      </c>
    </row>
    <row r="12791" spans="1:7" x14ac:dyDescent="0.25">
      <c r="A12791">
        <v>78648</v>
      </c>
      <c r="B12791">
        <v>12006</v>
      </c>
      <c r="C12791" s="69">
        <v>43977.230138888888</v>
      </c>
      <c r="D12791">
        <v>4972</v>
      </c>
      <c r="E12791" s="6">
        <v>1200</v>
      </c>
      <c r="F12791" s="4">
        <f t="shared" si="401"/>
        <v>43952.029305555552</v>
      </c>
      <c r="G12791" s="5">
        <f t="shared" si="402"/>
        <v>0</v>
      </c>
    </row>
    <row r="12792" spans="1:7" x14ac:dyDescent="0.25">
      <c r="A12792">
        <v>78654</v>
      </c>
      <c r="B12792">
        <v>11343</v>
      </c>
      <c r="C12792" s="69">
        <v>43977.233576388891</v>
      </c>
      <c r="D12792">
        <v>11486</v>
      </c>
      <c r="E12792" s="6">
        <v>1200</v>
      </c>
      <c r="F12792" s="4">
        <f t="shared" si="401"/>
        <v>43862.192118055558</v>
      </c>
      <c r="G12792" s="5">
        <f t="shared" si="402"/>
        <v>0</v>
      </c>
    </row>
    <row r="12793" spans="1:7" x14ac:dyDescent="0.25">
      <c r="A12793">
        <v>78656</v>
      </c>
      <c r="B12793">
        <v>1337</v>
      </c>
      <c r="C12793" s="69">
        <v>43977.235937500001</v>
      </c>
      <c r="D12793">
        <v>7990</v>
      </c>
      <c r="E12793" s="6">
        <v>1200</v>
      </c>
      <c r="F12793" s="4">
        <f t="shared" si="401"/>
        <v>43953.033599537041</v>
      </c>
      <c r="G12793" s="5">
        <f t="shared" si="402"/>
        <v>0</v>
      </c>
    </row>
    <row r="12794" spans="1:7" x14ac:dyDescent="0.25">
      <c r="A12794">
        <v>78663</v>
      </c>
      <c r="B12794">
        <v>2747</v>
      </c>
      <c r="C12794" s="69">
        <v>43977.242037037038</v>
      </c>
      <c r="D12794">
        <v>11700</v>
      </c>
      <c r="E12794" s="6">
        <v>1200</v>
      </c>
      <c r="F12794" s="4">
        <f t="shared" si="401"/>
        <v>43833.01934027778</v>
      </c>
      <c r="G12794" s="5">
        <f t="shared" si="402"/>
        <v>0</v>
      </c>
    </row>
    <row r="12795" spans="1:7" x14ac:dyDescent="0.25">
      <c r="A12795">
        <v>78666</v>
      </c>
      <c r="B12795">
        <v>6707</v>
      </c>
      <c r="C12795" s="69">
        <v>43977.246840277781</v>
      </c>
      <c r="D12795">
        <v>11393</v>
      </c>
      <c r="E12795" s="6">
        <v>1200</v>
      </c>
      <c r="F12795" s="4">
        <f t="shared" si="401"/>
        <v>43952.905509259261</v>
      </c>
      <c r="G12795" s="5">
        <f t="shared" si="402"/>
        <v>0</v>
      </c>
    </row>
    <row r="12796" spans="1:7" x14ac:dyDescent="0.25">
      <c r="A12796">
        <v>78672</v>
      </c>
      <c r="B12796">
        <v>5379</v>
      </c>
      <c r="C12796" s="69">
        <v>43977.256666666668</v>
      </c>
      <c r="D12796">
        <v>12156</v>
      </c>
      <c r="E12796" s="6">
        <v>0</v>
      </c>
      <c r="F12796" s="4">
        <f t="shared" si="401"/>
        <v>43922.017361111109</v>
      </c>
      <c r="G12796" s="5">
        <f t="shared" si="402"/>
        <v>0</v>
      </c>
    </row>
    <row r="12797" spans="1:7" x14ac:dyDescent="0.25">
      <c r="A12797">
        <v>78674</v>
      </c>
      <c r="B12797">
        <v>194</v>
      </c>
      <c r="C12797" s="69">
        <v>43977.26152777778</v>
      </c>
      <c r="D12797">
        <v>4284</v>
      </c>
      <c r="E12797" s="6">
        <v>1200</v>
      </c>
      <c r="F12797" s="4">
        <f t="shared" si="401"/>
        <v>43922.838472222225</v>
      </c>
      <c r="G12797" s="5">
        <f t="shared" si="402"/>
        <v>0</v>
      </c>
    </row>
    <row r="12798" spans="1:7" x14ac:dyDescent="0.25">
      <c r="A12798">
        <v>78680</v>
      </c>
      <c r="B12798">
        <v>6717</v>
      </c>
      <c r="C12798" s="69">
        <v>43977.268113425933</v>
      </c>
      <c r="D12798">
        <v>2200</v>
      </c>
      <c r="E12798" s="6">
        <v>1200</v>
      </c>
      <c r="F12798" s="4">
        <f t="shared" si="401"/>
        <v>43924.120613425926</v>
      </c>
      <c r="G12798" s="5">
        <f t="shared" si="402"/>
        <v>0</v>
      </c>
    </row>
    <row r="12799" spans="1:7" x14ac:dyDescent="0.25">
      <c r="A12799">
        <v>78684</v>
      </c>
      <c r="B12799">
        <v>11988</v>
      </c>
      <c r="C12799" s="69">
        <v>43977.269166666672</v>
      </c>
      <c r="D12799">
        <v>2338</v>
      </c>
      <c r="E12799" s="6">
        <v>0</v>
      </c>
      <c r="F12799" s="4">
        <f t="shared" si="401"/>
        <v>43952.015902777777</v>
      </c>
      <c r="G12799" s="5">
        <f t="shared" si="402"/>
        <v>0</v>
      </c>
    </row>
    <row r="12800" spans="1:7" x14ac:dyDescent="0.25">
      <c r="A12800">
        <v>78685</v>
      </c>
      <c r="B12800">
        <v>11756</v>
      </c>
      <c r="C12800" s="69">
        <v>43977.272696759261</v>
      </c>
      <c r="D12800">
        <v>7642</v>
      </c>
      <c r="E12800" s="6">
        <v>1200</v>
      </c>
      <c r="F12800" s="4">
        <f t="shared" si="401"/>
        <v>43923.15016203704</v>
      </c>
      <c r="G12800" s="5">
        <f t="shared" si="402"/>
        <v>0</v>
      </c>
    </row>
    <row r="12801" spans="1:7" x14ac:dyDescent="0.25">
      <c r="A12801">
        <v>78690</v>
      </c>
      <c r="B12801">
        <v>3112</v>
      </c>
      <c r="C12801" s="69">
        <v>43977.27684027778</v>
      </c>
      <c r="D12801">
        <v>2387</v>
      </c>
      <c r="E12801" s="6">
        <v>1200</v>
      </c>
      <c r="F12801" s="4">
        <f t="shared" si="401"/>
        <v>43836.127511574072</v>
      </c>
      <c r="G12801" s="5">
        <f t="shared" si="402"/>
        <v>0</v>
      </c>
    </row>
    <row r="12802" spans="1:7" x14ac:dyDescent="0.25">
      <c r="A12802">
        <v>78695</v>
      </c>
      <c r="B12802">
        <v>4123</v>
      </c>
      <c r="C12802" s="69">
        <v>43977.293240740742</v>
      </c>
      <c r="D12802">
        <v>2343</v>
      </c>
      <c r="E12802" s="6">
        <v>1200</v>
      </c>
      <c r="F12802" s="4">
        <f t="shared" ref="F12802:F12865" si="403">VLOOKUP(D12802,J:K,2,0)</f>
        <v>43952.033032407409</v>
      </c>
      <c r="G12802" s="5">
        <f t="shared" si="402"/>
        <v>0</v>
      </c>
    </row>
    <row r="12803" spans="1:7" x14ac:dyDescent="0.25">
      <c r="A12803">
        <v>78698</v>
      </c>
      <c r="B12803">
        <v>1287</v>
      </c>
      <c r="C12803" s="69">
        <v>43977.293692129628</v>
      </c>
      <c r="D12803">
        <v>11285</v>
      </c>
      <c r="E12803" s="6">
        <v>1200</v>
      </c>
      <c r="F12803" s="4">
        <f t="shared" si="403"/>
        <v>43833.440925925926</v>
      </c>
      <c r="G12803" s="5">
        <f t="shared" ref="G12803:G12866" si="404">IF(F12803=C12803, 1, 0)</f>
        <v>0</v>
      </c>
    </row>
    <row r="12804" spans="1:7" x14ac:dyDescent="0.25">
      <c r="A12804">
        <v>78705</v>
      </c>
      <c r="B12804">
        <v>10146</v>
      </c>
      <c r="C12804" s="69">
        <v>43977.294027777767</v>
      </c>
      <c r="D12804">
        <v>6844</v>
      </c>
      <c r="E12804" s="6">
        <v>1200</v>
      </c>
      <c r="F12804" s="4">
        <f t="shared" si="403"/>
        <v>43891.224456018521</v>
      </c>
      <c r="G12804" s="5">
        <f t="shared" si="404"/>
        <v>0</v>
      </c>
    </row>
    <row r="12805" spans="1:7" x14ac:dyDescent="0.25">
      <c r="A12805">
        <v>78708</v>
      </c>
      <c r="B12805">
        <v>13203</v>
      </c>
      <c r="C12805" s="69">
        <v>43977.304166666669</v>
      </c>
      <c r="D12805">
        <v>4758</v>
      </c>
      <c r="E12805" s="6">
        <v>1200</v>
      </c>
      <c r="F12805" s="4">
        <f t="shared" si="403"/>
        <v>43838.476377314815</v>
      </c>
      <c r="G12805" s="5">
        <f t="shared" si="404"/>
        <v>0</v>
      </c>
    </row>
    <row r="12806" spans="1:7" x14ac:dyDescent="0.25">
      <c r="A12806">
        <v>78710</v>
      </c>
      <c r="B12806">
        <v>13626</v>
      </c>
      <c r="C12806" s="69">
        <v>43977.304965277777</v>
      </c>
      <c r="D12806">
        <v>6844</v>
      </c>
      <c r="E12806" s="6">
        <v>1200</v>
      </c>
      <c r="F12806" s="4">
        <f t="shared" si="403"/>
        <v>43891.224456018521</v>
      </c>
      <c r="G12806" s="5">
        <f t="shared" si="404"/>
        <v>0</v>
      </c>
    </row>
    <row r="12807" spans="1:7" x14ac:dyDescent="0.25">
      <c r="A12807">
        <v>78711</v>
      </c>
      <c r="B12807">
        <v>1967</v>
      </c>
      <c r="C12807" s="69">
        <v>43977.310636574082</v>
      </c>
      <c r="D12807">
        <v>3528</v>
      </c>
      <c r="E12807" s="6">
        <v>1200</v>
      </c>
      <c r="F12807" s="4">
        <f t="shared" si="403"/>
        <v>43832.253541666665</v>
      </c>
      <c r="G12807" s="5">
        <f t="shared" si="404"/>
        <v>0</v>
      </c>
    </row>
    <row r="12808" spans="1:7" x14ac:dyDescent="0.25">
      <c r="A12808">
        <v>78713</v>
      </c>
      <c r="B12808">
        <v>11868</v>
      </c>
      <c r="C12808" s="69">
        <v>43977.335115740738</v>
      </c>
      <c r="D12808">
        <v>11325</v>
      </c>
      <c r="E12808" s="6">
        <v>1200</v>
      </c>
      <c r="F12808" s="4">
        <f t="shared" si="403"/>
        <v>43952.918958333335</v>
      </c>
      <c r="G12808" s="5">
        <f t="shared" si="404"/>
        <v>0</v>
      </c>
    </row>
    <row r="12809" spans="1:7" x14ac:dyDescent="0.25">
      <c r="A12809">
        <v>78718</v>
      </c>
      <c r="B12809">
        <v>7420</v>
      </c>
      <c r="C12809" s="69">
        <v>43977.336018518523</v>
      </c>
      <c r="D12809">
        <v>5612</v>
      </c>
      <c r="E12809" s="6">
        <v>1200</v>
      </c>
      <c r="F12809" s="4">
        <f t="shared" si="403"/>
        <v>43891.11309027778</v>
      </c>
      <c r="G12809" s="5">
        <f t="shared" si="404"/>
        <v>0</v>
      </c>
    </row>
    <row r="12810" spans="1:7" x14ac:dyDescent="0.25">
      <c r="A12810">
        <v>78720</v>
      </c>
      <c r="B12810">
        <v>7900</v>
      </c>
      <c r="C12810" s="69">
        <v>43977.358541666668</v>
      </c>
      <c r="D12810">
        <v>11325</v>
      </c>
      <c r="E12810" s="6">
        <v>1200</v>
      </c>
      <c r="F12810" s="4">
        <f t="shared" si="403"/>
        <v>43952.918958333335</v>
      </c>
      <c r="G12810" s="5">
        <f t="shared" si="404"/>
        <v>0</v>
      </c>
    </row>
    <row r="12811" spans="1:7" x14ac:dyDescent="0.25">
      <c r="A12811">
        <v>78725</v>
      </c>
      <c r="B12811">
        <v>13129</v>
      </c>
      <c r="C12811" s="69">
        <v>43977.364884259259</v>
      </c>
      <c r="D12811">
        <v>12030</v>
      </c>
      <c r="E12811" s="6">
        <v>1200</v>
      </c>
      <c r="F12811" s="4">
        <f t="shared" si="403"/>
        <v>43832.412627314814</v>
      </c>
      <c r="G12811" s="5">
        <f t="shared" si="404"/>
        <v>0</v>
      </c>
    </row>
    <row r="12812" spans="1:7" x14ac:dyDescent="0.25">
      <c r="A12812">
        <v>78729</v>
      </c>
      <c r="B12812">
        <v>1513</v>
      </c>
      <c r="C12812" s="69">
        <v>43977.365601851852</v>
      </c>
      <c r="D12812">
        <v>11325</v>
      </c>
      <c r="E12812" s="6">
        <v>960</v>
      </c>
      <c r="F12812" s="4">
        <f t="shared" si="403"/>
        <v>43952.918958333335</v>
      </c>
      <c r="G12812" s="5">
        <f t="shared" si="404"/>
        <v>0</v>
      </c>
    </row>
    <row r="12813" spans="1:7" x14ac:dyDescent="0.25">
      <c r="A12813">
        <v>78731</v>
      </c>
      <c r="B12813">
        <v>213</v>
      </c>
      <c r="C12813" s="69">
        <v>43977.368437500001</v>
      </c>
      <c r="D12813">
        <v>4972</v>
      </c>
      <c r="E12813" s="6">
        <v>1200</v>
      </c>
      <c r="F12813" s="4">
        <f t="shared" si="403"/>
        <v>43952.029305555552</v>
      </c>
      <c r="G12813" s="5">
        <f t="shared" si="404"/>
        <v>0</v>
      </c>
    </row>
    <row r="12814" spans="1:7" x14ac:dyDescent="0.25">
      <c r="A12814">
        <v>78737</v>
      </c>
      <c r="B12814">
        <v>13488</v>
      </c>
      <c r="C12814" s="69">
        <v>43977.369189814817</v>
      </c>
      <c r="D12814">
        <v>2338</v>
      </c>
      <c r="E12814" s="6">
        <v>1200</v>
      </c>
      <c r="F12814" s="4">
        <f t="shared" si="403"/>
        <v>43952.015902777777</v>
      </c>
      <c r="G12814" s="5">
        <f t="shared" si="404"/>
        <v>0</v>
      </c>
    </row>
    <row r="12815" spans="1:7" x14ac:dyDescent="0.25">
      <c r="A12815">
        <v>78739</v>
      </c>
      <c r="B12815">
        <v>4787</v>
      </c>
      <c r="C12815" s="69">
        <v>43977.386018518519</v>
      </c>
      <c r="D12815">
        <v>4758</v>
      </c>
      <c r="E12815" s="6">
        <v>1200</v>
      </c>
      <c r="F12815" s="4">
        <f t="shared" si="403"/>
        <v>43838.476377314815</v>
      </c>
      <c r="G12815" s="5">
        <f t="shared" si="404"/>
        <v>0</v>
      </c>
    </row>
    <row r="12816" spans="1:7" x14ac:dyDescent="0.25">
      <c r="A12816">
        <v>78743</v>
      </c>
      <c r="B12816">
        <v>12593</v>
      </c>
      <c r="C12816" s="69">
        <v>43977.387025462973</v>
      </c>
      <c r="D12816">
        <v>8930</v>
      </c>
      <c r="E12816" s="6">
        <v>1200</v>
      </c>
      <c r="F12816" s="4">
        <f t="shared" si="403"/>
        <v>43833.209201388891</v>
      </c>
      <c r="G12816" s="5">
        <f t="shared" si="404"/>
        <v>0</v>
      </c>
    </row>
    <row r="12817" spans="1:7" x14ac:dyDescent="0.25">
      <c r="A12817">
        <v>78747</v>
      </c>
      <c r="B12817">
        <v>1029</v>
      </c>
      <c r="C12817" s="69">
        <v>43977.390532407408</v>
      </c>
      <c r="D12817">
        <v>12160</v>
      </c>
      <c r="E12817" s="6">
        <v>1200</v>
      </c>
      <c r="F12817" s="4">
        <f t="shared" si="403"/>
        <v>43891.025983796295</v>
      </c>
      <c r="G12817" s="5">
        <f t="shared" si="404"/>
        <v>0</v>
      </c>
    </row>
    <row r="12818" spans="1:7" x14ac:dyDescent="0.25">
      <c r="A12818">
        <v>78754</v>
      </c>
      <c r="B12818">
        <v>9333</v>
      </c>
      <c r="C12818" s="69">
        <v>43977.39508101852</v>
      </c>
      <c r="D12818">
        <v>2387</v>
      </c>
      <c r="E12818" s="6">
        <v>1200</v>
      </c>
      <c r="F12818" s="4">
        <f t="shared" si="403"/>
        <v>43836.127511574072</v>
      </c>
      <c r="G12818" s="5">
        <f t="shared" si="404"/>
        <v>0</v>
      </c>
    </row>
    <row r="12819" spans="1:7" x14ac:dyDescent="0.25">
      <c r="A12819">
        <v>78756</v>
      </c>
      <c r="B12819">
        <v>729</v>
      </c>
      <c r="C12819" s="69">
        <v>43977.400543981479</v>
      </c>
      <c r="D12819">
        <v>6508</v>
      </c>
      <c r="E12819" s="6">
        <v>1200</v>
      </c>
      <c r="F12819" s="4">
        <f t="shared" si="403"/>
        <v>43922.195034722223</v>
      </c>
      <c r="G12819" s="5">
        <f t="shared" si="404"/>
        <v>0</v>
      </c>
    </row>
    <row r="12820" spans="1:7" x14ac:dyDescent="0.25">
      <c r="A12820">
        <v>78762</v>
      </c>
      <c r="B12820">
        <v>9653</v>
      </c>
      <c r="C12820" s="69">
        <v>43977.406145833331</v>
      </c>
      <c r="D12820">
        <v>7062</v>
      </c>
      <c r="E12820" s="6">
        <v>1200</v>
      </c>
      <c r="F12820" s="4">
        <f t="shared" si="403"/>
        <v>43832.040196759262</v>
      </c>
      <c r="G12820" s="5">
        <f t="shared" si="404"/>
        <v>0</v>
      </c>
    </row>
    <row r="12821" spans="1:7" x14ac:dyDescent="0.25">
      <c r="A12821">
        <v>78768</v>
      </c>
      <c r="B12821">
        <v>4688</v>
      </c>
      <c r="C12821" s="69">
        <v>43977.413645833331</v>
      </c>
      <c r="D12821">
        <v>831</v>
      </c>
      <c r="E12821" s="6">
        <v>1200</v>
      </c>
      <c r="F12821" s="4">
        <f t="shared" si="403"/>
        <v>43952.334629629629</v>
      </c>
      <c r="G12821" s="5">
        <f t="shared" si="404"/>
        <v>0</v>
      </c>
    </row>
    <row r="12822" spans="1:7" x14ac:dyDescent="0.25">
      <c r="A12822">
        <v>78771</v>
      </c>
      <c r="B12822">
        <v>712</v>
      </c>
      <c r="C12822" s="69">
        <v>43977.418622685182</v>
      </c>
      <c r="D12822">
        <v>7878</v>
      </c>
      <c r="E12822" s="6">
        <v>0</v>
      </c>
      <c r="F12822" s="4">
        <f t="shared" si="403"/>
        <v>43891.070462962962</v>
      </c>
      <c r="G12822" s="5">
        <f t="shared" si="404"/>
        <v>0</v>
      </c>
    </row>
    <row r="12823" spans="1:7" x14ac:dyDescent="0.25">
      <c r="A12823">
        <v>78778</v>
      </c>
      <c r="B12823">
        <v>10930</v>
      </c>
      <c r="C12823" s="69">
        <v>43977.427766203713</v>
      </c>
      <c r="D12823">
        <v>13110</v>
      </c>
      <c r="E12823" s="6">
        <v>1200</v>
      </c>
      <c r="F12823" s="4">
        <f t="shared" si="403"/>
        <v>43831.863842592589</v>
      </c>
      <c r="G12823" s="5">
        <f t="shared" si="404"/>
        <v>0</v>
      </c>
    </row>
    <row r="12824" spans="1:7" x14ac:dyDescent="0.25">
      <c r="A12824">
        <v>78781</v>
      </c>
      <c r="B12824">
        <v>4186</v>
      </c>
      <c r="C12824" s="69">
        <v>43977.434629629628</v>
      </c>
      <c r="D12824">
        <v>7990</v>
      </c>
      <c r="E12824" s="6">
        <v>1200</v>
      </c>
      <c r="F12824" s="4">
        <f t="shared" si="403"/>
        <v>43953.033599537041</v>
      </c>
      <c r="G12824" s="5">
        <f t="shared" si="404"/>
        <v>0</v>
      </c>
    </row>
    <row r="12825" spans="1:7" x14ac:dyDescent="0.25">
      <c r="A12825">
        <v>78785</v>
      </c>
      <c r="B12825">
        <v>8055</v>
      </c>
      <c r="C12825" s="69">
        <v>43977.436145833337</v>
      </c>
      <c r="D12825">
        <v>11210</v>
      </c>
      <c r="E12825" s="6">
        <v>1200</v>
      </c>
      <c r="F12825" s="4">
        <f t="shared" si="403"/>
        <v>43922.334780092591</v>
      </c>
      <c r="G12825" s="5">
        <f t="shared" si="404"/>
        <v>0</v>
      </c>
    </row>
    <row r="12826" spans="1:7" x14ac:dyDescent="0.25">
      <c r="A12826">
        <v>78790</v>
      </c>
      <c r="B12826">
        <v>9646</v>
      </c>
      <c r="C12826" s="69">
        <v>43977.442569444444</v>
      </c>
      <c r="D12826">
        <v>2251</v>
      </c>
      <c r="E12826" s="6">
        <v>960</v>
      </c>
      <c r="F12826" s="4">
        <f t="shared" si="403"/>
        <v>43923.152268518519</v>
      </c>
      <c r="G12826" s="5">
        <f t="shared" si="404"/>
        <v>0</v>
      </c>
    </row>
    <row r="12827" spans="1:7" x14ac:dyDescent="0.25">
      <c r="A12827">
        <v>78801</v>
      </c>
      <c r="B12827">
        <v>862</v>
      </c>
      <c r="C12827" s="69">
        <v>43977.447523148148</v>
      </c>
      <c r="D12827">
        <v>11210</v>
      </c>
      <c r="E12827" s="6">
        <v>1200</v>
      </c>
      <c r="F12827" s="4">
        <f t="shared" si="403"/>
        <v>43922.334780092591</v>
      </c>
      <c r="G12827" s="5">
        <f t="shared" si="404"/>
        <v>0</v>
      </c>
    </row>
    <row r="12828" spans="1:7" x14ac:dyDescent="0.25">
      <c r="A12828">
        <v>78804</v>
      </c>
      <c r="B12828">
        <v>12967</v>
      </c>
      <c r="C12828" s="69">
        <v>43977.457476851851</v>
      </c>
      <c r="D12828">
        <v>9193</v>
      </c>
      <c r="E12828" s="6">
        <v>1200</v>
      </c>
      <c r="F12828" s="4">
        <f t="shared" si="403"/>
        <v>43922.429456018515</v>
      </c>
      <c r="G12828" s="5">
        <f t="shared" si="404"/>
        <v>0</v>
      </c>
    </row>
    <row r="12829" spans="1:7" x14ac:dyDescent="0.25">
      <c r="A12829">
        <v>78808</v>
      </c>
      <c r="B12829">
        <v>13413</v>
      </c>
      <c r="C12829" s="69">
        <v>43977.457708333342</v>
      </c>
      <c r="D12829">
        <v>8404</v>
      </c>
      <c r="E12829" s="6">
        <v>1200</v>
      </c>
      <c r="F12829" s="4">
        <f t="shared" si="403"/>
        <v>43862.8516087963</v>
      </c>
      <c r="G12829" s="5">
        <f t="shared" si="404"/>
        <v>0</v>
      </c>
    </row>
    <row r="12830" spans="1:7" x14ac:dyDescent="0.25">
      <c r="A12830">
        <v>78812</v>
      </c>
      <c r="B12830">
        <v>4728</v>
      </c>
      <c r="C12830" s="69">
        <v>43977.463518518518</v>
      </c>
      <c r="D12830">
        <v>5927</v>
      </c>
      <c r="E12830" s="6">
        <v>1200</v>
      </c>
      <c r="F12830" s="4">
        <f t="shared" si="403"/>
        <v>43862.03502314815</v>
      </c>
      <c r="G12830" s="5">
        <f t="shared" si="404"/>
        <v>0</v>
      </c>
    </row>
    <row r="12831" spans="1:7" x14ac:dyDescent="0.25">
      <c r="A12831">
        <v>78816</v>
      </c>
      <c r="B12831">
        <v>6464</v>
      </c>
      <c r="C12831" s="69">
        <v>43977.470069444447</v>
      </c>
      <c r="D12831">
        <v>4808</v>
      </c>
      <c r="E12831" s="6">
        <v>1200</v>
      </c>
      <c r="F12831" s="4">
        <f t="shared" si="403"/>
        <v>43835.220995370371</v>
      </c>
      <c r="G12831" s="5">
        <f t="shared" si="404"/>
        <v>0</v>
      </c>
    </row>
    <row r="12832" spans="1:7" x14ac:dyDescent="0.25">
      <c r="A12832">
        <v>78819</v>
      </c>
      <c r="B12832">
        <v>8842</v>
      </c>
      <c r="C12832" s="69">
        <v>43977.472708333327</v>
      </c>
      <c r="D12832">
        <v>9086</v>
      </c>
      <c r="E12832" s="6">
        <v>1200</v>
      </c>
      <c r="F12832" s="4">
        <f t="shared" si="403"/>
        <v>43952.751793981479</v>
      </c>
      <c r="G12832" s="5">
        <f t="shared" si="404"/>
        <v>0</v>
      </c>
    </row>
    <row r="12833" spans="1:7" x14ac:dyDescent="0.25">
      <c r="A12833">
        <v>78821</v>
      </c>
      <c r="B12833">
        <v>336</v>
      </c>
      <c r="C12833" s="69">
        <v>43977.480324074073</v>
      </c>
      <c r="D12833">
        <v>10807</v>
      </c>
      <c r="E12833" s="6">
        <v>1200</v>
      </c>
      <c r="F12833" s="4">
        <f t="shared" si="403"/>
        <v>43953.841516203705</v>
      </c>
      <c r="G12833" s="5">
        <f t="shared" si="404"/>
        <v>0</v>
      </c>
    </row>
    <row r="12834" spans="1:7" x14ac:dyDescent="0.25">
      <c r="A12834">
        <v>78823</v>
      </c>
      <c r="B12834">
        <v>13379</v>
      </c>
      <c r="C12834" s="69">
        <v>43977.48128472222</v>
      </c>
      <c r="D12834">
        <v>2343</v>
      </c>
      <c r="E12834" s="6">
        <v>1200</v>
      </c>
      <c r="F12834" s="4">
        <f t="shared" si="403"/>
        <v>43952.033032407409</v>
      </c>
      <c r="G12834" s="5">
        <f t="shared" si="404"/>
        <v>0</v>
      </c>
    </row>
    <row r="12835" spans="1:7" x14ac:dyDescent="0.25">
      <c r="A12835">
        <v>78829</v>
      </c>
      <c r="B12835">
        <v>2723</v>
      </c>
      <c r="C12835" s="69">
        <v>43977.482546296298</v>
      </c>
      <c r="D12835">
        <v>8930</v>
      </c>
      <c r="E12835" s="6">
        <v>1200</v>
      </c>
      <c r="F12835" s="4">
        <f t="shared" si="403"/>
        <v>43833.209201388891</v>
      </c>
      <c r="G12835" s="5">
        <f t="shared" si="404"/>
        <v>0</v>
      </c>
    </row>
    <row r="12836" spans="1:7" x14ac:dyDescent="0.25">
      <c r="A12836">
        <v>78835</v>
      </c>
      <c r="B12836">
        <v>6176</v>
      </c>
      <c r="C12836" s="69">
        <v>43977.483113425929</v>
      </c>
      <c r="D12836">
        <v>2251</v>
      </c>
      <c r="E12836" s="6">
        <v>960</v>
      </c>
      <c r="F12836" s="4">
        <f t="shared" si="403"/>
        <v>43923.152268518519</v>
      </c>
      <c r="G12836" s="5">
        <f t="shared" si="404"/>
        <v>0</v>
      </c>
    </row>
    <row r="12837" spans="1:7" x14ac:dyDescent="0.25">
      <c r="A12837">
        <v>78841</v>
      </c>
      <c r="B12837">
        <v>3373</v>
      </c>
      <c r="C12837" s="69">
        <v>43977.489039351851</v>
      </c>
      <c r="D12837">
        <v>4808</v>
      </c>
      <c r="E12837" s="6">
        <v>1200</v>
      </c>
      <c r="F12837" s="4">
        <f t="shared" si="403"/>
        <v>43835.220995370371</v>
      </c>
      <c r="G12837" s="5">
        <f t="shared" si="404"/>
        <v>0</v>
      </c>
    </row>
    <row r="12838" spans="1:7" x14ac:dyDescent="0.25">
      <c r="A12838">
        <v>78845</v>
      </c>
      <c r="B12838">
        <v>13743</v>
      </c>
      <c r="C12838" s="69">
        <v>43977.489432870367</v>
      </c>
      <c r="D12838">
        <v>6403</v>
      </c>
      <c r="E12838" s="6">
        <v>1200</v>
      </c>
      <c r="F12838" s="4">
        <f t="shared" si="403"/>
        <v>43922.923217592594</v>
      </c>
      <c r="G12838" s="5">
        <f t="shared" si="404"/>
        <v>0</v>
      </c>
    </row>
    <row r="12839" spans="1:7" x14ac:dyDescent="0.25">
      <c r="A12839">
        <v>78847</v>
      </c>
      <c r="B12839">
        <v>8200</v>
      </c>
      <c r="C12839" s="69">
        <v>43977.505555555559</v>
      </c>
      <c r="D12839">
        <v>12264</v>
      </c>
      <c r="E12839" s="6">
        <v>1200</v>
      </c>
      <c r="F12839" s="4">
        <f t="shared" si="403"/>
        <v>43862.542557870373</v>
      </c>
      <c r="G12839" s="5">
        <f t="shared" si="404"/>
        <v>0</v>
      </c>
    </row>
    <row r="12840" spans="1:7" x14ac:dyDescent="0.25">
      <c r="A12840">
        <v>78848</v>
      </c>
      <c r="B12840">
        <v>2165</v>
      </c>
      <c r="C12840" s="69">
        <v>43977.517268518517</v>
      </c>
      <c r="D12840">
        <v>13184</v>
      </c>
      <c r="E12840" s="6">
        <v>1200</v>
      </c>
      <c r="F12840" s="4">
        <f t="shared" si="403"/>
        <v>43832.858287037037</v>
      </c>
      <c r="G12840" s="5">
        <f t="shared" si="404"/>
        <v>0</v>
      </c>
    </row>
    <row r="12841" spans="1:7" x14ac:dyDescent="0.25">
      <c r="A12841">
        <v>78849</v>
      </c>
      <c r="B12841">
        <v>12125</v>
      </c>
      <c r="C12841" s="69">
        <v>43977.533414351848</v>
      </c>
      <c r="D12841">
        <v>4120</v>
      </c>
      <c r="E12841" s="6">
        <v>960</v>
      </c>
      <c r="F12841" s="4">
        <f t="shared" si="403"/>
        <v>43952.016840277778</v>
      </c>
      <c r="G12841" s="5">
        <f t="shared" si="404"/>
        <v>0</v>
      </c>
    </row>
    <row r="12842" spans="1:7" x14ac:dyDescent="0.25">
      <c r="A12842">
        <v>78856</v>
      </c>
      <c r="B12842">
        <v>11645</v>
      </c>
      <c r="C12842" s="69">
        <v>43977.535624999997</v>
      </c>
      <c r="D12842">
        <v>10487</v>
      </c>
      <c r="E12842" s="6">
        <v>960</v>
      </c>
      <c r="F12842" s="4">
        <f t="shared" si="403"/>
        <v>43953.794386574074</v>
      </c>
      <c r="G12842" s="5">
        <f t="shared" si="404"/>
        <v>0</v>
      </c>
    </row>
    <row r="12843" spans="1:7" x14ac:dyDescent="0.25">
      <c r="A12843">
        <v>78860</v>
      </c>
      <c r="B12843">
        <v>10606</v>
      </c>
      <c r="C12843" s="69">
        <v>43977.540416666663</v>
      </c>
      <c r="D12843">
        <v>11726</v>
      </c>
      <c r="E12843" s="6">
        <v>1200</v>
      </c>
      <c r="F12843" s="4">
        <f t="shared" si="403"/>
        <v>43835.526423611111</v>
      </c>
      <c r="G12843" s="5">
        <f t="shared" si="404"/>
        <v>0</v>
      </c>
    </row>
    <row r="12844" spans="1:7" x14ac:dyDescent="0.25">
      <c r="A12844">
        <v>78867</v>
      </c>
      <c r="B12844">
        <v>9394</v>
      </c>
      <c r="C12844" s="69">
        <v>43977.543252314812</v>
      </c>
      <c r="D12844">
        <v>3528</v>
      </c>
      <c r="E12844" s="6">
        <v>1200</v>
      </c>
      <c r="F12844" s="4">
        <f t="shared" si="403"/>
        <v>43832.253541666665</v>
      </c>
      <c r="G12844" s="5">
        <f t="shared" si="404"/>
        <v>0</v>
      </c>
    </row>
    <row r="12845" spans="1:7" x14ac:dyDescent="0.25">
      <c r="A12845">
        <v>78870</v>
      </c>
      <c r="B12845">
        <v>7454</v>
      </c>
      <c r="C12845" s="69">
        <v>43977.544236111113</v>
      </c>
      <c r="D12845">
        <v>13817</v>
      </c>
      <c r="E12845" s="6">
        <v>0</v>
      </c>
      <c r="F12845" s="4">
        <f t="shared" si="403"/>
        <v>43891.131111111114</v>
      </c>
      <c r="G12845" s="5">
        <f t="shared" si="404"/>
        <v>0</v>
      </c>
    </row>
    <row r="12846" spans="1:7" x14ac:dyDescent="0.25">
      <c r="A12846">
        <v>78872</v>
      </c>
      <c r="B12846">
        <v>11407</v>
      </c>
      <c r="C12846" s="69">
        <v>43977.557847222219</v>
      </c>
      <c r="D12846">
        <v>4808</v>
      </c>
      <c r="E12846" s="6">
        <v>1200</v>
      </c>
      <c r="F12846" s="4">
        <f t="shared" si="403"/>
        <v>43835.220995370371</v>
      </c>
      <c r="G12846" s="5">
        <f t="shared" si="404"/>
        <v>0</v>
      </c>
    </row>
    <row r="12847" spans="1:7" x14ac:dyDescent="0.25">
      <c r="A12847">
        <v>78876</v>
      </c>
      <c r="B12847">
        <v>13672</v>
      </c>
      <c r="C12847" s="69">
        <v>43977.561956018522</v>
      </c>
      <c r="D12847">
        <v>12711</v>
      </c>
      <c r="E12847" s="6">
        <v>960</v>
      </c>
      <c r="F12847" s="4">
        <f t="shared" si="403"/>
        <v>43862.756041666667</v>
      </c>
      <c r="G12847" s="5">
        <f t="shared" si="404"/>
        <v>0</v>
      </c>
    </row>
    <row r="12848" spans="1:7" x14ac:dyDescent="0.25">
      <c r="A12848">
        <v>78878</v>
      </c>
      <c r="B12848">
        <v>5543</v>
      </c>
      <c r="C12848" s="69">
        <v>43977.562199074076</v>
      </c>
      <c r="D12848">
        <v>11437</v>
      </c>
      <c r="E12848" s="6">
        <v>1200</v>
      </c>
      <c r="F12848" s="4">
        <f t="shared" si="403"/>
        <v>43923.125856481478</v>
      </c>
      <c r="G12848" s="5">
        <f t="shared" si="404"/>
        <v>0</v>
      </c>
    </row>
    <row r="12849" spans="1:7" x14ac:dyDescent="0.25">
      <c r="A12849">
        <v>78885</v>
      </c>
      <c r="B12849">
        <v>2165</v>
      </c>
      <c r="C12849" s="69">
        <v>43977.57372685185</v>
      </c>
      <c r="D12849">
        <v>11954</v>
      </c>
      <c r="E12849" s="6">
        <v>1200</v>
      </c>
      <c r="F12849" s="4">
        <f t="shared" si="403"/>
        <v>43922.163784722223</v>
      </c>
      <c r="G12849" s="5">
        <f t="shared" si="404"/>
        <v>0</v>
      </c>
    </row>
    <row r="12850" spans="1:7" x14ac:dyDescent="0.25">
      <c r="A12850">
        <v>78889</v>
      </c>
      <c r="B12850">
        <v>640</v>
      </c>
      <c r="C12850" s="69">
        <v>43977.574155092603</v>
      </c>
      <c r="D12850">
        <v>4120</v>
      </c>
      <c r="E12850" s="6">
        <v>1200</v>
      </c>
      <c r="F12850" s="4">
        <f t="shared" si="403"/>
        <v>43952.016840277778</v>
      </c>
      <c r="G12850" s="5">
        <f t="shared" si="404"/>
        <v>0</v>
      </c>
    </row>
    <row r="12851" spans="1:7" x14ac:dyDescent="0.25">
      <c r="A12851">
        <v>78894</v>
      </c>
      <c r="B12851">
        <v>8425</v>
      </c>
      <c r="C12851" s="69">
        <v>43977.57607638889</v>
      </c>
      <c r="D12851">
        <v>6353</v>
      </c>
      <c r="E12851" s="6">
        <v>1200</v>
      </c>
      <c r="F12851" s="4">
        <f t="shared" si="403"/>
        <v>43891.160011574073</v>
      </c>
      <c r="G12851" s="5">
        <f t="shared" si="404"/>
        <v>0</v>
      </c>
    </row>
    <row r="12852" spans="1:7" x14ac:dyDescent="0.25">
      <c r="A12852">
        <v>78896</v>
      </c>
      <c r="B12852">
        <v>11462</v>
      </c>
      <c r="C12852" s="69">
        <v>43977.577499999999</v>
      </c>
      <c r="D12852">
        <v>2271</v>
      </c>
      <c r="E12852" s="6">
        <v>960</v>
      </c>
      <c r="F12852" s="4">
        <f t="shared" si="403"/>
        <v>43922.063993055555</v>
      </c>
      <c r="G12852" s="5">
        <f t="shared" si="404"/>
        <v>0</v>
      </c>
    </row>
    <row r="12853" spans="1:7" x14ac:dyDescent="0.25">
      <c r="A12853">
        <v>78898</v>
      </c>
      <c r="B12853">
        <v>12895</v>
      </c>
      <c r="C12853" s="69">
        <v>43977.58090277778</v>
      </c>
      <c r="D12853">
        <v>6631</v>
      </c>
      <c r="E12853" s="6">
        <v>1200</v>
      </c>
      <c r="F12853" s="4">
        <f t="shared" si="403"/>
        <v>43952.977141203701</v>
      </c>
      <c r="G12853" s="5">
        <f t="shared" si="404"/>
        <v>0</v>
      </c>
    </row>
    <row r="12854" spans="1:7" x14ac:dyDescent="0.25">
      <c r="A12854">
        <v>78900</v>
      </c>
      <c r="B12854">
        <v>3112</v>
      </c>
      <c r="C12854" s="69">
        <v>43977.58121527778</v>
      </c>
      <c r="D12854">
        <v>4552</v>
      </c>
      <c r="E12854" s="6">
        <v>1200</v>
      </c>
      <c r="F12854" s="4">
        <f t="shared" si="403"/>
        <v>43922.390960648147</v>
      </c>
      <c r="G12854" s="5">
        <f t="shared" si="404"/>
        <v>0</v>
      </c>
    </row>
    <row r="12855" spans="1:7" x14ac:dyDescent="0.25">
      <c r="A12855">
        <v>78903</v>
      </c>
      <c r="B12855">
        <v>116</v>
      </c>
      <c r="C12855" s="69">
        <v>43977.590914351851</v>
      </c>
      <c r="D12855">
        <v>4284</v>
      </c>
      <c r="E12855" s="6">
        <v>1200</v>
      </c>
      <c r="F12855" s="4">
        <f t="shared" si="403"/>
        <v>43922.838472222225</v>
      </c>
      <c r="G12855" s="5">
        <f t="shared" si="404"/>
        <v>0</v>
      </c>
    </row>
    <row r="12856" spans="1:7" x14ac:dyDescent="0.25">
      <c r="A12856">
        <v>78908</v>
      </c>
      <c r="B12856">
        <v>10156</v>
      </c>
      <c r="C12856" s="69">
        <v>43977.596400462957</v>
      </c>
      <c r="D12856">
        <v>5927</v>
      </c>
      <c r="E12856" s="6">
        <v>1200</v>
      </c>
      <c r="F12856" s="4">
        <f t="shared" si="403"/>
        <v>43862.03502314815</v>
      </c>
      <c r="G12856" s="5">
        <f t="shared" si="404"/>
        <v>0</v>
      </c>
    </row>
    <row r="12857" spans="1:7" x14ac:dyDescent="0.25">
      <c r="A12857">
        <v>78915</v>
      </c>
      <c r="B12857">
        <v>4468</v>
      </c>
      <c r="C12857" s="69">
        <v>43977.601076388892</v>
      </c>
      <c r="D12857">
        <v>1241</v>
      </c>
      <c r="E12857" s="6">
        <v>1200</v>
      </c>
      <c r="F12857" s="4">
        <f t="shared" si="403"/>
        <v>43862.258877314816</v>
      </c>
      <c r="G12857" s="5">
        <f t="shared" si="404"/>
        <v>0</v>
      </c>
    </row>
    <row r="12858" spans="1:7" x14ac:dyDescent="0.25">
      <c r="A12858">
        <v>78921</v>
      </c>
      <c r="B12858">
        <v>10848</v>
      </c>
      <c r="C12858" s="69">
        <v>43977.605775462973</v>
      </c>
      <c r="D12858">
        <v>1670</v>
      </c>
      <c r="E12858" s="6">
        <v>1200</v>
      </c>
      <c r="F12858" s="4">
        <f t="shared" si="403"/>
        <v>43952.049432870372</v>
      </c>
      <c r="G12858" s="5">
        <f t="shared" si="404"/>
        <v>0</v>
      </c>
    </row>
    <row r="12859" spans="1:7" x14ac:dyDescent="0.25">
      <c r="A12859">
        <v>78927</v>
      </c>
      <c r="B12859">
        <v>12872</v>
      </c>
      <c r="C12859" s="69">
        <v>43977.60864583333</v>
      </c>
      <c r="D12859">
        <v>13110</v>
      </c>
      <c r="E12859" s="6">
        <v>1200</v>
      </c>
      <c r="F12859" s="4">
        <f t="shared" si="403"/>
        <v>43831.863842592589</v>
      </c>
      <c r="G12859" s="5">
        <f t="shared" si="404"/>
        <v>0</v>
      </c>
    </row>
    <row r="12860" spans="1:7" x14ac:dyDescent="0.25">
      <c r="A12860">
        <v>78934</v>
      </c>
      <c r="B12860">
        <v>287</v>
      </c>
      <c r="C12860" s="69">
        <v>43977.617268518523</v>
      </c>
      <c r="D12860">
        <v>12264</v>
      </c>
      <c r="E12860" s="6">
        <v>1200</v>
      </c>
      <c r="F12860" s="4">
        <f t="shared" si="403"/>
        <v>43862.542557870373</v>
      </c>
      <c r="G12860" s="5">
        <f t="shared" si="404"/>
        <v>0</v>
      </c>
    </row>
    <row r="12861" spans="1:7" x14ac:dyDescent="0.25">
      <c r="A12861">
        <v>78935</v>
      </c>
      <c r="B12861">
        <v>1084</v>
      </c>
      <c r="C12861" s="69">
        <v>43977.626296296286</v>
      </c>
      <c r="D12861">
        <v>8064</v>
      </c>
      <c r="E12861" s="6">
        <v>1200</v>
      </c>
      <c r="F12861" s="4">
        <f t="shared" si="403"/>
        <v>43832.876203703701</v>
      </c>
      <c r="G12861" s="5">
        <f t="shared" si="404"/>
        <v>0</v>
      </c>
    </row>
    <row r="12862" spans="1:7" x14ac:dyDescent="0.25">
      <c r="A12862">
        <v>78942</v>
      </c>
      <c r="B12862">
        <v>3264</v>
      </c>
      <c r="C12862" s="69">
        <v>43977.637037037042</v>
      </c>
      <c r="D12862">
        <v>9532</v>
      </c>
      <c r="E12862" s="6">
        <v>1200</v>
      </c>
      <c r="F12862" s="4">
        <f t="shared" si="403"/>
        <v>43831.611388888887</v>
      </c>
      <c r="G12862" s="5">
        <f t="shared" si="404"/>
        <v>0</v>
      </c>
    </row>
    <row r="12863" spans="1:7" x14ac:dyDescent="0.25">
      <c r="A12863">
        <v>78943</v>
      </c>
      <c r="B12863">
        <v>6570</v>
      </c>
      <c r="C12863" s="69">
        <v>43977.6403125</v>
      </c>
      <c r="D12863">
        <v>12350</v>
      </c>
      <c r="E12863" s="6">
        <v>1200</v>
      </c>
      <c r="F12863" s="4">
        <f t="shared" si="403"/>
        <v>43922.755370370367</v>
      </c>
      <c r="G12863" s="5">
        <f t="shared" si="404"/>
        <v>0</v>
      </c>
    </row>
    <row r="12864" spans="1:7" x14ac:dyDescent="0.25">
      <c r="A12864">
        <v>78944</v>
      </c>
      <c r="B12864">
        <v>5352</v>
      </c>
      <c r="C12864" s="69">
        <v>43977.643703703703</v>
      </c>
      <c r="D12864">
        <v>9982</v>
      </c>
      <c r="E12864" s="6">
        <v>1200</v>
      </c>
      <c r="F12864" s="4">
        <f t="shared" si="403"/>
        <v>43952.199270833335</v>
      </c>
      <c r="G12864" s="5">
        <f t="shared" si="404"/>
        <v>0</v>
      </c>
    </row>
    <row r="12865" spans="1:7" x14ac:dyDescent="0.25">
      <c r="A12865">
        <v>78947</v>
      </c>
      <c r="B12865">
        <v>6749</v>
      </c>
      <c r="C12865" s="69">
        <v>43977.660196759258</v>
      </c>
      <c r="D12865">
        <v>11393</v>
      </c>
      <c r="E12865" s="6">
        <v>1200</v>
      </c>
      <c r="F12865" s="4">
        <f t="shared" si="403"/>
        <v>43952.905509259261</v>
      </c>
      <c r="G12865" s="5">
        <f t="shared" si="404"/>
        <v>0</v>
      </c>
    </row>
    <row r="12866" spans="1:7" x14ac:dyDescent="0.25">
      <c r="A12866">
        <v>78956</v>
      </c>
      <c r="B12866">
        <v>1413</v>
      </c>
      <c r="C12866" s="69">
        <v>43977.675752314812</v>
      </c>
      <c r="D12866">
        <v>4552</v>
      </c>
      <c r="E12866" s="6">
        <v>1200</v>
      </c>
      <c r="F12866" s="4">
        <f t="shared" ref="F12866:F12929" si="405">VLOOKUP(D12866,J:K,2,0)</f>
        <v>43922.390960648147</v>
      </c>
      <c r="G12866" s="5">
        <f t="shared" si="404"/>
        <v>0</v>
      </c>
    </row>
    <row r="12867" spans="1:7" x14ac:dyDescent="0.25">
      <c r="A12867">
        <v>78960</v>
      </c>
      <c r="B12867">
        <v>9700</v>
      </c>
      <c r="C12867" s="69">
        <v>43977.685578703713</v>
      </c>
      <c r="D12867">
        <v>3989</v>
      </c>
      <c r="E12867" s="6">
        <v>1200</v>
      </c>
      <c r="F12867" s="4">
        <f t="shared" si="405"/>
        <v>43863.083657407406</v>
      </c>
      <c r="G12867" s="5">
        <f t="shared" ref="G12867:G12930" si="406">IF(F12867=C12867, 1, 0)</f>
        <v>0</v>
      </c>
    </row>
    <row r="12868" spans="1:7" x14ac:dyDescent="0.25">
      <c r="A12868">
        <v>78965</v>
      </c>
      <c r="B12868">
        <v>6866</v>
      </c>
      <c r="C12868" s="69">
        <v>43977.688576388893</v>
      </c>
      <c r="D12868">
        <v>5927</v>
      </c>
      <c r="E12868" s="6">
        <v>960</v>
      </c>
      <c r="F12868" s="4">
        <f t="shared" si="405"/>
        <v>43862.03502314815</v>
      </c>
      <c r="G12868" s="5">
        <f t="shared" si="406"/>
        <v>0</v>
      </c>
    </row>
    <row r="12869" spans="1:7" x14ac:dyDescent="0.25">
      <c r="A12869">
        <v>78970</v>
      </c>
      <c r="B12869">
        <v>2586</v>
      </c>
      <c r="C12869" s="69">
        <v>43977.690729166658</v>
      </c>
      <c r="D12869">
        <v>4891</v>
      </c>
      <c r="E12869" s="6">
        <v>1200</v>
      </c>
      <c r="F12869" s="4">
        <f t="shared" si="405"/>
        <v>43862.105497685188</v>
      </c>
      <c r="G12869" s="5">
        <f t="shared" si="406"/>
        <v>0</v>
      </c>
    </row>
    <row r="12870" spans="1:7" x14ac:dyDescent="0.25">
      <c r="A12870">
        <v>78977</v>
      </c>
      <c r="B12870">
        <v>13009</v>
      </c>
      <c r="C12870" s="69">
        <v>43977.692766203712</v>
      </c>
      <c r="D12870">
        <v>4552</v>
      </c>
      <c r="E12870" s="6">
        <v>1200</v>
      </c>
      <c r="F12870" s="4">
        <f t="shared" si="405"/>
        <v>43922.390960648147</v>
      </c>
      <c r="G12870" s="5">
        <f t="shared" si="406"/>
        <v>0</v>
      </c>
    </row>
    <row r="12871" spans="1:7" x14ac:dyDescent="0.25">
      <c r="A12871">
        <v>78982</v>
      </c>
      <c r="B12871">
        <v>11944</v>
      </c>
      <c r="C12871" s="69">
        <v>43977.697858796288</v>
      </c>
      <c r="D12871">
        <v>12030</v>
      </c>
      <c r="E12871" s="6">
        <v>1200</v>
      </c>
      <c r="F12871" s="4">
        <f t="shared" si="405"/>
        <v>43832.412627314814</v>
      </c>
      <c r="G12871" s="5">
        <f t="shared" si="406"/>
        <v>0</v>
      </c>
    </row>
    <row r="12872" spans="1:7" x14ac:dyDescent="0.25">
      <c r="A12872">
        <v>78988</v>
      </c>
      <c r="B12872">
        <v>2439</v>
      </c>
      <c r="C12872" s="69">
        <v>43977.704456018517</v>
      </c>
      <c r="D12872">
        <v>4758</v>
      </c>
      <c r="E12872" s="6">
        <v>1200</v>
      </c>
      <c r="F12872" s="4">
        <f t="shared" si="405"/>
        <v>43838.476377314815</v>
      </c>
      <c r="G12872" s="5">
        <f t="shared" si="406"/>
        <v>0</v>
      </c>
    </row>
    <row r="12873" spans="1:7" x14ac:dyDescent="0.25">
      <c r="A12873">
        <v>78992</v>
      </c>
      <c r="B12873">
        <v>7974</v>
      </c>
      <c r="C12873" s="69">
        <v>43977.718310185177</v>
      </c>
      <c r="D12873">
        <v>12160</v>
      </c>
      <c r="E12873" s="6">
        <v>1200</v>
      </c>
      <c r="F12873" s="4">
        <f t="shared" si="405"/>
        <v>43891.025983796295</v>
      </c>
      <c r="G12873" s="5">
        <f t="shared" si="406"/>
        <v>0</v>
      </c>
    </row>
    <row r="12874" spans="1:7" x14ac:dyDescent="0.25">
      <c r="A12874">
        <v>78997</v>
      </c>
      <c r="B12874">
        <v>1058</v>
      </c>
      <c r="C12874" s="69">
        <v>43977.725555555553</v>
      </c>
      <c r="D12874">
        <v>3528</v>
      </c>
      <c r="E12874" s="6">
        <v>960</v>
      </c>
      <c r="F12874" s="4">
        <f t="shared" si="405"/>
        <v>43832.253541666665</v>
      </c>
      <c r="G12874" s="5">
        <f t="shared" si="406"/>
        <v>0</v>
      </c>
    </row>
    <row r="12875" spans="1:7" x14ac:dyDescent="0.25">
      <c r="A12875">
        <v>79004</v>
      </c>
      <c r="B12875">
        <v>3512</v>
      </c>
      <c r="C12875" s="69">
        <v>43977.727152777778</v>
      </c>
      <c r="D12875">
        <v>4891</v>
      </c>
      <c r="E12875" s="6">
        <v>1200</v>
      </c>
      <c r="F12875" s="4">
        <f t="shared" si="405"/>
        <v>43862.105497685188</v>
      </c>
      <c r="G12875" s="5">
        <f t="shared" si="406"/>
        <v>0</v>
      </c>
    </row>
    <row r="12876" spans="1:7" x14ac:dyDescent="0.25">
      <c r="A12876">
        <v>79007</v>
      </c>
      <c r="B12876">
        <v>1183</v>
      </c>
      <c r="C12876" s="69">
        <v>43977.732291666667</v>
      </c>
      <c r="D12876">
        <v>878</v>
      </c>
      <c r="E12876" s="6">
        <v>960</v>
      </c>
      <c r="F12876" s="4">
        <f t="shared" si="405"/>
        <v>43922.969097222223</v>
      </c>
      <c r="G12876" s="5">
        <f t="shared" si="406"/>
        <v>0</v>
      </c>
    </row>
    <row r="12877" spans="1:7" x14ac:dyDescent="0.25">
      <c r="A12877">
        <v>79012</v>
      </c>
      <c r="B12877">
        <v>334</v>
      </c>
      <c r="C12877" s="69">
        <v>43977.73238425926</v>
      </c>
      <c r="D12877">
        <v>1570</v>
      </c>
      <c r="E12877" s="6">
        <v>1200</v>
      </c>
      <c r="F12877" s="4">
        <f t="shared" si="405"/>
        <v>43891.105428240742</v>
      </c>
      <c r="G12877" s="5">
        <f t="shared" si="406"/>
        <v>0</v>
      </c>
    </row>
    <row r="12878" spans="1:7" x14ac:dyDescent="0.25">
      <c r="A12878">
        <v>79018</v>
      </c>
      <c r="B12878">
        <v>10474</v>
      </c>
      <c r="C12878" s="69">
        <v>43977.739768518521</v>
      </c>
      <c r="D12878">
        <v>11700</v>
      </c>
      <c r="E12878" s="6">
        <v>1200</v>
      </c>
      <c r="F12878" s="4">
        <f t="shared" si="405"/>
        <v>43833.01934027778</v>
      </c>
      <c r="G12878" s="5">
        <f t="shared" si="406"/>
        <v>0</v>
      </c>
    </row>
    <row r="12879" spans="1:7" x14ac:dyDescent="0.25">
      <c r="A12879">
        <v>79021</v>
      </c>
      <c r="B12879">
        <v>13612</v>
      </c>
      <c r="C12879" s="69">
        <v>43977.75886574074</v>
      </c>
      <c r="D12879">
        <v>4972</v>
      </c>
      <c r="E12879" s="6">
        <v>1200</v>
      </c>
      <c r="F12879" s="4">
        <f t="shared" si="405"/>
        <v>43952.029305555552</v>
      </c>
      <c r="G12879" s="5">
        <f t="shared" si="406"/>
        <v>0</v>
      </c>
    </row>
    <row r="12880" spans="1:7" x14ac:dyDescent="0.25">
      <c r="A12880">
        <v>79028</v>
      </c>
      <c r="B12880">
        <v>3223</v>
      </c>
      <c r="C12880" s="69">
        <v>43977.764791666668</v>
      </c>
      <c r="D12880">
        <v>2343</v>
      </c>
      <c r="E12880" s="6">
        <v>1200</v>
      </c>
      <c r="F12880" s="4">
        <f t="shared" si="405"/>
        <v>43952.033032407409</v>
      </c>
      <c r="G12880" s="5">
        <f t="shared" si="406"/>
        <v>0</v>
      </c>
    </row>
    <row r="12881" spans="1:7" x14ac:dyDescent="0.25">
      <c r="A12881">
        <v>79030</v>
      </c>
      <c r="B12881">
        <v>2930</v>
      </c>
      <c r="C12881" s="69">
        <v>43977.76667824074</v>
      </c>
      <c r="D12881">
        <v>12350</v>
      </c>
      <c r="E12881" s="6">
        <v>1200</v>
      </c>
      <c r="F12881" s="4">
        <f t="shared" si="405"/>
        <v>43922.755370370367</v>
      </c>
      <c r="G12881" s="5">
        <f t="shared" si="406"/>
        <v>0</v>
      </c>
    </row>
    <row r="12882" spans="1:7" x14ac:dyDescent="0.25">
      <c r="A12882">
        <v>79035</v>
      </c>
      <c r="B12882">
        <v>7433</v>
      </c>
      <c r="C12882" s="69">
        <v>43977.776122685187</v>
      </c>
      <c r="D12882">
        <v>7990</v>
      </c>
      <c r="E12882" s="6">
        <v>1200</v>
      </c>
      <c r="F12882" s="4">
        <f t="shared" si="405"/>
        <v>43953.033599537041</v>
      </c>
      <c r="G12882" s="5">
        <f t="shared" si="406"/>
        <v>0</v>
      </c>
    </row>
    <row r="12883" spans="1:7" x14ac:dyDescent="0.25">
      <c r="A12883">
        <v>79039</v>
      </c>
      <c r="B12883">
        <v>7696</v>
      </c>
      <c r="C12883" s="69">
        <v>43977.777951388889</v>
      </c>
      <c r="D12883">
        <v>4284</v>
      </c>
      <c r="E12883" s="6">
        <v>1200</v>
      </c>
      <c r="F12883" s="4">
        <f t="shared" si="405"/>
        <v>43922.838472222225</v>
      </c>
      <c r="G12883" s="5">
        <f t="shared" si="406"/>
        <v>0</v>
      </c>
    </row>
    <row r="12884" spans="1:7" x14ac:dyDescent="0.25">
      <c r="A12884">
        <v>79040</v>
      </c>
      <c r="B12884">
        <v>1991</v>
      </c>
      <c r="C12884" s="69">
        <v>43977.796747685177</v>
      </c>
      <c r="D12884">
        <v>7878</v>
      </c>
      <c r="E12884" s="6">
        <v>1200</v>
      </c>
      <c r="F12884" s="4">
        <f t="shared" si="405"/>
        <v>43891.070462962962</v>
      </c>
      <c r="G12884" s="5">
        <f t="shared" si="406"/>
        <v>0</v>
      </c>
    </row>
    <row r="12885" spans="1:7" x14ac:dyDescent="0.25">
      <c r="A12885">
        <v>79043</v>
      </c>
      <c r="B12885">
        <v>1651</v>
      </c>
      <c r="C12885" s="69">
        <v>43977.803807870368</v>
      </c>
      <c r="D12885">
        <v>9816</v>
      </c>
      <c r="E12885" s="6">
        <v>1200</v>
      </c>
      <c r="F12885" s="4">
        <f t="shared" si="405"/>
        <v>43922.273946759262</v>
      </c>
      <c r="G12885" s="5">
        <f t="shared" si="406"/>
        <v>0</v>
      </c>
    </row>
    <row r="12886" spans="1:7" x14ac:dyDescent="0.25">
      <c r="A12886">
        <v>79047</v>
      </c>
      <c r="B12886">
        <v>188</v>
      </c>
      <c r="C12886" s="69">
        <v>43977.807164351849</v>
      </c>
      <c r="D12886">
        <v>3528</v>
      </c>
      <c r="E12886" s="6">
        <v>1200</v>
      </c>
      <c r="F12886" s="4">
        <f t="shared" si="405"/>
        <v>43832.253541666665</v>
      </c>
      <c r="G12886" s="5">
        <f t="shared" si="406"/>
        <v>0</v>
      </c>
    </row>
    <row r="12887" spans="1:7" x14ac:dyDescent="0.25">
      <c r="A12887">
        <v>79053</v>
      </c>
      <c r="B12887">
        <v>13515</v>
      </c>
      <c r="C12887" s="69">
        <v>43977.811423611107</v>
      </c>
      <c r="D12887">
        <v>10783</v>
      </c>
      <c r="E12887" s="6">
        <v>1200</v>
      </c>
      <c r="F12887" s="4">
        <f t="shared" si="405"/>
        <v>43862.838495370372</v>
      </c>
      <c r="G12887" s="5">
        <f t="shared" si="406"/>
        <v>0</v>
      </c>
    </row>
    <row r="12888" spans="1:7" x14ac:dyDescent="0.25">
      <c r="A12888">
        <v>79055</v>
      </c>
      <c r="B12888">
        <v>1573</v>
      </c>
      <c r="C12888" s="69">
        <v>43977.833761574067</v>
      </c>
      <c r="D12888">
        <v>9309</v>
      </c>
      <c r="E12888" s="6">
        <v>1200</v>
      </c>
      <c r="F12888" s="4">
        <f t="shared" si="405"/>
        <v>43862.647430555553</v>
      </c>
      <c r="G12888" s="5">
        <f t="shared" si="406"/>
        <v>0</v>
      </c>
    </row>
    <row r="12889" spans="1:7" x14ac:dyDescent="0.25">
      <c r="A12889">
        <v>79061</v>
      </c>
      <c r="B12889">
        <v>3064</v>
      </c>
      <c r="C12889" s="69">
        <v>43977.845046296286</v>
      </c>
      <c r="D12889">
        <v>2405</v>
      </c>
      <c r="E12889" s="6">
        <v>1200</v>
      </c>
      <c r="F12889" s="4">
        <f t="shared" si="405"/>
        <v>43891.569097222222</v>
      </c>
      <c r="G12889" s="5">
        <f t="shared" si="406"/>
        <v>0</v>
      </c>
    </row>
    <row r="12890" spans="1:7" x14ac:dyDescent="0.25">
      <c r="A12890">
        <v>79062</v>
      </c>
      <c r="B12890">
        <v>3590</v>
      </c>
      <c r="C12890" s="69">
        <v>43977.849594907413</v>
      </c>
      <c r="D12890">
        <v>2387</v>
      </c>
      <c r="E12890" s="6">
        <v>1200</v>
      </c>
      <c r="F12890" s="4">
        <f t="shared" si="405"/>
        <v>43836.127511574072</v>
      </c>
      <c r="G12890" s="5">
        <f t="shared" si="406"/>
        <v>0</v>
      </c>
    </row>
    <row r="12891" spans="1:7" x14ac:dyDescent="0.25">
      <c r="A12891">
        <v>79063</v>
      </c>
      <c r="B12891">
        <v>3057</v>
      </c>
      <c r="C12891" s="69">
        <v>43977.850752314807</v>
      </c>
      <c r="D12891">
        <v>12504</v>
      </c>
      <c r="E12891" s="6">
        <v>1200</v>
      </c>
      <c r="F12891" s="4">
        <f t="shared" si="405"/>
        <v>43833.397569444445</v>
      </c>
      <c r="G12891" s="5">
        <f t="shared" si="406"/>
        <v>0</v>
      </c>
    </row>
    <row r="12892" spans="1:7" x14ac:dyDescent="0.25">
      <c r="A12892">
        <v>79064</v>
      </c>
      <c r="B12892">
        <v>8005</v>
      </c>
      <c r="C12892" s="69">
        <v>43977.851550925923</v>
      </c>
      <c r="D12892">
        <v>11393</v>
      </c>
      <c r="E12892" s="6">
        <v>1200</v>
      </c>
      <c r="F12892" s="4">
        <f t="shared" si="405"/>
        <v>43952.905509259261</v>
      </c>
      <c r="G12892" s="5">
        <f t="shared" si="406"/>
        <v>0</v>
      </c>
    </row>
    <row r="12893" spans="1:7" x14ac:dyDescent="0.25">
      <c r="A12893">
        <v>79069</v>
      </c>
      <c r="B12893">
        <v>12593</v>
      </c>
      <c r="C12893" s="69">
        <v>43977.85974537037</v>
      </c>
      <c r="D12893">
        <v>8930</v>
      </c>
      <c r="E12893" s="6">
        <v>1200</v>
      </c>
      <c r="F12893" s="4">
        <f t="shared" si="405"/>
        <v>43833.209201388891</v>
      </c>
      <c r="G12893" s="5">
        <f t="shared" si="406"/>
        <v>0</v>
      </c>
    </row>
    <row r="12894" spans="1:7" x14ac:dyDescent="0.25">
      <c r="A12894">
        <v>79070</v>
      </c>
      <c r="B12894">
        <v>10053</v>
      </c>
      <c r="C12894" s="69">
        <v>43977.860173611109</v>
      </c>
      <c r="D12894">
        <v>10111</v>
      </c>
      <c r="E12894" s="6">
        <v>1200</v>
      </c>
      <c r="F12894" s="4">
        <f t="shared" si="405"/>
        <v>43891.165625000001</v>
      </c>
      <c r="G12894" s="5">
        <f t="shared" si="406"/>
        <v>0</v>
      </c>
    </row>
    <row r="12895" spans="1:7" x14ac:dyDescent="0.25">
      <c r="A12895">
        <v>79074</v>
      </c>
      <c r="B12895">
        <v>3859</v>
      </c>
      <c r="C12895" s="69">
        <v>43977.861041666663</v>
      </c>
      <c r="D12895">
        <v>10487</v>
      </c>
      <c r="E12895" s="6">
        <v>1200</v>
      </c>
      <c r="F12895" s="4">
        <f t="shared" si="405"/>
        <v>43953.794386574074</v>
      </c>
      <c r="G12895" s="5">
        <f t="shared" si="406"/>
        <v>0</v>
      </c>
    </row>
    <row r="12896" spans="1:7" x14ac:dyDescent="0.25">
      <c r="A12896">
        <v>79080</v>
      </c>
      <c r="B12896">
        <v>5352</v>
      </c>
      <c r="C12896" s="69">
        <v>43977.865729166668</v>
      </c>
      <c r="D12896">
        <v>6962</v>
      </c>
      <c r="E12896" s="6">
        <v>1200</v>
      </c>
      <c r="F12896" s="4">
        <f t="shared" si="405"/>
        <v>43922.213738425926</v>
      </c>
      <c r="G12896" s="5">
        <f t="shared" si="406"/>
        <v>0</v>
      </c>
    </row>
    <row r="12897" spans="1:7" x14ac:dyDescent="0.25">
      <c r="A12897">
        <v>79083</v>
      </c>
      <c r="B12897">
        <v>11960</v>
      </c>
      <c r="C12897" s="69">
        <v>43977.870324074072</v>
      </c>
      <c r="D12897">
        <v>1305</v>
      </c>
      <c r="E12897" s="6">
        <v>1200</v>
      </c>
      <c r="F12897" s="4">
        <f t="shared" si="405"/>
        <v>43922.021249999998</v>
      </c>
      <c r="G12897" s="5">
        <f t="shared" si="406"/>
        <v>0</v>
      </c>
    </row>
    <row r="12898" spans="1:7" x14ac:dyDescent="0.25">
      <c r="A12898">
        <v>79085</v>
      </c>
      <c r="B12898">
        <v>6954</v>
      </c>
      <c r="C12898" s="69">
        <v>43977.919398148151</v>
      </c>
      <c r="D12898">
        <v>6210</v>
      </c>
      <c r="E12898" s="6">
        <v>1200</v>
      </c>
      <c r="F12898" s="4">
        <f t="shared" si="405"/>
        <v>43922.62840277778</v>
      </c>
      <c r="G12898" s="5">
        <f t="shared" si="406"/>
        <v>0</v>
      </c>
    </row>
    <row r="12899" spans="1:7" x14ac:dyDescent="0.25">
      <c r="A12899">
        <v>79091</v>
      </c>
      <c r="B12899">
        <v>11987</v>
      </c>
      <c r="C12899" s="69">
        <v>43977.923182870371</v>
      </c>
      <c r="D12899">
        <v>7990</v>
      </c>
      <c r="E12899" s="6">
        <v>1200</v>
      </c>
      <c r="F12899" s="4">
        <f t="shared" si="405"/>
        <v>43953.033599537041</v>
      </c>
      <c r="G12899" s="5">
        <f t="shared" si="406"/>
        <v>0</v>
      </c>
    </row>
    <row r="12900" spans="1:7" x14ac:dyDescent="0.25">
      <c r="A12900">
        <v>79094</v>
      </c>
      <c r="B12900">
        <v>956</v>
      </c>
      <c r="C12900" s="69">
        <v>43977.930787037039</v>
      </c>
      <c r="D12900">
        <v>13110</v>
      </c>
      <c r="E12900" s="6">
        <v>0</v>
      </c>
      <c r="F12900" s="4">
        <f t="shared" si="405"/>
        <v>43831.863842592589</v>
      </c>
      <c r="G12900" s="5">
        <f t="shared" si="406"/>
        <v>0</v>
      </c>
    </row>
    <row r="12901" spans="1:7" x14ac:dyDescent="0.25">
      <c r="A12901">
        <v>79099</v>
      </c>
      <c r="B12901">
        <v>8530</v>
      </c>
      <c r="C12901" s="69">
        <v>43977.933194444442</v>
      </c>
      <c r="D12901">
        <v>13110</v>
      </c>
      <c r="E12901" s="6">
        <v>1200</v>
      </c>
      <c r="F12901" s="4">
        <f t="shared" si="405"/>
        <v>43831.863842592589</v>
      </c>
      <c r="G12901" s="5">
        <f t="shared" si="406"/>
        <v>0</v>
      </c>
    </row>
    <row r="12902" spans="1:7" x14ac:dyDescent="0.25">
      <c r="A12902">
        <v>79100</v>
      </c>
      <c r="B12902">
        <v>11309</v>
      </c>
      <c r="C12902" s="69">
        <v>43977.934108796297</v>
      </c>
      <c r="D12902">
        <v>11325</v>
      </c>
      <c r="E12902" s="6">
        <v>1200</v>
      </c>
      <c r="F12902" s="4">
        <f t="shared" si="405"/>
        <v>43952.918958333335</v>
      </c>
      <c r="G12902" s="5">
        <f t="shared" si="406"/>
        <v>0</v>
      </c>
    </row>
    <row r="12903" spans="1:7" x14ac:dyDescent="0.25">
      <c r="A12903">
        <v>79105</v>
      </c>
      <c r="B12903">
        <v>13089</v>
      </c>
      <c r="C12903" s="69">
        <v>43977.934710648151</v>
      </c>
      <c r="D12903">
        <v>12350</v>
      </c>
      <c r="E12903" s="6">
        <v>960</v>
      </c>
      <c r="F12903" s="4">
        <f t="shared" si="405"/>
        <v>43922.755370370367</v>
      </c>
      <c r="G12903" s="5">
        <f t="shared" si="406"/>
        <v>0</v>
      </c>
    </row>
    <row r="12904" spans="1:7" x14ac:dyDescent="0.25">
      <c r="A12904">
        <v>79110</v>
      </c>
      <c r="B12904">
        <v>2176</v>
      </c>
      <c r="C12904" s="69">
        <v>43977.945937500001</v>
      </c>
      <c r="D12904">
        <v>8930</v>
      </c>
      <c r="E12904" s="6">
        <v>1200</v>
      </c>
      <c r="F12904" s="4">
        <f t="shared" si="405"/>
        <v>43833.209201388891</v>
      </c>
      <c r="G12904" s="5">
        <f t="shared" si="406"/>
        <v>0</v>
      </c>
    </row>
    <row r="12905" spans="1:7" x14ac:dyDescent="0.25">
      <c r="A12905">
        <v>79111</v>
      </c>
      <c r="B12905">
        <v>3551</v>
      </c>
      <c r="C12905" s="69">
        <v>43977.956435185188</v>
      </c>
      <c r="D12905">
        <v>8404</v>
      </c>
      <c r="E12905" s="6">
        <v>0</v>
      </c>
      <c r="F12905" s="4">
        <f t="shared" si="405"/>
        <v>43862.8516087963</v>
      </c>
      <c r="G12905" s="5">
        <f t="shared" si="406"/>
        <v>0</v>
      </c>
    </row>
    <row r="12906" spans="1:7" x14ac:dyDescent="0.25">
      <c r="A12906">
        <v>79115</v>
      </c>
      <c r="B12906">
        <v>13413</v>
      </c>
      <c r="C12906" s="69">
        <v>43977.971458333333</v>
      </c>
      <c r="D12906">
        <v>5994</v>
      </c>
      <c r="E12906" s="6">
        <v>960</v>
      </c>
      <c r="F12906" s="4">
        <f t="shared" si="405"/>
        <v>43833.741469907407</v>
      </c>
      <c r="G12906" s="5">
        <f t="shared" si="406"/>
        <v>0</v>
      </c>
    </row>
    <row r="12907" spans="1:7" x14ac:dyDescent="0.25">
      <c r="A12907">
        <v>79121</v>
      </c>
      <c r="B12907">
        <v>5707</v>
      </c>
      <c r="C12907" s="69">
        <v>43977.977118055547</v>
      </c>
      <c r="D12907">
        <v>4120</v>
      </c>
      <c r="E12907" s="6">
        <v>1200</v>
      </c>
      <c r="F12907" s="4">
        <f t="shared" si="405"/>
        <v>43952.016840277778</v>
      </c>
      <c r="G12907" s="5">
        <f t="shared" si="406"/>
        <v>0</v>
      </c>
    </row>
    <row r="12908" spans="1:7" x14ac:dyDescent="0.25">
      <c r="A12908">
        <v>79126</v>
      </c>
      <c r="B12908">
        <v>6167</v>
      </c>
      <c r="C12908" s="69">
        <v>43977.981064814812</v>
      </c>
      <c r="D12908">
        <v>1305</v>
      </c>
      <c r="E12908" s="6">
        <v>1200</v>
      </c>
      <c r="F12908" s="4">
        <f t="shared" si="405"/>
        <v>43922.021249999998</v>
      </c>
      <c r="G12908" s="5">
        <f t="shared" si="406"/>
        <v>0</v>
      </c>
    </row>
    <row r="12909" spans="1:7" x14ac:dyDescent="0.25">
      <c r="A12909">
        <v>79128</v>
      </c>
      <c r="B12909">
        <v>4470</v>
      </c>
      <c r="C12909" s="69">
        <v>43977.982858796298</v>
      </c>
      <c r="D12909">
        <v>6210</v>
      </c>
      <c r="E12909" s="6">
        <v>1200</v>
      </c>
      <c r="F12909" s="4">
        <f t="shared" si="405"/>
        <v>43922.62840277778</v>
      </c>
      <c r="G12909" s="5">
        <f t="shared" si="406"/>
        <v>0</v>
      </c>
    </row>
    <row r="12910" spans="1:7" x14ac:dyDescent="0.25">
      <c r="A12910">
        <v>79134</v>
      </c>
      <c r="B12910">
        <v>10072</v>
      </c>
      <c r="C12910" s="69">
        <v>43977.985439814824</v>
      </c>
      <c r="D12910">
        <v>4264</v>
      </c>
      <c r="E12910" s="6">
        <v>1200</v>
      </c>
      <c r="F12910" s="4">
        <f t="shared" si="405"/>
        <v>43922.337789351855</v>
      </c>
      <c r="G12910" s="5">
        <f t="shared" si="406"/>
        <v>0</v>
      </c>
    </row>
    <row r="12911" spans="1:7" x14ac:dyDescent="0.25">
      <c r="A12911">
        <v>79140</v>
      </c>
      <c r="B12911">
        <v>2487</v>
      </c>
      <c r="C12911" s="69">
        <v>43977.998541666668</v>
      </c>
      <c r="D12911">
        <v>9982</v>
      </c>
      <c r="E12911" s="6">
        <v>1200</v>
      </c>
      <c r="F12911" s="4">
        <f t="shared" si="405"/>
        <v>43952.199270833335</v>
      </c>
      <c r="G12911" s="5">
        <f t="shared" si="406"/>
        <v>0</v>
      </c>
    </row>
    <row r="12912" spans="1:7" x14ac:dyDescent="0.25">
      <c r="A12912">
        <v>79147</v>
      </c>
      <c r="B12912">
        <v>8758</v>
      </c>
      <c r="C12912" s="69">
        <v>43978.000219907408</v>
      </c>
      <c r="D12912">
        <v>2405</v>
      </c>
      <c r="E12912" s="6">
        <v>1200</v>
      </c>
      <c r="F12912" s="4">
        <f t="shared" si="405"/>
        <v>43891.569097222222</v>
      </c>
      <c r="G12912" s="5">
        <f t="shared" si="406"/>
        <v>0</v>
      </c>
    </row>
    <row r="12913" spans="1:7" x14ac:dyDescent="0.25">
      <c r="A12913">
        <v>79148</v>
      </c>
      <c r="B12913">
        <v>1236</v>
      </c>
      <c r="C12913" s="69">
        <v>43978.001134259262</v>
      </c>
      <c r="D12913">
        <v>12160</v>
      </c>
      <c r="E12913" s="6">
        <v>0</v>
      </c>
      <c r="F12913" s="4">
        <f t="shared" si="405"/>
        <v>43891.025983796295</v>
      </c>
      <c r="G12913" s="5">
        <f t="shared" si="406"/>
        <v>0</v>
      </c>
    </row>
    <row r="12914" spans="1:7" x14ac:dyDescent="0.25">
      <c r="A12914">
        <v>79150</v>
      </c>
      <c r="B12914">
        <v>11845</v>
      </c>
      <c r="C12914" s="69">
        <v>43978.004629629628</v>
      </c>
      <c r="D12914">
        <v>9086</v>
      </c>
      <c r="E12914" s="6">
        <v>1200</v>
      </c>
      <c r="F12914" s="4">
        <f t="shared" si="405"/>
        <v>43952.751793981479</v>
      </c>
      <c r="G12914" s="5">
        <f t="shared" si="406"/>
        <v>0</v>
      </c>
    </row>
    <row r="12915" spans="1:7" x14ac:dyDescent="0.25">
      <c r="A12915">
        <v>79155</v>
      </c>
      <c r="B12915">
        <v>12445</v>
      </c>
      <c r="C12915" s="69">
        <v>43978.013425925928</v>
      </c>
      <c r="D12915">
        <v>10783</v>
      </c>
      <c r="E12915" s="6">
        <v>1200</v>
      </c>
      <c r="F12915" s="4">
        <f t="shared" si="405"/>
        <v>43862.838495370372</v>
      </c>
      <c r="G12915" s="5">
        <f t="shared" si="406"/>
        <v>0</v>
      </c>
    </row>
    <row r="12916" spans="1:7" x14ac:dyDescent="0.25">
      <c r="A12916">
        <v>79158</v>
      </c>
      <c r="B12916">
        <v>8456</v>
      </c>
      <c r="C12916" s="69">
        <v>43978.025659722232</v>
      </c>
      <c r="D12916">
        <v>3989</v>
      </c>
      <c r="E12916" s="6">
        <v>1200</v>
      </c>
      <c r="F12916" s="4">
        <f t="shared" si="405"/>
        <v>43863.083657407406</v>
      </c>
      <c r="G12916" s="5">
        <f t="shared" si="406"/>
        <v>0</v>
      </c>
    </row>
    <row r="12917" spans="1:7" x14ac:dyDescent="0.25">
      <c r="A12917">
        <v>79163</v>
      </c>
      <c r="B12917">
        <v>8965</v>
      </c>
      <c r="C12917" s="69">
        <v>43978.043333333328</v>
      </c>
      <c r="D12917">
        <v>2343</v>
      </c>
      <c r="E12917" s="6">
        <v>1200</v>
      </c>
      <c r="F12917" s="4">
        <f t="shared" si="405"/>
        <v>43952.033032407409</v>
      </c>
      <c r="G12917" s="5">
        <f t="shared" si="406"/>
        <v>0</v>
      </c>
    </row>
    <row r="12918" spans="1:7" x14ac:dyDescent="0.25">
      <c r="A12918">
        <v>79169</v>
      </c>
      <c r="B12918">
        <v>10541</v>
      </c>
      <c r="C12918" s="69">
        <v>43978.049826388888</v>
      </c>
      <c r="D12918">
        <v>3528</v>
      </c>
      <c r="E12918" s="6">
        <v>1200</v>
      </c>
      <c r="F12918" s="4">
        <f t="shared" si="405"/>
        <v>43832.253541666665</v>
      </c>
      <c r="G12918" s="5">
        <f t="shared" si="406"/>
        <v>0</v>
      </c>
    </row>
    <row r="12919" spans="1:7" x14ac:dyDescent="0.25">
      <c r="A12919">
        <v>79174</v>
      </c>
      <c r="B12919">
        <v>6308</v>
      </c>
      <c r="C12919" s="69">
        <v>43978.053113425929</v>
      </c>
      <c r="D12919">
        <v>11210</v>
      </c>
      <c r="E12919" s="6">
        <v>1200</v>
      </c>
      <c r="F12919" s="4">
        <f t="shared" si="405"/>
        <v>43922.334780092591</v>
      </c>
      <c r="G12919" s="5">
        <f t="shared" si="406"/>
        <v>0</v>
      </c>
    </row>
    <row r="12920" spans="1:7" x14ac:dyDescent="0.25">
      <c r="A12920">
        <v>79177</v>
      </c>
      <c r="B12920">
        <v>12895</v>
      </c>
      <c r="C12920" s="69">
        <v>43978.059201388889</v>
      </c>
      <c r="D12920">
        <v>2338</v>
      </c>
      <c r="E12920" s="6">
        <v>1200</v>
      </c>
      <c r="F12920" s="4">
        <f t="shared" si="405"/>
        <v>43952.015902777777</v>
      </c>
      <c r="G12920" s="5">
        <f t="shared" si="406"/>
        <v>0</v>
      </c>
    </row>
    <row r="12921" spans="1:7" x14ac:dyDescent="0.25">
      <c r="A12921">
        <v>79180</v>
      </c>
      <c r="B12921">
        <v>8200</v>
      </c>
      <c r="C12921" s="69">
        <v>43978.065243055556</v>
      </c>
      <c r="D12921">
        <v>10111</v>
      </c>
      <c r="E12921" s="6">
        <v>1200</v>
      </c>
      <c r="F12921" s="4">
        <f t="shared" si="405"/>
        <v>43891.165625000001</v>
      </c>
      <c r="G12921" s="5">
        <f t="shared" si="406"/>
        <v>0</v>
      </c>
    </row>
    <row r="12922" spans="1:7" x14ac:dyDescent="0.25">
      <c r="A12922">
        <v>79184</v>
      </c>
      <c r="B12922">
        <v>396</v>
      </c>
      <c r="C12922" s="69">
        <v>43978.079594907409</v>
      </c>
      <c r="D12922">
        <v>2387</v>
      </c>
      <c r="E12922" s="6">
        <v>1200</v>
      </c>
      <c r="F12922" s="4">
        <f t="shared" si="405"/>
        <v>43836.127511574072</v>
      </c>
      <c r="G12922" s="5">
        <f t="shared" si="406"/>
        <v>0</v>
      </c>
    </row>
    <row r="12923" spans="1:7" x14ac:dyDescent="0.25">
      <c r="A12923">
        <v>79186</v>
      </c>
      <c r="B12923">
        <v>6393</v>
      </c>
      <c r="C12923" s="69">
        <v>43978.083298611113</v>
      </c>
      <c r="D12923">
        <v>11700</v>
      </c>
      <c r="E12923" s="6">
        <v>1200</v>
      </c>
      <c r="F12923" s="4">
        <f t="shared" si="405"/>
        <v>43833.01934027778</v>
      </c>
      <c r="G12923" s="5">
        <f t="shared" si="406"/>
        <v>0</v>
      </c>
    </row>
    <row r="12924" spans="1:7" x14ac:dyDescent="0.25">
      <c r="A12924">
        <v>79193</v>
      </c>
      <c r="B12924">
        <v>970</v>
      </c>
      <c r="C12924" s="69">
        <v>43978.088275462957</v>
      </c>
      <c r="D12924">
        <v>878</v>
      </c>
      <c r="E12924" s="6">
        <v>1200</v>
      </c>
      <c r="F12924" s="4">
        <f t="shared" si="405"/>
        <v>43922.969097222223</v>
      </c>
      <c r="G12924" s="5">
        <f t="shared" si="406"/>
        <v>0</v>
      </c>
    </row>
    <row r="12925" spans="1:7" x14ac:dyDescent="0.25">
      <c r="A12925">
        <v>79197</v>
      </c>
      <c r="B12925">
        <v>188</v>
      </c>
      <c r="C12925" s="69">
        <v>43978.09175925926</v>
      </c>
      <c r="D12925">
        <v>13184</v>
      </c>
      <c r="E12925" s="6">
        <v>1200</v>
      </c>
      <c r="F12925" s="4">
        <f t="shared" si="405"/>
        <v>43832.858287037037</v>
      </c>
      <c r="G12925" s="5">
        <f t="shared" si="406"/>
        <v>0</v>
      </c>
    </row>
    <row r="12926" spans="1:7" x14ac:dyDescent="0.25">
      <c r="A12926">
        <v>79204</v>
      </c>
      <c r="B12926">
        <v>13055</v>
      </c>
      <c r="C12926" s="69">
        <v>43978.093333333331</v>
      </c>
      <c r="D12926">
        <v>11791</v>
      </c>
      <c r="E12926" s="6">
        <v>1200</v>
      </c>
      <c r="F12926" s="4">
        <f t="shared" si="405"/>
        <v>43863.376111111109</v>
      </c>
      <c r="G12926" s="5">
        <f t="shared" si="406"/>
        <v>0</v>
      </c>
    </row>
    <row r="12927" spans="1:7" x14ac:dyDescent="0.25">
      <c r="A12927">
        <v>79207</v>
      </c>
      <c r="B12927">
        <v>13743</v>
      </c>
      <c r="C12927" s="69">
        <v>43978.099259259259</v>
      </c>
      <c r="D12927">
        <v>5927</v>
      </c>
      <c r="E12927" s="6">
        <v>1200</v>
      </c>
      <c r="F12927" s="4">
        <f t="shared" si="405"/>
        <v>43862.03502314815</v>
      </c>
      <c r="G12927" s="5">
        <f t="shared" si="406"/>
        <v>0</v>
      </c>
    </row>
    <row r="12928" spans="1:7" x14ac:dyDescent="0.25">
      <c r="A12928">
        <v>79213</v>
      </c>
      <c r="B12928">
        <v>6882</v>
      </c>
      <c r="C12928" s="69">
        <v>43978.112754629627</v>
      </c>
      <c r="D12928">
        <v>7878</v>
      </c>
      <c r="E12928" s="6">
        <v>1200</v>
      </c>
      <c r="F12928" s="4">
        <f t="shared" si="405"/>
        <v>43891.070462962962</v>
      </c>
      <c r="G12928" s="5">
        <f t="shared" si="406"/>
        <v>0</v>
      </c>
    </row>
    <row r="12929" spans="1:7" x14ac:dyDescent="0.25">
      <c r="A12929">
        <v>79217</v>
      </c>
      <c r="B12929">
        <v>287</v>
      </c>
      <c r="C12929" s="69">
        <v>43978.11681712963</v>
      </c>
      <c r="D12929">
        <v>2338</v>
      </c>
      <c r="E12929" s="6">
        <v>1200</v>
      </c>
      <c r="F12929" s="4">
        <f t="shared" si="405"/>
        <v>43952.015902777777</v>
      </c>
      <c r="G12929" s="5">
        <f t="shared" si="406"/>
        <v>0</v>
      </c>
    </row>
    <row r="12930" spans="1:7" x14ac:dyDescent="0.25">
      <c r="A12930">
        <v>79223</v>
      </c>
      <c r="B12930">
        <v>582</v>
      </c>
      <c r="C12930" s="69">
        <v>43978.129548611112</v>
      </c>
      <c r="D12930">
        <v>13813</v>
      </c>
      <c r="E12930" s="6">
        <v>1200</v>
      </c>
      <c r="F12930" s="4">
        <f t="shared" ref="F12930:F12993" si="407">VLOOKUP(D12930,J:K,2,0)</f>
        <v>43923.310972222222</v>
      </c>
      <c r="G12930" s="5">
        <f t="shared" si="406"/>
        <v>0</v>
      </c>
    </row>
    <row r="12931" spans="1:7" x14ac:dyDescent="0.25">
      <c r="A12931">
        <v>79224</v>
      </c>
      <c r="B12931">
        <v>4456</v>
      </c>
      <c r="C12931" s="69">
        <v>43978.136099537027</v>
      </c>
      <c r="D12931">
        <v>2343</v>
      </c>
      <c r="E12931" s="6">
        <v>1200</v>
      </c>
      <c r="F12931" s="4">
        <f t="shared" si="407"/>
        <v>43952.033032407409</v>
      </c>
      <c r="G12931" s="5">
        <f t="shared" ref="G12931:G12994" si="408">IF(F12931=C12931, 1, 0)</f>
        <v>0</v>
      </c>
    </row>
    <row r="12932" spans="1:7" x14ac:dyDescent="0.25">
      <c r="A12932">
        <v>79228</v>
      </c>
      <c r="B12932">
        <v>2681</v>
      </c>
      <c r="C12932" s="69">
        <v>43978.142847222232</v>
      </c>
      <c r="D12932">
        <v>9193</v>
      </c>
      <c r="E12932" s="6">
        <v>1200</v>
      </c>
      <c r="F12932" s="4">
        <f t="shared" si="407"/>
        <v>43922.429456018515</v>
      </c>
      <c r="G12932" s="5">
        <f t="shared" si="408"/>
        <v>0</v>
      </c>
    </row>
    <row r="12933" spans="1:7" x14ac:dyDescent="0.25">
      <c r="A12933">
        <v>79229</v>
      </c>
      <c r="B12933">
        <v>5359</v>
      </c>
      <c r="C12933" s="69">
        <v>43978.145300925928</v>
      </c>
      <c r="D12933">
        <v>13184</v>
      </c>
      <c r="E12933" s="6">
        <v>1200</v>
      </c>
      <c r="F12933" s="4">
        <f t="shared" si="407"/>
        <v>43832.858287037037</v>
      </c>
      <c r="G12933" s="5">
        <f t="shared" si="408"/>
        <v>0</v>
      </c>
    </row>
    <row r="12934" spans="1:7" x14ac:dyDescent="0.25">
      <c r="A12934">
        <v>79233</v>
      </c>
      <c r="B12934">
        <v>536</v>
      </c>
      <c r="C12934" s="69">
        <v>43978.151388888888</v>
      </c>
      <c r="D12934">
        <v>11210</v>
      </c>
      <c r="E12934" s="6">
        <v>1200</v>
      </c>
      <c r="F12934" s="4">
        <f t="shared" si="407"/>
        <v>43922.334780092591</v>
      </c>
      <c r="G12934" s="5">
        <f t="shared" si="408"/>
        <v>0</v>
      </c>
    </row>
    <row r="12935" spans="1:7" x14ac:dyDescent="0.25">
      <c r="A12935">
        <v>79235</v>
      </c>
      <c r="B12935">
        <v>8332</v>
      </c>
      <c r="C12935" s="69">
        <v>43978.166192129633</v>
      </c>
      <c r="D12935">
        <v>1241</v>
      </c>
      <c r="E12935" s="6">
        <v>1200</v>
      </c>
      <c r="F12935" s="4">
        <f t="shared" si="407"/>
        <v>43862.258877314816</v>
      </c>
      <c r="G12935" s="5">
        <f t="shared" si="408"/>
        <v>0</v>
      </c>
    </row>
    <row r="12936" spans="1:7" x14ac:dyDescent="0.25">
      <c r="A12936">
        <v>79241</v>
      </c>
      <c r="B12936">
        <v>7897</v>
      </c>
      <c r="C12936" s="69">
        <v>43978.16673611111</v>
      </c>
      <c r="D12936">
        <v>2405</v>
      </c>
      <c r="E12936" s="6">
        <v>1200</v>
      </c>
      <c r="F12936" s="4">
        <f t="shared" si="407"/>
        <v>43891.569097222222</v>
      </c>
      <c r="G12936" s="5">
        <f t="shared" si="408"/>
        <v>0</v>
      </c>
    </row>
    <row r="12937" spans="1:7" x14ac:dyDescent="0.25">
      <c r="A12937">
        <v>79248</v>
      </c>
      <c r="B12937">
        <v>104</v>
      </c>
      <c r="C12937" s="69">
        <v>43978.169108796297</v>
      </c>
      <c r="D12937">
        <v>4264</v>
      </c>
      <c r="E12937" s="6">
        <v>1200</v>
      </c>
      <c r="F12937" s="4">
        <f t="shared" si="407"/>
        <v>43922.337789351855</v>
      </c>
      <c r="G12937" s="5">
        <f t="shared" si="408"/>
        <v>0</v>
      </c>
    </row>
    <row r="12938" spans="1:7" x14ac:dyDescent="0.25">
      <c r="A12938">
        <v>79252</v>
      </c>
      <c r="B12938">
        <v>5951</v>
      </c>
      <c r="C12938" s="69">
        <v>43978.208437499998</v>
      </c>
      <c r="D12938">
        <v>6844</v>
      </c>
      <c r="E12938" s="6">
        <v>1200</v>
      </c>
      <c r="F12938" s="4">
        <f t="shared" si="407"/>
        <v>43891.224456018521</v>
      </c>
      <c r="G12938" s="5">
        <f t="shared" si="408"/>
        <v>0</v>
      </c>
    </row>
    <row r="12939" spans="1:7" x14ac:dyDescent="0.25">
      <c r="A12939">
        <v>79253</v>
      </c>
      <c r="B12939">
        <v>1489</v>
      </c>
      <c r="C12939" s="69">
        <v>43978.209780092591</v>
      </c>
      <c r="D12939">
        <v>831</v>
      </c>
      <c r="E12939" s="6">
        <v>1200</v>
      </c>
      <c r="F12939" s="4">
        <f t="shared" si="407"/>
        <v>43952.334629629629</v>
      </c>
      <c r="G12939" s="5">
        <f t="shared" si="408"/>
        <v>0</v>
      </c>
    </row>
    <row r="12940" spans="1:7" x14ac:dyDescent="0.25">
      <c r="A12940">
        <v>79260</v>
      </c>
      <c r="B12940">
        <v>8094</v>
      </c>
      <c r="C12940" s="69">
        <v>43978.219421296293</v>
      </c>
      <c r="D12940">
        <v>11486</v>
      </c>
      <c r="E12940" s="6">
        <v>1200</v>
      </c>
      <c r="F12940" s="4">
        <f t="shared" si="407"/>
        <v>43862.192118055558</v>
      </c>
      <c r="G12940" s="5">
        <f t="shared" si="408"/>
        <v>0</v>
      </c>
    </row>
    <row r="12941" spans="1:7" x14ac:dyDescent="0.25">
      <c r="A12941">
        <v>79261</v>
      </c>
      <c r="B12941">
        <v>6958</v>
      </c>
      <c r="C12941" s="69">
        <v>43978.220636574071</v>
      </c>
      <c r="D12941">
        <v>12504</v>
      </c>
      <c r="E12941" s="6">
        <v>1200</v>
      </c>
      <c r="F12941" s="4">
        <f t="shared" si="407"/>
        <v>43833.397569444445</v>
      </c>
      <c r="G12941" s="5">
        <f t="shared" si="408"/>
        <v>0</v>
      </c>
    </row>
    <row r="12942" spans="1:7" x14ac:dyDescent="0.25">
      <c r="A12942">
        <v>79268</v>
      </c>
      <c r="B12942">
        <v>194</v>
      </c>
      <c r="C12942" s="69">
        <v>43978.238900462973</v>
      </c>
      <c r="D12942">
        <v>878</v>
      </c>
      <c r="E12942" s="6">
        <v>1200</v>
      </c>
      <c r="F12942" s="4">
        <f t="shared" si="407"/>
        <v>43922.969097222223</v>
      </c>
      <c r="G12942" s="5">
        <f t="shared" si="408"/>
        <v>0</v>
      </c>
    </row>
    <row r="12943" spans="1:7" x14ac:dyDescent="0.25">
      <c r="A12943">
        <v>79273</v>
      </c>
      <c r="B12943">
        <v>5030</v>
      </c>
      <c r="C12943" s="69">
        <v>43978.243576388893</v>
      </c>
      <c r="D12943">
        <v>5927</v>
      </c>
      <c r="E12943" s="6">
        <v>1200</v>
      </c>
      <c r="F12943" s="4">
        <f t="shared" si="407"/>
        <v>43862.03502314815</v>
      </c>
      <c r="G12943" s="5">
        <f t="shared" si="408"/>
        <v>0</v>
      </c>
    </row>
    <row r="12944" spans="1:7" x14ac:dyDescent="0.25">
      <c r="A12944">
        <v>79279</v>
      </c>
      <c r="B12944">
        <v>6337</v>
      </c>
      <c r="C12944" s="69">
        <v>43978.246296296304</v>
      </c>
      <c r="D12944">
        <v>10807</v>
      </c>
      <c r="E12944" s="6">
        <v>1200</v>
      </c>
      <c r="F12944" s="4">
        <f t="shared" si="407"/>
        <v>43953.841516203705</v>
      </c>
      <c r="G12944" s="5">
        <f t="shared" si="408"/>
        <v>0</v>
      </c>
    </row>
    <row r="12945" spans="1:7" x14ac:dyDescent="0.25">
      <c r="A12945">
        <v>79284</v>
      </c>
      <c r="B12945">
        <v>9660</v>
      </c>
      <c r="C12945" s="69">
        <v>43978.252349537041</v>
      </c>
      <c r="D12945">
        <v>13817</v>
      </c>
      <c r="E12945" s="6">
        <v>1200</v>
      </c>
      <c r="F12945" s="4">
        <f t="shared" si="407"/>
        <v>43891.131111111114</v>
      </c>
      <c r="G12945" s="5">
        <f t="shared" si="408"/>
        <v>0</v>
      </c>
    </row>
    <row r="12946" spans="1:7" x14ac:dyDescent="0.25">
      <c r="A12946">
        <v>79290</v>
      </c>
      <c r="B12946">
        <v>12023</v>
      </c>
      <c r="C12946" s="69">
        <v>43978.25445601852</v>
      </c>
      <c r="D12946">
        <v>3989</v>
      </c>
      <c r="E12946" s="6">
        <v>1200</v>
      </c>
      <c r="F12946" s="4">
        <f t="shared" si="407"/>
        <v>43863.083657407406</v>
      </c>
      <c r="G12946" s="5">
        <f t="shared" si="408"/>
        <v>0</v>
      </c>
    </row>
    <row r="12947" spans="1:7" x14ac:dyDescent="0.25">
      <c r="A12947">
        <v>79293</v>
      </c>
      <c r="B12947">
        <v>1923</v>
      </c>
      <c r="C12947" s="69">
        <v>43978.256157407413</v>
      </c>
      <c r="D12947">
        <v>10111</v>
      </c>
      <c r="E12947" s="6">
        <v>1200</v>
      </c>
      <c r="F12947" s="4">
        <f t="shared" si="407"/>
        <v>43891.165625000001</v>
      </c>
      <c r="G12947" s="5">
        <f t="shared" si="408"/>
        <v>0</v>
      </c>
    </row>
    <row r="12948" spans="1:7" x14ac:dyDescent="0.25">
      <c r="A12948">
        <v>79299</v>
      </c>
      <c r="B12948">
        <v>3114</v>
      </c>
      <c r="C12948" s="69">
        <v>43978.258518518523</v>
      </c>
      <c r="D12948">
        <v>4891</v>
      </c>
      <c r="E12948" s="6">
        <v>1200</v>
      </c>
      <c r="F12948" s="4">
        <f t="shared" si="407"/>
        <v>43862.105497685188</v>
      </c>
      <c r="G12948" s="5">
        <f t="shared" si="408"/>
        <v>0</v>
      </c>
    </row>
    <row r="12949" spans="1:7" x14ac:dyDescent="0.25">
      <c r="A12949">
        <v>79301</v>
      </c>
      <c r="B12949">
        <v>2546</v>
      </c>
      <c r="C12949" s="69">
        <v>43978.261921296304</v>
      </c>
      <c r="D12949">
        <v>1670</v>
      </c>
      <c r="E12949" s="6">
        <v>1200</v>
      </c>
      <c r="F12949" s="4">
        <f t="shared" si="407"/>
        <v>43952.049432870372</v>
      </c>
      <c r="G12949" s="5">
        <f t="shared" si="408"/>
        <v>0</v>
      </c>
    </row>
    <row r="12950" spans="1:7" x14ac:dyDescent="0.25">
      <c r="A12950">
        <v>79308</v>
      </c>
      <c r="B12950">
        <v>4722</v>
      </c>
      <c r="C12950" s="69">
        <v>43978.267407407409</v>
      </c>
      <c r="D12950">
        <v>12776</v>
      </c>
      <c r="E12950" s="6">
        <v>1200</v>
      </c>
      <c r="F12950" s="4">
        <f t="shared" si="407"/>
        <v>43838.515555555554</v>
      </c>
      <c r="G12950" s="5">
        <f t="shared" si="408"/>
        <v>0</v>
      </c>
    </row>
    <row r="12951" spans="1:7" x14ac:dyDescent="0.25">
      <c r="A12951">
        <v>79313</v>
      </c>
      <c r="B12951">
        <v>860</v>
      </c>
      <c r="C12951" s="69">
        <v>43978.269062500003</v>
      </c>
      <c r="D12951">
        <v>11210</v>
      </c>
      <c r="E12951" s="6">
        <v>1200</v>
      </c>
      <c r="F12951" s="4">
        <f t="shared" si="407"/>
        <v>43922.334780092591</v>
      </c>
      <c r="G12951" s="5">
        <f t="shared" si="408"/>
        <v>0</v>
      </c>
    </row>
    <row r="12952" spans="1:7" x14ac:dyDescent="0.25">
      <c r="A12952">
        <v>79317</v>
      </c>
      <c r="B12952">
        <v>785</v>
      </c>
      <c r="C12952" s="69">
        <v>43978.269259259258</v>
      </c>
      <c r="D12952">
        <v>2343</v>
      </c>
      <c r="E12952" s="6">
        <v>1200</v>
      </c>
      <c r="F12952" s="4">
        <f t="shared" si="407"/>
        <v>43952.033032407409</v>
      </c>
      <c r="G12952" s="5">
        <f t="shared" si="408"/>
        <v>0</v>
      </c>
    </row>
    <row r="12953" spans="1:7" x14ac:dyDescent="0.25">
      <c r="A12953">
        <v>79323</v>
      </c>
      <c r="B12953">
        <v>9208</v>
      </c>
      <c r="C12953" s="69">
        <v>43978.277499999997</v>
      </c>
      <c r="D12953">
        <v>13813</v>
      </c>
      <c r="E12953" s="6">
        <v>1200</v>
      </c>
      <c r="F12953" s="4">
        <f t="shared" si="407"/>
        <v>43923.310972222222</v>
      </c>
      <c r="G12953" s="5">
        <f t="shared" si="408"/>
        <v>0</v>
      </c>
    </row>
    <row r="12954" spans="1:7" x14ac:dyDescent="0.25">
      <c r="A12954">
        <v>79324</v>
      </c>
      <c r="B12954">
        <v>3757</v>
      </c>
      <c r="C12954" s="69">
        <v>43978.277951388889</v>
      </c>
      <c r="D12954">
        <v>2387</v>
      </c>
      <c r="E12954" s="6">
        <v>0</v>
      </c>
      <c r="F12954" s="4">
        <f t="shared" si="407"/>
        <v>43836.127511574072</v>
      </c>
      <c r="G12954" s="5">
        <f t="shared" si="408"/>
        <v>0</v>
      </c>
    </row>
    <row r="12955" spans="1:7" x14ac:dyDescent="0.25">
      <c r="A12955">
        <v>79325</v>
      </c>
      <c r="B12955">
        <v>12593</v>
      </c>
      <c r="C12955" s="69">
        <v>43978.2812962963</v>
      </c>
      <c r="D12955">
        <v>6962</v>
      </c>
      <c r="E12955" s="6">
        <v>1200</v>
      </c>
      <c r="F12955" s="4">
        <f t="shared" si="407"/>
        <v>43922.213738425926</v>
      </c>
      <c r="G12955" s="5">
        <f t="shared" si="408"/>
        <v>0</v>
      </c>
    </row>
    <row r="12956" spans="1:7" x14ac:dyDescent="0.25">
      <c r="A12956">
        <v>79329</v>
      </c>
      <c r="B12956">
        <v>584</v>
      </c>
      <c r="C12956" s="69">
        <v>43978.282175925917</v>
      </c>
      <c r="D12956">
        <v>5994</v>
      </c>
      <c r="E12956" s="6">
        <v>1200</v>
      </c>
      <c r="F12956" s="4">
        <f t="shared" si="407"/>
        <v>43833.741469907407</v>
      </c>
      <c r="G12956" s="5">
        <f t="shared" si="408"/>
        <v>0</v>
      </c>
    </row>
    <row r="12957" spans="1:7" x14ac:dyDescent="0.25">
      <c r="A12957">
        <v>79331</v>
      </c>
      <c r="B12957">
        <v>12037</v>
      </c>
      <c r="C12957" s="69">
        <v>43978.282800925917</v>
      </c>
      <c r="D12957">
        <v>2387</v>
      </c>
      <c r="E12957" s="6">
        <v>1200</v>
      </c>
      <c r="F12957" s="4">
        <f t="shared" si="407"/>
        <v>43836.127511574072</v>
      </c>
      <c r="G12957" s="5">
        <f t="shared" si="408"/>
        <v>0</v>
      </c>
    </row>
    <row r="12958" spans="1:7" x14ac:dyDescent="0.25">
      <c r="A12958">
        <v>79338</v>
      </c>
      <c r="B12958">
        <v>3789</v>
      </c>
      <c r="C12958" s="69">
        <v>43978.286157407398</v>
      </c>
      <c r="D12958">
        <v>8930</v>
      </c>
      <c r="E12958" s="6">
        <v>1200</v>
      </c>
      <c r="F12958" s="4">
        <f t="shared" si="407"/>
        <v>43833.209201388891</v>
      </c>
      <c r="G12958" s="5">
        <f t="shared" si="408"/>
        <v>0</v>
      </c>
    </row>
    <row r="12959" spans="1:7" x14ac:dyDescent="0.25">
      <c r="A12959">
        <v>79340</v>
      </c>
      <c r="B12959">
        <v>7207</v>
      </c>
      <c r="C12959" s="69">
        <v>43978.287268518521</v>
      </c>
      <c r="D12959">
        <v>5994</v>
      </c>
      <c r="E12959" s="6">
        <v>1200</v>
      </c>
      <c r="F12959" s="4">
        <f t="shared" si="407"/>
        <v>43833.741469907407</v>
      </c>
      <c r="G12959" s="5">
        <f t="shared" si="408"/>
        <v>0</v>
      </c>
    </row>
    <row r="12960" spans="1:7" x14ac:dyDescent="0.25">
      <c r="A12960">
        <v>79346</v>
      </c>
      <c r="B12960">
        <v>12800</v>
      </c>
      <c r="C12960" s="69">
        <v>43978.293043981481</v>
      </c>
      <c r="D12960">
        <v>7062</v>
      </c>
      <c r="E12960" s="6">
        <v>1200</v>
      </c>
      <c r="F12960" s="4">
        <f t="shared" si="407"/>
        <v>43832.040196759262</v>
      </c>
      <c r="G12960" s="5">
        <f t="shared" si="408"/>
        <v>0</v>
      </c>
    </row>
    <row r="12961" spans="1:7" x14ac:dyDescent="0.25">
      <c r="A12961">
        <v>79352</v>
      </c>
      <c r="B12961">
        <v>890</v>
      </c>
      <c r="C12961" s="69">
        <v>43978.302106481482</v>
      </c>
      <c r="D12961">
        <v>4808</v>
      </c>
      <c r="E12961" s="6">
        <v>1200</v>
      </c>
      <c r="F12961" s="4">
        <f t="shared" si="407"/>
        <v>43835.220995370371</v>
      </c>
      <c r="G12961" s="5">
        <f t="shared" si="408"/>
        <v>0</v>
      </c>
    </row>
    <row r="12962" spans="1:7" x14ac:dyDescent="0.25">
      <c r="A12962">
        <v>79356</v>
      </c>
      <c r="B12962">
        <v>1672</v>
      </c>
      <c r="C12962" s="69">
        <v>43978.303206018521</v>
      </c>
      <c r="D12962">
        <v>6962</v>
      </c>
      <c r="E12962" s="6">
        <v>1200</v>
      </c>
      <c r="F12962" s="4">
        <f t="shared" si="407"/>
        <v>43922.213738425926</v>
      </c>
      <c r="G12962" s="5">
        <f t="shared" si="408"/>
        <v>0</v>
      </c>
    </row>
    <row r="12963" spans="1:7" x14ac:dyDescent="0.25">
      <c r="A12963">
        <v>79357</v>
      </c>
      <c r="B12963">
        <v>11309</v>
      </c>
      <c r="C12963" s="69">
        <v>43978.329791666663</v>
      </c>
      <c r="D12963">
        <v>4972</v>
      </c>
      <c r="E12963" s="6">
        <v>1200</v>
      </c>
      <c r="F12963" s="4">
        <f t="shared" si="407"/>
        <v>43952.029305555552</v>
      </c>
      <c r="G12963" s="5">
        <f t="shared" si="408"/>
        <v>0</v>
      </c>
    </row>
    <row r="12964" spans="1:7" x14ac:dyDescent="0.25">
      <c r="A12964">
        <v>79363</v>
      </c>
      <c r="B12964">
        <v>516</v>
      </c>
      <c r="C12964" s="69">
        <v>43978.330520833333</v>
      </c>
      <c r="D12964">
        <v>10783</v>
      </c>
      <c r="E12964" s="6">
        <v>1200</v>
      </c>
      <c r="F12964" s="4">
        <f t="shared" si="407"/>
        <v>43862.838495370372</v>
      </c>
      <c r="G12964" s="5">
        <f t="shared" si="408"/>
        <v>0</v>
      </c>
    </row>
    <row r="12965" spans="1:7" x14ac:dyDescent="0.25">
      <c r="A12965">
        <v>79367</v>
      </c>
      <c r="B12965">
        <v>8791</v>
      </c>
      <c r="C12965" s="69">
        <v>43978.337708333333</v>
      </c>
      <c r="D12965">
        <v>851</v>
      </c>
      <c r="E12965" s="6">
        <v>960</v>
      </c>
      <c r="F12965" s="4">
        <f t="shared" si="407"/>
        <v>43922.252476851849</v>
      </c>
      <c r="G12965" s="5">
        <f t="shared" si="408"/>
        <v>0</v>
      </c>
    </row>
    <row r="12966" spans="1:7" x14ac:dyDescent="0.25">
      <c r="A12966">
        <v>79374</v>
      </c>
      <c r="B12966">
        <v>2482</v>
      </c>
      <c r="C12966" s="69">
        <v>43978.339467592603</v>
      </c>
      <c r="D12966">
        <v>5965</v>
      </c>
      <c r="E12966" s="6">
        <v>1200</v>
      </c>
      <c r="F12966" s="4">
        <f t="shared" si="407"/>
        <v>43891.180185185185</v>
      </c>
      <c r="G12966" s="5">
        <f t="shared" si="408"/>
        <v>0</v>
      </c>
    </row>
    <row r="12967" spans="1:7" x14ac:dyDescent="0.25">
      <c r="A12967">
        <v>79378</v>
      </c>
      <c r="B12967">
        <v>6258</v>
      </c>
      <c r="C12967" s="69">
        <v>43978.351898148147</v>
      </c>
      <c r="D12967">
        <v>9356</v>
      </c>
      <c r="E12967" s="6">
        <v>1200</v>
      </c>
      <c r="F12967" s="4">
        <f t="shared" si="407"/>
        <v>43862.707141203704</v>
      </c>
      <c r="G12967" s="5">
        <f t="shared" si="408"/>
        <v>0</v>
      </c>
    </row>
    <row r="12968" spans="1:7" x14ac:dyDescent="0.25">
      <c r="A12968">
        <v>79384</v>
      </c>
      <c r="B12968">
        <v>13149</v>
      </c>
      <c r="C12968" s="69">
        <v>43978.353877314818</v>
      </c>
      <c r="D12968">
        <v>4808</v>
      </c>
      <c r="E12968" s="6">
        <v>1200</v>
      </c>
      <c r="F12968" s="4">
        <f t="shared" si="407"/>
        <v>43835.220995370371</v>
      </c>
      <c r="G12968" s="5">
        <f t="shared" si="408"/>
        <v>0</v>
      </c>
    </row>
    <row r="12969" spans="1:7" x14ac:dyDescent="0.25">
      <c r="A12969">
        <v>79389</v>
      </c>
      <c r="B12969">
        <v>3331</v>
      </c>
      <c r="C12969" s="69">
        <v>43978.354768518519</v>
      </c>
      <c r="D12969">
        <v>4758</v>
      </c>
      <c r="E12969" s="6">
        <v>1200</v>
      </c>
      <c r="F12969" s="4">
        <f t="shared" si="407"/>
        <v>43838.476377314815</v>
      </c>
      <c r="G12969" s="5">
        <f t="shared" si="408"/>
        <v>0</v>
      </c>
    </row>
    <row r="12970" spans="1:7" x14ac:dyDescent="0.25">
      <c r="A12970">
        <v>79395</v>
      </c>
      <c r="B12970">
        <v>12025</v>
      </c>
      <c r="C12970" s="69">
        <v>43978.360671296286</v>
      </c>
      <c r="D12970">
        <v>6210</v>
      </c>
      <c r="E12970" s="6">
        <v>1200</v>
      </c>
      <c r="F12970" s="4">
        <f t="shared" si="407"/>
        <v>43922.62840277778</v>
      </c>
      <c r="G12970" s="5">
        <f t="shared" si="408"/>
        <v>0</v>
      </c>
    </row>
    <row r="12971" spans="1:7" x14ac:dyDescent="0.25">
      <c r="A12971">
        <v>79396</v>
      </c>
      <c r="B12971">
        <v>5672</v>
      </c>
      <c r="C12971" s="69">
        <v>43978.364004629628</v>
      </c>
      <c r="D12971">
        <v>7878</v>
      </c>
      <c r="E12971" s="6">
        <v>1200</v>
      </c>
      <c r="F12971" s="4">
        <f t="shared" si="407"/>
        <v>43891.070462962962</v>
      </c>
      <c r="G12971" s="5">
        <f t="shared" si="408"/>
        <v>0</v>
      </c>
    </row>
    <row r="12972" spans="1:7" x14ac:dyDescent="0.25">
      <c r="A12972">
        <v>79399</v>
      </c>
      <c r="B12972">
        <v>213</v>
      </c>
      <c r="C12972" s="69">
        <v>43978.365300925929</v>
      </c>
      <c r="D12972">
        <v>3821</v>
      </c>
      <c r="E12972" s="6">
        <v>1200</v>
      </c>
      <c r="F12972" s="4">
        <f t="shared" si="407"/>
        <v>43835.019953703704</v>
      </c>
      <c r="G12972" s="5">
        <f t="shared" si="408"/>
        <v>0</v>
      </c>
    </row>
    <row r="12973" spans="1:7" x14ac:dyDescent="0.25">
      <c r="A12973">
        <v>79402</v>
      </c>
      <c r="B12973">
        <v>1821</v>
      </c>
      <c r="C12973" s="69">
        <v>43978.400891203702</v>
      </c>
      <c r="D12973">
        <v>9816</v>
      </c>
      <c r="E12973" s="6">
        <v>1200</v>
      </c>
      <c r="F12973" s="4">
        <f t="shared" si="407"/>
        <v>43922.273946759262</v>
      </c>
      <c r="G12973" s="5">
        <f t="shared" si="408"/>
        <v>0</v>
      </c>
    </row>
    <row r="12974" spans="1:7" x14ac:dyDescent="0.25">
      <c r="A12974">
        <v>79404</v>
      </c>
      <c r="B12974">
        <v>374</v>
      </c>
      <c r="C12974" s="69">
        <v>43978.402650462973</v>
      </c>
      <c r="D12974">
        <v>3821</v>
      </c>
      <c r="E12974" s="6">
        <v>0</v>
      </c>
      <c r="F12974" s="4">
        <f t="shared" si="407"/>
        <v>43835.019953703704</v>
      </c>
      <c r="G12974" s="5">
        <f t="shared" si="408"/>
        <v>0</v>
      </c>
    </row>
    <row r="12975" spans="1:7" x14ac:dyDescent="0.25">
      <c r="A12975">
        <v>79409</v>
      </c>
      <c r="B12975">
        <v>1651</v>
      </c>
      <c r="C12975" s="69">
        <v>43978.405185185176</v>
      </c>
      <c r="D12975">
        <v>11437</v>
      </c>
      <c r="E12975" s="6">
        <v>1200</v>
      </c>
      <c r="F12975" s="4">
        <f t="shared" si="407"/>
        <v>43923.125856481478</v>
      </c>
      <c r="G12975" s="5">
        <f t="shared" si="408"/>
        <v>0</v>
      </c>
    </row>
    <row r="12976" spans="1:7" x14ac:dyDescent="0.25">
      <c r="A12976">
        <v>79414</v>
      </c>
      <c r="B12976">
        <v>5046</v>
      </c>
      <c r="C12976" s="69">
        <v>43978.406319444453</v>
      </c>
      <c r="D12976">
        <v>10526</v>
      </c>
      <c r="E12976" s="6">
        <v>1200</v>
      </c>
      <c r="F12976" s="4">
        <f t="shared" si="407"/>
        <v>43922.45652777778</v>
      </c>
      <c r="G12976" s="5">
        <f t="shared" si="408"/>
        <v>0</v>
      </c>
    </row>
    <row r="12977" spans="1:7" x14ac:dyDescent="0.25">
      <c r="A12977">
        <v>79415</v>
      </c>
      <c r="B12977">
        <v>5747</v>
      </c>
      <c r="C12977" s="69">
        <v>43978.417442129627</v>
      </c>
      <c r="D12977">
        <v>12156</v>
      </c>
      <c r="E12977" s="6">
        <v>1200</v>
      </c>
      <c r="F12977" s="4">
        <f t="shared" si="407"/>
        <v>43922.017361111109</v>
      </c>
      <c r="G12977" s="5">
        <f t="shared" si="408"/>
        <v>0</v>
      </c>
    </row>
    <row r="12978" spans="1:7" x14ac:dyDescent="0.25">
      <c r="A12978">
        <v>79420</v>
      </c>
      <c r="B12978">
        <v>11343</v>
      </c>
      <c r="C12978" s="69">
        <v>43978.422546296293</v>
      </c>
      <c r="D12978">
        <v>12160</v>
      </c>
      <c r="E12978" s="6">
        <v>1200</v>
      </c>
      <c r="F12978" s="4">
        <f t="shared" si="407"/>
        <v>43891.025983796295</v>
      </c>
      <c r="G12978" s="5">
        <f t="shared" si="408"/>
        <v>0</v>
      </c>
    </row>
    <row r="12979" spans="1:7" x14ac:dyDescent="0.25">
      <c r="A12979">
        <v>79423</v>
      </c>
      <c r="B12979">
        <v>8588</v>
      </c>
      <c r="C12979" s="69">
        <v>43978.427916666667</v>
      </c>
      <c r="D12979">
        <v>9309</v>
      </c>
      <c r="E12979" s="6">
        <v>1200</v>
      </c>
      <c r="F12979" s="4">
        <f t="shared" si="407"/>
        <v>43862.647430555553</v>
      </c>
      <c r="G12979" s="5">
        <f t="shared" si="408"/>
        <v>0</v>
      </c>
    </row>
    <row r="12980" spans="1:7" x14ac:dyDescent="0.25">
      <c r="A12980">
        <v>79429</v>
      </c>
      <c r="B12980">
        <v>3699</v>
      </c>
      <c r="C12980" s="69">
        <v>43978.429965277777</v>
      </c>
      <c r="D12980">
        <v>851</v>
      </c>
      <c r="E12980" s="6">
        <v>1200</v>
      </c>
      <c r="F12980" s="4">
        <f t="shared" si="407"/>
        <v>43922.252476851849</v>
      </c>
      <c r="G12980" s="5">
        <f t="shared" si="408"/>
        <v>0</v>
      </c>
    </row>
    <row r="12981" spans="1:7" x14ac:dyDescent="0.25">
      <c r="A12981">
        <v>79433</v>
      </c>
      <c r="B12981">
        <v>10053</v>
      </c>
      <c r="C12981" s="69">
        <v>43978.437245370369</v>
      </c>
      <c r="D12981">
        <v>4264</v>
      </c>
      <c r="E12981" s="6">
        <v>1200</v>
      </c>
      <c r="F12981" s="4">
        <f t="shared" si="407"/>
        <v>43922.337789351855</v>
      </c>
      <c r="G12981" s="5">
        <f t="shared" si="408"/>
        <v>0</v>
      </c>
    </row>
    <row r="12982" spans="1:7" x14ac:dyDescent="0.25">
      <c r="A12982">
        <v>79438</v>
      </c>
      <c r="B12982">
        <v>6144</v>
      </c>
      <c r="C12982" s="69">
        <v>43978.4375462963</v>
      </c>
      <c r="D12982">
        <v>10304</v>
      </c>
      <c r="E12982" s="6">
        <v>1200</v>
      </c>
      <c r="F12982" s="4">
        <f t="shared" si="407"/>
        <v>43891.918229166666</v>
      </c>
      <c r="G12982" s="5">
        <f t="shared" si="408"/>
        <v>0</v>
      </c>
    </row>
    <row r="12983" spans="1:7" x14ac:dyDescent="0.25">
      <c r="A12983">
        <v>79443</v>
      </c>
      <c r="B12983">
        <v>9663</v>
      </c>
      <c r="C12983" s="69">
        <v>43978.441412037027</v>
      </c>
      <c r="D12983">
        <v>4808</v>
      </c>
      <c r="E12983" s="6">
        <v>1200</v>
      </c>
      <c r="F12983" s="4">
        <f t="shared" si="407"/>
        <v>43835.220995370371</v>
      </c>
      <c r="G12983" s="5">
        <f t="shared" si="408"/>
        <v>0</v>
      </c>
    </row>
    <row r="12984" spans="1:7" x14ac:dyDescent="0.25">
      <c r="A12984">
        <v>79450</v>
      </c>
      <c r="B12984">
        <v>1236</v>
      </c>
      <c r="C12984" s="69">
        <v>43978.443333333344</v>
      </c>
      <c r="D12984">
        <v>12776</v>
      </c>
      <c r="E12984" s="6">
        <v>1200</v>
      </c>
      <c r="F12984" s="4">
        <f t="shared" si="407"/>
        <v>43838.515555555554</v>
      </c>
      <c r="G12984" s="5">
        <f t="shared" si="408"/>
        <v>0</v>
      </c>
    </row>
    <row r="12985" spans="1:7" x14ac:dyDescent="0.25">
      <c r="A12985">
        <v>79453</v>
      </c>
      <c r="B12985">
        <v>8842</v>
      </c>
      <c r="C12985" s="69">
        <v>43978.449849537043</v>
      </c>
      <c r="D12985">
        <v>4552</v>
      </c>
      <c r="E12985" s="6">
        <v>1200</v>
      </c>
      <c r="F12985" s="4">
        <f t="shared" si="407"/>
        <v>43922.390960648147</v>
      </c>
      <c r="G12985" s="5">
        <f t="shared" si="408"/>
        <v>0</v>
      </c>
    </row>
    <row r="12986" spans="1:7" x14ac:dyDescent="0.25">
      <c r="A12986">
        <v>79460</v>
      </c>
      <c r="B12986">
        <v>6918</v>
      </c>
      <c r="C12986" s="69">
        <v>43978.454907407409</v>
      </c>
      <c r="D12986">
        <v>6962</v>
      </c>
      <c r="E12986" s="6">
        <v>1200</v>
      </c>
      <c r="F12986" s="4">
        <f t="shared" si="407"/>
        <v>43922.213738425926</v>
      </c>
      <c r="G12986" s="5">
        <f t="shared" si="408"/>
        <v>0</v>
      </c>
    </row>
    <row r="12987" spans="1:7" x14ac:dyDescent="0.25">
      <c r="A12987">
        <v>79466</v>
      </c>
      <c r="B12987">
        <v>4551</v>
      </c>
      <c r="C12987" s="69">
        <v>43978.457025462973</v>
      </c>
      <c r="D12987">
        <v>13110</v>
      </c>
      <c r="E12987" s="6">
        <v>1200</v>
      </c>
      <c r="F12987" s="4">
        <f t="shared" si="407"/>
        <v>43831.863842592589</v>
      </c>
      <c r="G12987" s="5">
        <f t="shared" si="408"/>
        <v>0</v>
      </c>
    </row>
    <row r="12988" spans="1:7" x14ac:dyDescent="0.25">
      <c r="A12988">
        <v>79470</v>
      </c>
      <c r="B12988">
        <v>13599</v>
      </c>
      <c r="C12988" s="69">
        <v>43978.458645833343</v>
      </c>
      <c r="D12988">
        <v>11285</v>
      </c>
      <c r="E12988" s="6">
        <v>1200</v>
      </c>
      <c r="F12988" s="4">
        <f t="shared" si="407"/>
        <v>43833.440925925926</v>
      </c>
      <c r="G12988" s="5">
        <f t="shared" si="408"/>
        <v>0</v>
      </c>
    </row>
    <row r="12989" spans="1:7" x14ac:dyDescent="0.25">
      <c r="A12989">
        <v>79477</v>
      </c>
      <c r="B12989">
        <v>1534</v>
      </c>
      <c r="C12989" s="69">
        <v>43978.468530092592</v>
      </c>
      <c r="D12989">
        <v>6962</v>
      </c>
      <c r="E12989" s="6">
        <v>1200</v>
      </c>
      <c r="F12989" s="4">
        <f t="shared" si="407"/>
        <v>43922.213738425926</v>
      </c>
      <c r="G12989" s="5">
        <f t="shared" si="408"/>
        <v>0</v>
      </c>
    </row>
    <row r="12990" spans="1:7" x14ac:dyDescent="0.25">
      <c r="A12990">
        <v>79484</v>
      </c>
      <c r="B12990">
        <v>6269</v>
      </c>
      <c r="C12990" s="69">
        <v>43978.477060185192</v>
      </c>
      <c r="D12990">
        <v>5318</v>
      </c>
      <c r="E12990" s="6">
        <v>1200</v>
      </c>
      <c r="F12990" s="4">
        <f t="shared" si="407"/>
        <v>43891.637048611112</v>
      </c>
      <c r="G12990" s="5">
        <f t="shared" si="408"/>
        <v>0</v>
      </c>
    </row>
    <row r="12991" spans="1:7" x14ac:dyDescent="0.25">
      <c r="A12991">
        <v>79489</v>
      </c>
      <c r="B12991">
        <v>5159</v>
      </c>
      <c r="C12991" s="69">
        <v>43978.479502314818</v>
      </c>
      <c r="D12991">
        <v>3821</v>
      </c>
      <c r="E12991" s="6">
        <v>1200</v>
      </c>
      <c r="F12991" s="4">
        <f t="shared" si="407"/>
        <v>43835.019953703704</v>
      </c>
      <c r="G12991" s="5">
        <f t="shared" si="408"/>
        <v>0</v>
      </c>
    </row>
    <row r="12992" spans="1:7" x14ac:dyDescent="0.25">
      <c r="A12992">
        <v>79493</v>
      </c>
      <c r="B12992">
        <v>6966</v>
      </c>
      <c r="C12992" s="69">
        <v>43978.488194444442</v>
      </c>
      <c r="D12992">
        <v>11791</v>
      </c>
      <c r="E12992" s="6">
        <v>1200</v>
      </c>
      <c r="F12992" s="4">
        <f t="shared" si="407"/>
        <v>43863.376111111109</v>
      </c>
      <c r="G12992" s="5">
        <f t="shared" si="408"/>
        <v>0</v>
      </c>
    </row>
    <row r="12993" spans="1:7" x14ac:dyDescent="0.25">
      <c r="A12993">
        <v>79500</v>
      </c>
      <c r="B12993">
        <v>5702</v>
      </c>
      <c r="C12993" s="69">
        <v>43978.492685185192</v>
      </c>
      <c r="D12993">
        <v>2200</v>
      </c>
      <c r="E12993" s="6">
        <v>960</v>
      </c>
      <c r="F12993" s="4">
        <f t="shared" si="407"/>
        <v>43924.120613425926</v>
      </c>
      <c r="G12993" s="5">
        <f t="shared" si="408"/>
        <v>0</v>
      </c>
    </row>
    <row r="12994" spans="1:7" x14ac:dyDescent="0.25">
      <c r="A12994">
        <v>79501</v>
      </c>
      <c r="B12994">
        <v>7611</v>
      </c>
      <c r="C12994" s="69">
        <v>43978.498807870368</v>
      </c>
      <c r="D12994">
        <v>2343</v>
      </c>
      <c r="E12994" s="6">
        <v>1200</v>
      </c>
      <c r="F12994" s="4">
        <f t="shared" ref="F12994:F13057" si="409">VLOOKUP(D12994,J:K,2,0)</f>
        <v>43952.033032407409</v>
      </c>
      <c r="G12994" s="5">
        <f t="shared" si="408"/>
        <v>0</v>
      </c>
    </row>
    <row r="12995" spans="1:7" x14ac:dyDescent="0.25">
      <c r="A12995">
        <v>79504</v>
      </c>
      <c r="B12995">
        <v>12906</v>
      </c>
      <c r="C12995" s="69">
        <v>43978.502812500003</v>
      </c>
      <c r="D12995">
        <v>5318</v>
      </c>
      <c r="E12995" s="6">
        <v>1200</v>
      </c>
      <c r="F12995" s="4">
        <f t="shared" si="409"/>
        <v>43891.637048611112</v>
      </c>
      <c r="G12995" s="5">
        <f t="shared" ref="G12995:G13058" si="410">IF(F12995=C12995, 1, 0)</f>
        <v>0</v>
      </c>
    </row>
    <row r="12996" spans="1:7" x14ac:dyDescent="0.25">
      <c r="A12996">
        <v>79508</v>
      </c>
      <c r="B12996">
        <v>5935</v>
      </c>
      <c r="C12996" s="69">
        <v>43978.512615740743</v>
      </c>
      <c r="D12996">
        <v>11437</v>
      </c>
      <c r="E12996" s="6">
        <v>1200</v>
      </c>
      <c r="F12996" s="4">
        <f t="shared" si="409"/>
        <v>43923.125856481478</v>
      </c>
      <c r="G12996" s="5">
        <f t="shared" si="410"/>
        <v>0</v>
      </c>
    </row>
    <row r="12997" spans="1:7" x14ac:dyDescent="0.25">
      <c r="A12997">
        <v>79510</v>
      </c>
      <c r="B12997">
        <v>1923</v>
      </c>
      <c r="C12997" s="69">
        <v>43978.526388888888</v>
      </c>
      <c r="D12997">
        <v>10783</v>
      </c>
      <c r="E12997" s="6">
        <v>1200</v>
      </c>
      <c r="F12997" s="4">
        <f t="shared" si="409"/>
        <v>43862.838495370372</v>
      </c>
      <c r="G12997" s="5">
        <f t="shared" si="410"/>
        <v>0</v>
      </c>
    </row>
    <row r="12998" spans="1:7" x14ac:dyDescent="0.25">
      <c r="A12998">
        <v>79512</v>
      </c>
      <c r="B12998">
        <v>130</v>
      </c>
      <c r="C12998" s="69">
        <v>43978.534699074073</v>
      </c>
      <c r="D12998">
        <v>831</v>
      </c>
      <c r="E12998" s="6">
        <v>960</v>
      </c>
      <c r="F12998" s="4">
        <f t="shared" si="409"/>
        <v>43952.334629629629</v>
      </c>
      <c r="G12998" s="5">
        <f t="shared" si="410"/>
        <v>0</v>
      </c>
    </row>
    <row r="12999" spans="1:7" x14ac:dyDescent="0.25">
      <c r="A12999">
        <v>79518</v>
      </c>
      <c r="B12999">
        <v>12090</v>
      </c>
      <c r="C12999" s="69">
        <v>43978.53733796296</v>
      </c>
      <c r="D12999">
        <v>1570</v>
      </c>
      <c r="E12999" s="6">
        <v>1200</v>
      </c>
      <c r="F12999" s="4">
        <f t="shared" si="409"/>
        <v>43891.105428240742</v>
      </c>
      <c r="G12999" s="5">
        <f t="shared" si="410"/>
        <v>0</v>
      </c>
    </row>
    <row r="13000" spans="1:7" x14ac:dyDescent="0.25">
      <c r="A13000">
        <v>79521</v>
      </c>
      <c r="B13000">
        <v>884</v>
      </c>
      <c r="C13000" s="69">
        <v>43978.548414351862</v>
      </c>
      <c r="D13000">
        <v>10111</v>
      </c>
      <c r="E13000" s="6">
        <v>1200</v>
      </c>
      <c r="F13000" s="4">
        <f t="shared" si="409"/>
        <v>43891.165625000001</v>
      </c>
      <c r="G13000" s="5">
        <f t="shared" si="410"/>
        <v>0</v>
      </c>
    </row>
    <row r="13001" spans="1:7" x14ac:dyDescent="0.25">
      <c r="A13001">
        <v>79523</v>
      </c>
      <c r="B13001">
        <v>6464</v>
      </c>
      <c r="C13001" s="69">
        <v>43978.549837962957</v>
      </c>
      <c r="D13001">
        <v>12350</v>
      </c>
      <c r="E13001" s="6">
        <v>1200</v>
      </c>
      <c r="F13001" s="4">
        <f t="shared" si="409"/>
        <v>43922.755370370367</v>
      </c>
      <c r="G13001" s="5">
        <f t="shared" si="410"/>
        <v>0</v>
      </c>
    </row>
    <row r="13002" spans="1:7" x14ac:dyDescent="0.25">
      <c r="A13002">
        <v>79527</v>
      </c>
      <c r="B13002">
        <v>13404</v>
      </c>
      <c r="C13002" s="69">
        <v>43978.54996527778</v>
      </c>
      <c r="D13002">
        <v>10783</v>
      </c>
      <c r="E13002" s="6">
        <v>1200</v>
      </c>
      <c r="F13002" s="4">
        <f t="shared" si="409"/>
        <v>43862.838495370372</v>
      </c>
      <c r="G13002" s="5">
        <f t="shared" si="410"/>
        <v>0</v>
      </c>
    </row>
    <row r="13003" spans="1:7" x14ac:dyDescent="0.25">
      <c r="A13003">
        <v>79534</v>
      </c>
      <c r="B13003">
        <v>10342</v>
      </c>
      <c r="C13003" s="69">
        <v>43978.563194444447</v>
      </c>
      <c r="D13003">
        <v>11700</v>
      </c>
      <c r="E13003" s="6">
        <v>1200</v>
      </c>
      <c r="F13003" s="4">
        <f t="shared" si="409"/>
        <v>43833.01934027778</v>
      </c>
      <c r="G13003" s="5">
        <f t="shared" si="410"/>
        <v>0</v>
      </c>
    </row>
    <row r="13004" spans="1:7" x14ac:dyDescent="0.25">
      <c r="A13004">
        <v>79538</v>
      </c>
      <c r="B13004">
        <v>9660</v>
      </c>
      <c r="C13004" s="69">
        <v>43978.568472222221</v>
      </c>
      <c r="D13004">
        <v>3821</v>
      </c>
      <c r="E13004" s="6">
        <v>1200</v>
      </c>
      <c r="F13004" s="4">
        <f t="shared" si="409"/>
        <v>43835.019953703704</v>
      </c>
      <c r="G13004" s="5">
        <f t="shared" si="410"/>
        <v>0</v>
      </c>
    </row>
    <row r="13005" spans="1:7" x14ac:dyDescent="0.25">
      <c r="A13005">
        <v>79540</v>
      </c>
      <c r="B13005">
        <v>4410</v>
      </c>
      <c r="C13005" s="69">
        <v>43978.576018518521</v>
      </c>
      <c r="D13005">
        <v>9816</v>
      </c>
      <c r="E13005" s="6">
        <v>1200</v>
      </c>
      <c r="F13005" s="4">
        <f t="shared" si="409"/>
        <v>43922.273946759262</v>
      </c>
      <c r="G13005" s="5">
        <f t="shared" si="410"/>
        <v>0</v>
      </c>
    </row>
    <row r="13006" spans="1:7" x14ac:dyDescent="0.25">
      <c r="A13006">
        <v>79545</v>
      </c>
      <c r="B13006">
        <v>12037</v>
      </c>
      <c r="C13006" s="69">
        <v>43978.584016203713</v>
      </c>
      <c r="D13006">
        <v>8064</v>
      </c>
      <c r="E13006" s="6">
        <v>1200</v>
      </c>
      <c r="F13006" s="4">
        <f t="shared" si="409"/>
        <v>43832.876203703701</v>
      </c>
      <c r="G13006" s="5">
        <f t="shared" si="410"/>
        <v>0</v>
      </c>
    </row>
    <row r="13007" spans="1:7" x14ac:dyDescent="0.25">
      <c r="A13007">
        <v>79547</v>
      </c>
      <c r="B13007">
        <v>3708</v>
      </c>
      <c r="C13007" s="69">
        <v>43978.584999999999</v>
      </c>
      <c r="D13007">
        <v>2200</v>
      </c>
      <c r="E13007" s="6">
        <v>960</v>
      </c>
      <c r="F13007" s="4">
        <f t="shared" si="409"/>
        <v>43924.120613425926</v>
      </c>
      <c r="G13007" s="5">
        <f t="shared" si="410"/>
        <v>0</v>
      </c>
    </row>
    <row r="13008" spans="1:7" x14ac:dyDescent="0.25">
      <c r="A13008">
        <v>79554</v>
      </c>
      <c r="B13008">
        <v>2685</v>
      </c>
      <c r="C13008" s="69">
        <v>43978.590995370367</v>
      </c>
      <c r="D13008">
        <v>2343</v>
      </c>
      <c r="E13008" s="6">
        <v>960</v>
      </c>
      <c r="F13008" s="4">
        <f t="shared" si="409"/>
        <v>43952.033032407409</v>
      </c>
      <c r="G13008" s="5">
        <f t="shared" si="410"/>
        <v>0</v>
      </c>
    </row>
    <row r="13009" spans="1:7" x14ac:dyDescent="0.25">
      <c r="A13009">
        <v>79559</v>
      </c>
      <c r="B13009">
        <v>135</v>
      </c>
      <c r="C13009" s="69">
        <v>43978.59615740741</v>
      </c>
      <c r="D13009">
        <v>9356</v>
      </c>
      <c r="E13009" s="6">
        <v>960</v>
      </c>
      <c r="F13009" s="4">
        <f t="shared" si="409"/>
        <v>43862.707141203704</v>
      </c>
      <c r="G13009" s="5">
        <f t="shared" si="410"/>
        <v>0</v>
      </c>
    </row>
    <row r="13010" spans="1:7" x14ac:dyDescent="0.25">
      <c r="A13010">
        <v>79560</v>
      </c>
      <c r="B13010">
        <v>1581</v>
      </c>
      <c r="C13010" s="69">
        <v>43978.603576388887</v>
      </c>
      <c r="D13010">
        <v>6403</v>
      </c>
      <c r="E13010" s="6">
        <v>1200</v>
      </c>
      <c r="F13010" s="4">
        <f t="shared" si="409"/>
        <v>43922.923217592594</v>
      </c>
      <c r="G13010" s="5">
        <f t="shared" si="410"/>
        <v>0</v>
      </c>
    </row>
    <row r="13011" spans="1:7" x14ac:dyDescent="0.25">
      <c r="A13011">
        <v>79564</v>
      </c>
      <c r="B13011">
        <v>12275</v>
      </c>
      <c r="C13011" s="69">
        <v>43978.616249999999</v>
      </c>
      <c r="D13011">
        <v>1241</v>
      </c>
      <c r="E13011" s="6">
        <v>1200</v>
      </c>
      <c r="F13011" s="4">
        <f t="shared" si="409"/>
        <v>43862.258877314816</v>
      </c>
      <c r="G13011" s="5">
        <f t="shared" si="410"/>
        <v>0</v>
      </c>
    </row>
    <row r="13012" spans="1:7" x14ac:dyDescent="0.25">
      <c r="A13012">
        <v>79567</v>
      </c>
      <c r="B13012">
        <v>2893</v>
      </c>
      <c r="C13012" s="69">
        <v>43978.619467592587</v>
      </c>
      <c r="D13012">
        <v>4552</v>
      </c>
      <c r="E13012" s="6">
        <v>1200</v>
      </c>
      <c r="F13012" s="4">
        <f t="shared" si="409"/>
        <v>43922.390960648147</v>
      </c>
      <c r="G13012" s="5">
        <f t="shared" si="410"/>
        <v>0</v>
      </c>
    </row>
    <row r="13013" spans="1:7" x14ac:dyDescent="0.25">
      <c r="A13013">
        <v>79569</v>
      </c>
      <c r="B13013">
        <v>4986</v>
      </c>
      <c r="C13013" s="69">
        <v>43978.625462962962</v>
      </c>
      <c r="D13013">
        <v>4758</v>
      </c>
      <c r="E13013" s="6">
        <v>1200</v>
      </c>
      <c r="F13013" s="4">
        <f t="shared" si="409"/>
        <v>43838.476377314815</v>
      </c>
      <c r="G13013" s="5">
        <f t="shared" si="410"/>
        <v>0</v>
      </c>
    </row>
    <row r="13014" spans="1:7" x14ac:dyDescent="0.25">
      <c r="A13014">
        <v>79572</v>
      </c>
      <c r="B13014">
        <v>12513</v>
      </c>
      <c r="C13014" s="69">
        <v>43978.62704861111</v>
      </c>
      <c r="D13014">
        <v>7878</v>
      </c>
      <c r="E13014" s="6">
        <v>1200</v>
      </c>
      <c r="F13014" s="4">
        <f t="shared" si="409"/>
        <v>43891.070462962962</v>
      </c>
      <c r="G13014" s="5">
        <f t="shared" si="410"/>
        <v>0</v>
      </c>
    </row>
    <row r="13015" spans="1:7" x14ac:dyDescent="0.25">
      <c r="A13015">
        <v>79573</v>
      </c>
      <c r="B13015">
        <v>2618</v>
      </c>
      <c r="C13015" s="69">
        <v>43978.63385416667</v>
      </c>
      <c r="D13015">
        <v>12711</v>
      </c>
      <c r="E13015" s="6">
        <v>960</v>
      </c>
      <c r="F13015" s="4">
        <f t="shared" si="409"/>
        <v>43862.756041666667</v>
      </c>
      <c r="G13015" s="5">
        <f t="shared" si="410"/>
        <v>0</v>
      </c>
    </row>
    <row r="13016" spans="1:7" x14ac:dyDescent="0.25">
      <c r="A13016">
        <v>79577</v>
      </c>
      <c r="B13016">
        <v>11903</v>
      </c>
      <c r="C13016" s="69">
        <v>43978.634953703702</v>
      </c>
      <c r="D13016">
        <v>11393</v>
      </c>
      <c r="E13016" s="6">
        <v>960</v>
      </c>
      <c r="F13016" s="4">
        <f t="shared" si="409"/>
        <v>43952.905509259261</v>
      </c>
      <c r="G13016" s="5">
        <f t="shared" si="410"/>
        <v>0</v>
      </c>
    </row>
    <row r="13017" spans="1:7" x14ac:dyDescent="0.25">
      <c r="A13017">
        <v>79584</v>
      </c>
      <c r="B13017">
        <v>2430</v>
      </c>
      <c r="C13017" s="69">
        <v>43978.636747685188</v>
      </c>
      <c r="D13017">
        <v>12160</v>
      </c>
      <c r="E13017" s="6">
        <v>1200</v>
      </c>
      <c r="F13017" s="4">
        <f t="shared" si="409"/>
        <v>43891.025983796295</v>
      </c>
      <c r="G13017" s="5">
        <f t="shared" si="410"/>
        <v>0</v>
      </c>
    </row>
    <row r="13018" spans="1:7" x14ac:dyDescent="0.25">
      <c r="A13018">
        <v>79591</v>
      </c>
      <c r="B13018">
        <v>2002</v>
      </c>
      <c r="C13018" s="69">
        <v>43978.637662037043</v>
      </c>
      <c r="D13018">
        <v>9193</v>
      </c>
      <c r="E13018" s="6">
        <v>1200</v>
      </c>
      <c r="F13018" s="4">
        <f t="shared" si="409"/>
        <v>43922.429456018515</v>
      </c>
      <c r="G13018" s="5">
        <f t="shared" si="410"/>
        <v>0</v>
      </c>
    </row>
    <row r="13019" spans="1:7" x14ac:dyDescent="0.25">
      <c r="A13019">
        <v>79593</v>
      </c>
      <c r="B13019">
        <v>8211</v>
      </c>
      <c r="C13019" s="69">
        <v>43978.651643518519</v>
      </c>
      <c r="D13019">
        <v>11210</v>
      </c>
      <c r="E13019" s="6">
        <v>1200</v>
      </c>
      <c r="F13019" s="4">
        <f t="shared" si="409"/>
        <v>43922.334780092591</v>
      </c>
      <c r="G13019" s="5">
        <f t="shared" si="410"/>
        <v>0</v>
      </c>
    </row>
    <row r="13020" spans="1:7" x14ac:dyDescent="0.25">
      <c r="A13020">
        <v>79597</v>
      </c>
      <c r="B13020">
        <v>6864</v>
      </c>
      <c r="C13020" s="69">
        <v>43978.674178240741</v>
      </c>
      <c r="D13020">
        <v>11393</v>
      </c>
      <c r="E13020" s="6">
        <v>1200</v>
      </c>
      <c r="F13020" s="4">
        <f t="shared" si="409"/>
        <v>43952.905509259261</v>
      </c>
      <c r="G13020" s="5">
        <f t="shared" si="410"/>
        <v>0</v>
      </c>
    </row>
    <row r="13021" spans="1:7" x14ac:dyDescent="0.25">
      <c r="A13021">
        <v>79598</v>
      </c>
      <c r="B13021">
        <v>6144</v>
      </c>
      <c r="C13021" s="69">
        <v>43978.688148148147</v>
      </c>
      <c r="D13021">
        <v>2338</v>
      </c>
      <c r="E13021" s="6">
        <v>1200</v>
      </c>
      <c r="F13021" s="4">
        <f t="shared" si="409"/>
        <v>43952.015902777777</v>
      </c>
      <c r="G13021" s="5">
        <f t="shared" si="410"/>
        <v>0</v>
      </c>
    </row>
    <row r="13022" spans="1:7" x14ac:dyDescent="0.25">
      <c r="A13022">
        <v>79599</v>
      </c>
      <c r="B13022">
        <v>712</v>
      </c>
      <c r="C13022" s="69">
        <v>43978.715219907397</v>
      </c>
      <c r="D13022">
        <v>2405</v>
      </c>
      <c r="E13022" s="6">
        <v>1200</v>
      </c>
      <c r="F13022" s="4">
        <f t="shared" si="409"/>
        <v>43891.569097222222</v>
      </c>
      <c r="G13022" s="5">
        <f t="shared" si="410"/>
        <v>0</v>
      </c>
    </row>
    <row r="13023" spans="1:7" x14ac:dyDescent="0.25">
      <c r="A13023">
        <v>79603</v>
      </c>
      <c r="B13023">
        <v>1893</v>
      </c>
      <c r="C13023" s="69">
        <v>43978.717303240737</v>
      </c>
      <c r="D13023">
        <v>2387</v>
      </c>
      <c r="E13023" s="6">
        <v>1200</v>
      </c>
      <c r="F13023" s="4">
        <f t="shared" si="409"/>
        <v>43836.127511574072</v>
      </c>
      <c r="G13023" s="5">
        <f t="shared" si="410"/>
        <v>0</v>
      </c>
    </row>
    <row r="13024" spans="1:7" x14ac:dyDescent="0.25">
      <c r="A13024">
        <v>79604</v>
      </c>
      <c r="B13024">
        <v>1657</v>
      </c>
      <c r="C13024" s="69">
        <v>43978.739652777767</v>
      </c>
      <c r="D13024">
        <v>5318</v>
      </c>
      <c r="E13024" s="6">
        <v>0</v>
      </c>
      <c r="F13024" s="4">
        <f t="shared" si="409"/>
        <v>43891.637048611112</v>
      </c>
      <c r="G13024" s="5">
        <f t="shared" si="410"/>
        <v>0</v>
      </c>
    </row>
    <row r="13025" spans="1:7" x14ac:dyDescent="0.25">
      <c r="A13025">
        <v>79616</v>
      </c>
      <c r="B13025">
        <v>9282</v>
      </c>
      <c r="C13025" s="69">
        <v>43978.75403935185</v>
      </c>
      <c r="D13025">
        <v>4891</v>
      </c>
      <c r="E13025" s="6">
        <v>1200</v>
      </c>
      <c r="F13025" s="4">
        <f t="shared" si="409"/>
        <v>43862.105497685188</v>
      </c>
      <c r="G13025" s="5">
        <f t="shared" si="410"/>
        <v>0</v>
      </c>
    </row>
    <row r="13026" spans="1:7" x14ac:dyDescent="0.25">
      <c r="A13026">
        <v>79620</v>
      </c>
      <c r="B13026">
        <v>2607</v>
      </c>
      <c r="C13026" s="69">
        <v>43978.77071759259</v>
      </c>
      <c r="D13026">
        <v>12264</v>
      </c>
      <c r="E13026" s="6">
        <v>960</v>
      </c>
      <c r="F13026" s="4">
        <f t="shared" si="409"/>
        <v>43862.542557870373</v>
      </c>
      <c r="G13026" s="5">
        <f t="shared" si="410"/>
        <v>0</v>
      </c>
    </row>
    <row r="13027" spans="1:7" x14ac:dyDescent="0.25">
      <c r="A13027">
        <v>79624</v>
      </c>
      <c r="B13027">
        <v>1278</v>
      </c>
      <c r="C13027" s="69">
        <v>43978.788541666669</v>
      </c>
      <c r="D13027">
        <v>5484</v>
      </c>
      <c r="E13027" s="6">
        <v>1200</v>
      </c>
      <c r="F13027" s="4">
        <f t="shared" si="409"/>
        <v>43862.519675925927</v>
      </c>
      <c r="G13027" s="5">
        <f t="shared" si="410"/>
        <v>0</v>
      </c>
    </row>
    <row r="13028" spans="1:7" x14ac:dyDescent="0.25">
      <c r="A13028">
        <v>79631</v>
      </c>
      <c r="B13028">
        <v>11108</v>
      </c>
      <c r="C13028" s="69">
        <v>43978.805625000001</v>
      </c>
      <c r="D13028">
        <v>12156</v>
      </c>
      <c r="E13028" s="6">
        <v>1200</v>
      </c>
      <c r="F13028" s="4">
        <f t="shared" si="409"/>
        <v>43922.017361111109</v>
      </c>
      <c r="G13028" s="5">
        <f t="shared" si="410"/>
        <v>0</v>
      </c>
    </row>
    <row r="13029" spans="1:7" x14ac:dyDescent="0.25">
      <c r="A13029">
        <v>79637</v>
      </c>
      <c r="B13029">
        <v>890</v>
      </c>
      <c r="C13029" s="69">
        <v>43978.808113425926</v>
      </c>
      <c r="D13029">
        <v>9086</v>
      </c>
      <c r="E13029" s="6">
        <v>1200</v>
      </c>
      <c r="F13029" s="4">
        <f t="shared" si="409"/>
        <v>43952.751793981479</v>
      </c>
      <c r="G13029" s="5">
        <f t="shared" si="410"/>
        <v>0</v>
      </c>
    </row>
    <row r="13030" spans="1:7" x14ac:dyDescent="0.25">
      <c r="A13030">
        <v>79638</v>
      </c>
      <c r="B13030">
        <v>6176</v>
      </c>
      <c r="C13030" s="69">
        <v>43978.80878472222</v>
      </c>
      <c r="D13030">
        <v>9309</v>
      </c>
      <c r="E13030" s="6">
        <v>0</v>
      </c>
      <c r="F13030" s="4">
        <f t="shared" si="409"/>
        <v>43862.647430555553</v>
      </c>
      <c r="G13030" s="5">
        <f t="shared" si="410"/>
        <v>0</v>
      </c>
    </row>
    <row r="13031" spans="1:7" x14ac:dyDescent="0.25">
      <c r="A13031">
        <v>79641</v>
      </c>
      <c r="B13031">
        <v>135</v>
      </c>
      <c r="C13031" s="69">
        <v>43978.809756944444</v>
      </c>
      <c r="D13031">
        <v>7642</v>
      </c>
      <c r="E13031" s="6">
        <v>1200</v>
      </c>
      <c r="F13031" s="4">
        <f t="shared" si="409"/>
        <v>43923.15016203704</v>
      </c>
      <c r="G13031" s="5">
        <f t="shared" si="410"/>
        <v>0</v>
      </c>
    </row>
    <row r="13032" spans="1:7" x14ac:dyDescent="0.25">
      <c r="A13032">
        <v>79642</v>
      </c>
      <c r="B13032">
        <v>1967</v>
      </c>
      <c r="C13032" s="69">
        <v>43978.810868055552</v>
      </c>
      <c r="D13032">
        <v>5612</v>
      </c>
      <c r="E13032" s="6">
        <v>1200</v>
      </c>
      <c r="F13032" s="4">
        <f t="shared" si="409"/>
        <v>43891.11309027778</v>
      </c>
      <c r="G13032" s="5">
        <f t="shared" si="410"/>
        <v>0</v>
      </c>
    </row>
    <row r="13033" spans="1:7" x14ac:dyDescent="0.25">
      <c r="A13033">
        <v>79648</v>
      </c>
      <c r="B13033">
        <v>7395</v>
      </c>
      <c r="C13033" s="69">
        <v>43978.816122685188</v>
      </c>
      <c r="D13033">
        <v>3821</v>
      </c>
      <c r="E13033" s="6">
        <v>1200</v>
      </c>
      <c r="F13033" s="4">
        <f t="shared" si="409"/>
        <v>43835.019953703704</v>
      </c>
      <c r="G13033" s="5">
        <f t="shared" si="410"/>
        <v>0</v>
      </c>
    </row>
    <row r="13034" spans="1:7" x14ac:dyDescent="0.25">
      <c r="A13034">
        <v>79655</v>
      </c>
      <c r="B13034">
        <v>12959</v>
      </c>
      <c r="C13034" s="69">
        <v>43978.820127314822</v>
      </c>
      <c r="D13034">
        <v>7062</v>
      </c>
      <c r="E13034" s="6">
        <v>1200</v>
      </c>
      <c r="F13034" s="4">
        <f t="shared" si="409"/>
        <v>43832.040196759262</v>
      </c>
      <c r="G13034" s="5">
        <f t="shared" si="410"/>
        <v>0</v>
      </c>
    </row>
    <row r="13035" spans="1:7" x14ac:dyDescent="0.25">
      <c r="A13035">
        <v>79661</v>
      </c>
      <c r="B13035">
        <v>10358</v>
      </c>
      <c r="C13035" s="69">
        <v>43978.820972222216</v>
      </c>
      <c r="D13035">
        <v>7062</v>
      </c>
      <c r="E13035" s="6">
        <v>1200</v>
      </c>
      <c r="F13035" s="4">
        <f t="shared" si="409"/>
        <v>43832.040196759262</v>
      </c>
      <c r="G13035" s="5">
        <f t="shared" si="410"/>
        <v>0</v>
      </c>
    </row>
    <row r="13036" spans="1:7" x14ac:dyDescent="0.25">
      <c r="A13036">
        <v>79667</v>
      </c>
      <c r="B13036">
        <v>1234</v>
      </c>
      <c r="C13036" s="69">
        <v>43978.823425925933</v>
      </c>
      <c r="D13036">
        <v>12504</v>
      </c>
      <c r="E13036" s="6">
        <v>1200</v>
      </c>
      <c r="F13036" s="4">
        <f t="shared" si="409"/>
        <v>43833.397569444445</v>
      </c>
      <c r="G13036" s="5">
        <f t="shared" si="410"/>
        <v>0</v>
      </c>
    </row>
    <row r="13037" spans="1:7" x14ac:dyDescent="0.25">
      <c r="A13037">
        <v>79673</v>
      </c>
      <c r="B13037">
        <v>12048</v>
      </c>
      <c r="C13037" s="69">
        <v>43978.824548611112</v>
      </c>
      <c r="D13037">
        <v>8436</v>
      </c>
      <c r="E13037" s="6">
        <v>1200</v>
      </c>
      <c r="F13037" s="4">
        <f t="shared" si="409"/>
        <v>43862.029675925929</v>
      </c>
      <c r="G13037" s="5">
        <f t="shared" si="410"/>
        <v>0</v>
      </c>
    </row>
    <row r="13038" spans="1:7" x14ac:dyDescent="0.25">
      <c r="A13038">
        <v>79674</v>
      </c>
      <c r="B13038">
        <v>1489</v>
      </c>
      <c r="C13038" s="69">
        <v>43978.825046296297</v>
      </c>
      <c r="D13038">
        <v>4120</v>
      </c>
      <c r="E13038" s="6">
        <v>0</v>
      </c>
      <c r="F13038" s="4">
        <f t="shared" si="409"/>
        <v>43952.016840277778</v>
      </c>
      <c r="G13038" s="5">
        <f t="shared" si="410"/>
        <v>0</v>
      </c>
    </row>
    <row r="13039" spans="1:7" x14ac:dyDescent="0.25">
      <c r="A13039">
        <v>79675</v>
      </c>
      <c r="B13039">
        <v>2096</v>
      </c>
      <c r="C13039" s="69">
        <v>43978.830023148148</v>
      </c>
      <c r="D13039">
        <v>10526</v>
      </c>
      <c r="E13039" s="6">
        <v>1200</v>
      </c>
      <c r="F13039" s="4">
        <f t="shared" si="409"/>
        <v>43922.45652777778</v>
      </c>
      <c r="G13039" s="5">
        <f t="shared" si="410"/>
        <v>0</v>
      </c>
    </row>
    <row r="13040" spans="1:7" x14ac:dyDescent="0.25">
      <c r="A13040">
        <v>79680</v>
      </c>
      <c r="B13040">
        <v>1573</v>
      </c>
      <c r="C13040" s="69">
        <v>43978.836446759262</v>
      </c>
      <c r="D13040">
        <v>11700</v>
      </c>
      <c r="E13040" s="6">
        <v>1200</v>
      </c>
      <c r="F13040" s="4">
        <f t="shared" si="409"/>
        <v>43833.01934027778</v>
      </c>
      <c r="G13040" s="5">
        <f t="shared" si="410"/>
        <v>0</v>
      </c>
    </row>
    <row r="13041" spans="1:7" x14ac:dyDescent="0.25">
      <c r="A13041">
        <v>79681</v>
      </c>
      <c r="B13041">
        <v>13475</v>
      </c>
      <c r="C13041" s="69">
        <v>43978.841238425928</v>
      </c>
      <c r="D13041">
        <v>11835</v>
      </c>
      <c r="E13041" s="6">
        <v>1200</v>
      </c>
      <c r="F13041" s="4">
        <f t="shared" si="409"/>
        <v>43922.844085648147</v>
      </c>
      <c r="G13041" s="5">
        <f t="shared" si="410"/>
        <v>0</v>
      </c>
    </row>
    <row r="13042" spans="1:7" x14ac:dyDescent="0.25">
      <c r="A13042">
        <v>79688</v>
      </c>
      <c r="B13042">
        <v>5876</v>
      </c>
      <c r="C13042" s="69">
        <v>43978.843055555553</v>
      </c>
      <c r="D13042">
        <v>13184</v>
      </c>
      <c r="E13042" s="6">
        <v>1200</v>
      </c>
      <c r="F13042" s="4">
        <f t="shared" si="409"/>
        <v>43832.858287037037</v>
      </c>
      <c r="G13042" s="5">
        <f t="shared" si="410"/>
        <v>0</v>
      </c>
    </row>
    <row r="13043" spans="1:7" x14ac:dyDescent="0.25">
      <c r="A13043">
        <v>79689</v>
      </c>
      <c r="B13043">
        <v>4123</v>
      </c>
      <c r="C13043" s="69">
        <v>43978.847870370373</v>
      </c>
      <c r="D13043">
        <v>6631</v>
      </c>
      <c r="E13043" s="6">
        <v>1200</v>
      </c>
      <c r="F13043" s="4">
        <f t="shared" si="409"/>
        <v>43952.977141203701</v>
      </c>
      <c r="G13043" s="5">
        <f t="shared" si="410"/>
        <v>0</v>
      </c>
    </row>
    <row r="13044" spans="1:7" x14ac:dyDescent="0.25">
      <c r="A13044">
        <v>79694</v>
      </c>
      <c r="B13044">
        <v>765</v>
      </c>
      <c r="C13044" s="69">
        <v>43978.857986111107</v>
      </c>
      <c r="D13044">
        <v>8930</v>
      </c>
      <c r="E13044" s="6">
        <v>1200</v>
      </c>
      <c r="F13044" s="4">
        <f t="shared" si="409"/>
        <v>43833.209201388891</v>
      </c>
      <c r="G13044" s="5">
        <f t="shared" si="410"/>
        <v>0</v>
      </c>
    </row>
    <row r="13045" spans="1:7" x14ac:dyDescent="0.25">
      <c r="A13045">
        <v>79696</v>
      </c>
      <c r="B13045">
        <v>6384</v>
      </c>
      <c r="C13045" s="69">
        <v>43978.867037037038</v>
      </c>
      <c r="D13045">
        <v>10304</v>
      </c>
      <c r="E13045" s="6">
        <v>1200</v>
      </c>
      <c r="F13045" s="4">
        <f t="shared" si="409"/>
        <v>43891.918229166666</v>
      </c>
      <c r="G13045" s="5">
        <f t="shared" si="410"/>
        <v>0</v>
      </c>
    </row>
    <row r="13046" spans="1:7" x14ac:dyDescent="0.25">
      <c r="A13046">
        <v>79702</v>
      </c>
      <c r="B13046">
        <v>862</v>
      </c>
      <c r="C13046" s="69">
        <v>43978.86818287037</v>
      </c>
      <c r="D13046">
        <v>5612</v>
      </c>
      <c r="E13046" s="6">
        <v>1200</v>
      </c>
      <c r="F13046" s="4">
        <f t="shared" si="409"/>
        <v>43891.11309027778</v>
      </c>
      <c r="G13046" s="5">
        <f t="shared" si="410"/>
        <v>0</v>
      </c>
    </row>
    <row r="13047" spans="1:7" x14ac:dyDescent="0.25">
      <c r="A13047">
        <v>79703</v>
      </c>
      <c r="B13047">
        <v>5299</v>
      </c>
      <c r="C13047" s="69">
        <v>43978.87296296296</v>
      </c>
      <c r="D13047">
        <v>3989</v>
      </c>
      <c r="E13047" s="6">
        <v>1200</v>
      </c>
      <c r="F13047" s="4">
        <f t="shared" si="409"/>
        <v>43863.083657407406</v>
      </c>
      <c r="G13047" s="5">
        <f t="shared" si="410"/>
        <v>0</v>
      </c>
    </row>
    <row r="13048" spans="1:7" x14ac:dyDescent="0.25">
      <c r="A13048">
        <v>79710</v>
      </c>
      <c r="B13048">
        <v>11393</v>
      </c>
      <c r="C13048" s="69">
        <v>43978.881863425922</v>
      </c>
      <c r="D13048">
        <v>3989</v>
      </c>
      <c r="E13048" s="6">
        <v>1200</v>
      </c>
      <c r="F13048" s="4">
        <f t="shared" si="409"/>
        <v>43863.083657407406</v>
      </c>
      <c r="G13048" s="5">
        <f t="shared" si="410"/>
        <v>0</v>
      </c>
    </row>
    <row r="13049" spans="1:7" x14ac:dyDescent="0.25">
      <c r="A13049">
        <v>79712</v>
      </c>
      <c r="B13049">
        <v>7260</v>
      </c>
      <c r="C13049" s="69">
        <v>43978.884942129633</v>
      </c>
      <c r="D13049">
        <v>10304</v>
      </c>
      <c r="E13049" s="6">
        <v>1200</v>
      </c>
      <c r="F13049" s="4">
        <f t="shared" si="409"/>
        <v>43891.918229166666</v>
      </c>
      <c r="G13049" s="5">
        <f t="shared" si="410"/>
        <v>0</v>
      </c>
    </row>
    <row r="13050" spans="1:7" x14ac:dyDescent="0.25">
      <c r="A13050">
        <v>79715</v>
      </c>
      <c r="B13050">
        <v>3072</v>
      </c>
      <c r="C13050" s="69">
        <v>43978.892187500001</v>
      </c>
      <c r="D13050">
        <v>6962</v>
      </c>
      <c r="E13050" s="6">
        <v>1200</v>
      </c>
      <c r="F13050" s="4">
        <f t="shared" si="409"/>
        <v>43922.213738425926</v>
      </c>
      <c r="G13050" s="5">
        <f t="shared" si="410"/>
        <v>0</v>
      </c>
    </row>
    <row r="13051" spans="1:7" x14ac:dyDescent="0.25">
      <c r="A13051">
        <v>79722</v>
      </c>
      <c r="B13051">
        <v>10848</v>
      </c>
      <c r="C13051" s="69">
        <v>43978.894814814812</v>
      </c>
      <c r="D13051">
        <v>9309</v>
      </c>
      <c r="E13051" s="6">
        <v>1200</v>
      </c>
      <c r="F13051" s="4">
        <f t="shared" si="409"/>
        <v>43862.647430555553</v>
      </c>
      <c r="G13051" s="5">
        <f t="shared" si="410"/>
        <v>0</v>
      </c>
    </row>
    <row r="13052" spans="1:7" x14ac:dyDescent="0.25">
      <c r="A13052">
        <v>79724</v>
      </c>
      <c r="B13052">
        <v>6630</v>
      </c>
      <c r="C13052" s="69">
        <v>43978.908680555563</v>
      </c>
      <c r="D13052">
        <v>6266</v>
      </c>
      <c r="E13052" s="6">
        <v>1200</v>
      </c>
      <c r="F13052" s="4">
        <f t="shared" si="409"/>
        <v>43863.602118055554</v>
      </c>
      <c r="G13052" s="5">
        <f t="shared" si="410"/>
        <v>0</v>
      </c>
    </row>
    <row r="13053" spans="1:7" x14ac:dyDescent="0.25">
      <c r="A13053">
        <v>79726</v>
      </c>
      <c r="B13053">
        <v>10581</v>
      </c>
      <c r="C13053" s="69">
        <v>43978.913229166668</v>
      </c>
      <c r="D13053">
        <v>9356</v>
      </c>
      <c r="E13053" s="6">
        <v>1200</v>
      </c>
      <c r="F13053" s="4">
        <f t="shared" si="409"/>
        <v>43862.707141203704</v>
      </c>
      <c r="G13053" s="5">
        <f t="shared" si="410"/>
        <v>0</v>
      </c>
    </row>
    <row r="13054" spans="1:7" x14ac:dyDescent="0.25">
      <c r="A13054">
        <v>79728</v>
      </c>
      <c r="B13054">
        <v>135</v>
      </c>
      <c r="C13054" s="69">
        <v>43978.915347222217</v>
      </c>
      <c r="D13054">
        <v>4972</v>
      </c>
      <c r="E13054" s="6">
        <v>1200</v>
      </c>
      <c r="F13054" s="4">
        <f t="shared" si="409"/>
        <v>43952.029305555552</v>
      </c>
      <c r="G13054" s="5">
        <f t="shared" si="410"/>
        <v>0</v>
      </c>
    </row>
    <row r="13055" spans="1:7" x14ac:dyDescent="0.25">
      <c r="A13055">
        <v>79734</v>
      </c>
      <c r="B13055">
        <v>13143</v>
      </c>
      <c r="C13055" s="69">
        <v>43978.919247685182</v>
      </c>
      <c r="D13055">
        <v>9086</v>
      </c>
      <c r="E13055" s="6">
        <v>1200</v>
      </c>
      <c r="F13055" s="4">
        <f t="shared" si="409"/>
        <v>43952.751793981479</v>
      </c>
      <c r="G13055" s="5">
        <f t="shared" si="410"/>
        <v>0</v>
      </c>
    </row>
    <row r="13056" spans="1:7" x14ac:dyDescent="0.25">
      <c r="A13056">
        <v>79741</v>
      </c>
      <c r="B13056">
        <v>8568</v>
      </c>
      <c r="C13056" s="69">
        <v>43978.932673611111</v>
      </c>
      <c r="D13056">
        <v>11700</v>
      </c>
      <c r="E13056" s="6">
        <v>960</v>
      </c>
      <c r="F13056" s="4">
        <f t="shared" si="409"/>
        <v>43833.01934027778</v>
      </c>
      <c r="G13056" s="5">
        <f t="shared" si="410"/>
        <v>0</v>
      </c>
    </row>
    <row r="13057" spans="1:7" x14ac:dyDescent="0.25">
      <c r="A13057">
        <v>79746</v>
      </c>
      <c r="B13057">
        <v>11432</v>
      </c>
      <c r="C13057" s="69">
        <v>43978.938726851848</v>
      </c>
      <c r="D13057">
        <v>6353</v>
      </c>
      <c r="E13057" s="6">
        <v>960</v>
      </c>
      <c r="F13057" s="4">
        <f t="shared" si="409"/>
        <v>43891.160011574073</v>
      </c>
      <c r="G13057" s="5">
        <f t="shared" si="410"/>
        <v>0</v>
      </c>
    </row>
    <row r="13058" spans="1:7" x14ac:dyDescent="0.25">
      <c r="A13058">
        <v>79752</v>
      </c>
      <c r="B13058">
        <v>3037</v>
      </c>
      <c r="C13058" s="69">
        <v>43978.943240740737</v>
      </c>
      <c r="D13058">
        <v>12350</v>
      </c>
      <c r="E13058" s="6">
        <v>1200</v>
      </c>
      <c r="F13058" s="4">
        <f t="shared" ref="F13058:F13121" si="411">VLOOKUP(D13058,J:K,2,0)</f>
        <v>43922.755370370367</v>
      </c>
      <c r="G13058" s="5">
        <f t="shared" si="410"/>
        <v>0</v>
      </c>
    </row>
    <row r="13059" spans="1:7" x14ac:dyDescent="0.25">
      <c r="A13059">
        <v>79759</v>
      </c>
      <c r="B13059">
        <v>3636</v>
      </c>
      <c r="C13059" s="69">
        <v>43978.945462962962</v>
      </c>
      <c r="D13059">
        <v>2251</v>
      </c>
      <c r="E13059" s="6">
        <v>1200</v>
      </c>
      <c r="F13059" s="4">
        <f t="shared" si="411"/>
        <v>43923.152268518519</v>
      </c>
      <c r="G13059" s="5">
        <f t="shared" ref="G13059:G13122" si="412">IF(F13059=C13059, 1, 0)</f>
        <v>0</v>
      </c>
    </row>
    <row r="13060" spans="1:7" x14ac:dyDescent="0.25">
      <c r="A13060">
        <v>79766</v>
      </c>
      <c r="B13060">
        <v>5751</v>
      </c>
      <c r="C13060" s="69">
        <v>43978.953993055547</v>
      </c>
      <c r="D13060">
        <v>7878</v>
      </c>
      <c r="E13060" s="6">
        <v>1200</v>
      </c>
      <c r="F13060" s="4">
        <f t="shared" si="411"/>
        <v>43891.070462962962</v>
      </c>
      <c r="G13060" s="5">
        <f t="shared" si="412"/>
        <v>0</v>
      </c>
    </row>
    <row r="13061" spans="1:7" x14ac:dyDescent="0.25">
      <c r="A13061">
        <v>79770</v>
      </c>
      <c r="B13061">
        <v>12872</v>
      </c>
      <c r="C13061" s="69">
        <v>43978.962002314824</v>
      </c>
      <c r="D13061">
        <v>851</v>
      </c>
      <c r="E13061" s="6">
        <v>1200</v>
      </c>
      <c r="F13061" s="4">
        <f t="shared" si="411"/>
        <v>43922.252476851849</v>
      </c>
      <c r="G13061" s="5">
        <f t="shared" si="412"/>
        <v>0</v>
      </c>
    </row>
    <row r="13062" spans="1:7" x14ac:dyDescent="0.25">
      <c r="A13062">
        <v>79772</v>
      </c>
      <c r="B13062">
        <v>394</v>
      </c>
      <c r="C13062" s="69">
        <v>43978.971250000002</v>
      </c>
      <c r="D13062">
        <v>7878</v>
      </c>
      <c r="E13062" s="6">
        <v>1200</v>
      </c>
      <c r="F13062" s="4">
        <f t="shared" si="411"/>
        <v>43891.070462962962</v>
      </c>
      <c r="G13062" s="5">
        <f t="shared" si="412"/>
        <v>0</v>
      </c>
    </row>
    <row r="13063" spans="1:7" x14ac:dyDescent="0.25">
      <c r="A13063">
        <v>79774</v>
      </c>
      <c r="B13063">
        <v>3277</v>
      </c>
      <c r="C13063" s="69">
        <v>43978.973379629628</v>
      </c>
      <c r="D13063">
        <v>9086</v>
      </c>
      <c r="E13063" s="6">
        <v>1200</v>
      </c>
      <c r="F13063" s="4">
        <f t="shared" si="411"/>
        <v>43952.751793981479</v>
      </c>
      <c r="G13063" s="5">
        <f t="shared" si="412"/>
        <v>0</v>
      </c>
    </row>
    <row r="13064" spans="1:7" x14ac:dyDescent="0.25">
      <c r="A13064">
        <v>79781</v>
      </c>
      <c r="B13064">
        <v>6584</v>
      </c>
      <c r="C13064" s="69">
        <v>43978.984016203707</v>
      </c>
      <c r="D13064">
        <v>955</v>
      </c>
      <c r="E13064" s="6">
        <v>0</v>
      </c>
      <c r="F13064" s="4">
        <f t="shared" si="411"/>
        <v>43952.412777777776</v>
      </c>
      <c r="G13064" s="5">
        <f t="shared" si="412"/>
        <v>0</v>
      </c>
    </row>
    <row r="13065" spans="1:7" x14ac:dyDescent="0.25">
      <c r="A13065">
        <v>79788</v>
      </c>
      <c r="B13065">
        <v>7240</v>
      </c>
      <c r="C13065" s="69">
        <v>43978.986458333333</v>
      </c>
      <c r="D13065">
        <v>10783</v>
      </c>
      <c r="E13065" s="6">
        <v>1200</v>
      </c>
      <c r="F13065" s="4">
        <f t="shared" si="411"/>
        <v>43862.838495370372</v>
      </c>
      <c r="G13065" s="5">
        <f t="shared" si="412"/>
        <v>0</v>
      </c>
    </row>
    <row r="13066" spans="1:7" x14ac:dyDescent="0.25">
      <c r="A13066">
        <v>79793</v>
      </c>
      <c r="B13066">
        <v>6866</v>
      </c>
      <c r="C13066" s="69">
        <v>43978.987881944442</v>
      </c>
      <c r="D13066">
        <v>6844</v>
      </c>
      <c r="E13066" s="6">
        <v>1200</v>
      </c>
      <c r="F13066" s="4">
        <f t="shared" si="411"/>
        <v>43891.224456018521</v>
      </c>
      <c r="G13066" s="5">
        <f t="shared" si="412"/>
        <v>0</v>
      </c>
    </row>
    <row r="13067" spans="1:7" x14ac:dyDescent="0.25">
      <c r="A13067">
        <v>79798</v>
      </c>
      <c r="B13067">
        <v>10342</v>
      </c>
      <c r="C13067" s="69">
        <v>43978.988402777781</v>
      </c>
      <c r="D13067">
        <v>1737</v>
      </c>
      <c r="E13067" s="6">
        <v>1200</v>
      </c>
      <c r="F13067" s="4">
        <f t="shared" si="411"/>
        <v>43923.047071759262</v>
      </c>
      <c r="G13067" s="5">
        <f t="shared" si="412"/>
        <v>0</v>
      </c>
    </row>
    <row r="13068" spans="1:7" x14ac:dyDescent="0.25">
      <c r="A13068">
        <v>79801</v>
      </c>
      <c r="B13068">
        <v>6997</v>
      </c>
      <c r="C13068" s="69">
        <v>43979.013668981483</v>
      </c>
      <c r="D13068">
        <v>4284</v>
      </c>
      <c r="E13068" s="6">
        <v>1200</v>
      </c>
      <c r="F13068" s="4">
        <f t="shared" si="411"/>
        <v>43922.838472222225</v>
      </c>
      <c r="G13068" s="5">
        <f t="shared" si="412"/>
        <v>0</v>
      </c>
    </row>
    <row r="13069" spans="1:7" x14ac:dyDescent="0.25">
      <c r="A13069">
        <v>79802</v>
      </c>
      <c r="B13069">
        <v>11500</v>
      </c>
      <c r="C13069" s="69">
        <v>43979.032002314823</v>
      </c>
      <c r="D13069">
        <v>3528</v>
      </c>
      <c r="E13069" s="6">
        <v>1200</v>
      </c>
      <c r="F13069" s="4">
        <f t="shared" si="411"/>
        <v>43832.253541666665</v>
      </c>
      <c r="G13069" s="5">
        <f t="shared" si="412"/>
        <v>0</v>
      </c>
    </row>
    <row r="13070" spans="1:7" x14ac:dyDescent="0.25">
      <c r="A13070">
        <v>79806</v>
      </c>
      <c r="B13070">
        <v>5538</v>
      </c>
      <c r="C13070" s="69">
        <v>43979.033263888887</v>
      </c>
      <c r="D13070">
        <v>831</v>
      </c>
      <c r="E13070" s="6">
        <v>1200</v>
      </c>
      <c r="F13070" s="4">
        <f t="shared" si="411"/>
        <v>43952.334629629629</v>
      </c>
      <c r="G13070" s="5">
        <f t="shared" si="412"/>
        <v>0</v>
      </c>
    </row>
    <row r="13071" spans="1:7" x14ac:dyDescent="0.25">
      <c r="A13071">
        <v>79812</v>
      </c>
      <c r="B13071">
        <v>13416</v>
      </c>
      <c r="C13071" s="69">
        <v>43979.041087962964</v>
      </c>
      <c r="D13071">
        <v>4284</v>
      </c>
      <c r="E13071" s="6">
        <v>0</v>
      </c>
      <c r="F13071" s="4">
        <f t="shared" si="411"/>
        <v>43922.838472222225</v>
      </c>
      <c r="G13071" s="5">
        <f t="shared" si="412"/>
        <v>0</v>
      </c>
    </row>
    <row r="13072" spans="1:7" x14ac:dyDescent="0.25">
      <c r="A13072">
        <v>79816</v>
      </c>
      <c r="B13072">
        <v>6922</v>
      </c>
      <c r="C13072" s="69">
        <v>43979.041701388887</v>
      </c>
      <c r="D13072">
        <v>5318</v>
      </c>
      <c r="E13072" s="6">
        <v>1200</v>
      </c>
      <c r="F13072" s="4">
        <f t="shared" si="411"/>
        <v>43891.637048611112</v>
      </c>
      <c r="G13072" s="5">
        <f t="shared" si="412"/>
        <v>0</v>
      </c>
    </row>
    <row r="13073" spans="1:7" x14ac:dyDescent="0.25">
      <c r="A13073">
        <v>79819</v>
      </c>
      <c r="B13073">
        <v>3223</v>
      </c>
      <c r="C13073" s="69">
        <v>43979.043368055558</v>
      </c>
      <c r="D13073">
        <v>9532</v>
      </c>
      <c r="E13073" s="6">
        <v>1200</v>
      </c>
      <c r="F13073" s="4">
        <f t="shared" si="411"/>
        <v>43831.611388888887</v>
      </c>
      <c r="G13073" s="5">
        <f t="shared" si="412"/>
        <v>0</v>
      </c>
    </row>
    <row r="13074" spans="1:7" x14ac:dyDescent="0.25">
      <c r="A13074">
        <v>79823</v>
      </c>
      <c r="B13074">
        <v>11393</v>
      </c>
      <c r="C13074" s="69">
        <v>43979.053055555552</v>
      </c>
      <c r="D13074">
        <v>4478</v>
      </c>
      <c r="E13074" s="6">
        <v>1200</v>
      </c>
      <c r="F13074" s="4">
        <f t="shared" si="411"/>
        <v>43892.460312499999</v>
      </c>
      <c r="G13074" s="5">
        <f t="shared" si="412"/>
        <v>0</v>
      </c>
    </row>
    <row r="13075" spans="1:7" x14ac:dyDescent="0.25">
      <c r="A13075">
        <v>79826</v>
      </c>
      <c r="B13075">
        <v>13416</v>
      </c>
      <c r="C13075" s="69">
        <v>43979.077743055554</v>
      </c>
      <c r="D13075">
        <v>9816</v>
      </c>
      <c r="E13075" s="6">
        <v>1200</v>
      </c>
      <c r="F13075" s="4">
        <f t="shared" si="411"/>
        <v>43922.273946759262</v>
      </c>
      <c r="G13075" s="5">
        <f t="shared" si="412"/>
        <v>0</v>
      </c>
    </row>
    <row r="13076" spans="1:7" x14ac:dyDescent="0.25">
      <c r="A13076">
        <v>79829</v>
      </c>
      <c r="B13076">
        <v>300</v>
      </c>
      <c r="C13076" s="69">
        <v>43979.087743055563</v>
      </c>
      <c r="D13076">
        <v>2251</v>
      </c>
      <c r="E13076" s="6">
        <v>1200</v>
      </c>
      <c r="F13076" s="4">
        <f t="shared" si="411"/>
        <v>43923.152268518519</v>
      </c>
      <c r="G13076" s="5">
        <f t="shared" si="412"/>
        <v>0</v>
      </c>
    </row>
    <row r="13077" spans="1:7" x14ac:dyDescent="0.25">
      <c r="A13077">
        <v>79831</v>
      </c>
      <c r="B13077">
        <v>7611</v>
      </c>
      <c r="C13077" s="69">
        <v>43979.101747685178</v>
      </c>
      <c r="D13077">
        <v>10304</v>
      </c>
      <c r="E13077" s="6">
        <v>1200</v>
      </c>
      <c r="F13077" s="4">
        <f t="shared" si="411"/>
        <v>43891.918229166666</v>
      </c>
      <c r="G13077" s="5">
        <f t="shared" si="412"/>
        <v>0</v>
      </c>
    </row>
    <row r="13078" spans="1:7" x14ac:dyDescent="0.25">
      <c r="A13078">
        <v>79834</v>
      </c>
      <c r="B13078">
        <v>5395</v>
      </c>
      <c r="C13078" s="69">
        <v>43979.103414351863</v>
      </c>
      <c r="D13078">
        <v>11835</v>
      </c>
      <c r="E13078" s="6">
        <v>1200</v>
      </c>
      <c r="F13078" s="4">
        <f t="shared" si="411"/>
        <v>43922.844085648147</v>
      </c>
      <c r="G13078" s="5">
        <f t="shared" si="412"/>
        <v>0</v>
      </c>
    </row>
    <row r="13079" spans="1:7" x14ac:dyDescent="0.25">
      <c r="A13079">
        <v>79841</v>
      </c>
      <c r="B13079">
        <v>2430</v>
      </c>
      <c r="C13079" s="69">
        <v>43979.106134259258</v>
      </c>
      <c r="D13079">
        <v>878</v>
      </c>
      <c r="E13079" s="6">
        <v>1200</v>
      </c>
      <c r="F13079" s="4">
        <f t="shared" si="411"/>
        <v>43922.969097222223</v>
      </c>
      <c r="G13079" s="5">
        <f t="shared" si="412"/>
        <v>0</v>
      </c>
    </row>
    <row r="13080" spans="1:7" x14ac:dyDescent="0.25">
      <c r="A13080">
        <v>79844</v>
      </c>
      <c r="B13080">
        <v>5694</v>
      </c>
      <c r="C13080" s="69">
        <v>43979.112129629633</v>
      </c>
      <c r="D13080">
        <v>5927</v>
      </c>
      <c r="E13080" s="6">
        <v>1200</v>
      </c>
      <c r="F13080" s="4">
        <f t="shared" si="411"/>
        <v>43862.03502314815</v>
      </c>
      <c r="G13080" s="5">
        <f t="shared" si="412"/>
        <v>0</v>
      </c>
    </row>
    <row r="13081" spans="1:7" x14ac:dyDescent="0.25">
      <c r="A13081">
        <v>79850</v>
      </c>
      <c r="B13081">
        <v>9646</v>
      </c>
      <c r="C13081" s="69">
        <v>43979.119456018518</v>
      </c>
      <c r="D13081">
        <v>11835</v>
      </c>
      <c r="E13081" s="6">
        <v>1200</v>
      </c>
      <c r="F13081" s="4">
        <f t="shared" si="411"/>
        <v>43922.844085648147</v>
      </c>
      <c r="G13081" s="5">
        <f t="shared" si="412"/>
        <v>0</v>
      </c>
    </row>
    <row r="13082" spans="1:7" x14ac:dyDescent="0.25">
      <c r="A13082">
        <v>79857</v>
      </c>
      <c r="B13082">
        <v>4456</v>
      </c>
      <c r="C13082" s="69">
        <v>43979.125833333332</v>
      </c>
      <c r="D13082">
        <v>6210</v>
      </c>
      <c r="E13082" s="6">
        <v>1200</v>
      </c>
      <c r="F13082" s="4">
        <f t="shared" si="411"/>
        <v>43922.62840277778</v>
      </c>
      <c r="G13082" s="5">
        <f t="shared" si="412"/>
        <v>0</v>
      </c>
    </row>
    <row r="13083" spans="1:7" x14ac:dyDescent="0.25">
      <c r="A13083">
        <v>79864</v>
      </c>
      <c r="B13083">
        <v>13379</v>
      </c>
      <c r="C13083" s="69">
        <v>43979.127812500003</v>
      </c>
      <c r="D13083">
        <v>6631</v>
      </c>
      <c r="E13083" s="6">
        <v>960</v>
      </c>
      <c r="F13083" s="4">
        <f t="shared" si="411"/>
        <v>43952.977141203701</v>
      </c>
      <c r="G13083" s="5">
        <f t="shared" si="412"/>
        <v>0</v>
      </c>
    </row>
    <row r="13084" spans="1:7" x14ac:dyDescent="0.25">
      <c r="A13084">
        <v>79868</v>
      </c>
      <c r="B13084">
        <v>4123</v>
      </c>
      <c r="C13084" s="69">
        <v>43979.132465277777</v>
      </c>
      <c r="D13084">
        <v>3989</v>
      </c>
      <c r="E13084" s="6">
        <v>960</v>
      </c>
      <c r="F13084" s="4">
        <f t="shared" si="411"/>
        <v>43863.083657407406</v>
      </c>
      <c r="G13084" s="5">
        <f t="shared" si="412"/>
        <v>0</v>
      </c>
    </row>
    <row r="13085" spans="1:7" x14ac:dyDescent="0.25">
      <c r="A13085">
        <v>79872</v>
      </c>
      <c r="B13085">
        <v>4309</v>
      </c>
      <c r="C13085" s="69">
        <v>43979.136458333327</v>
      </c>
      <c r="D13085">
        <v>12156</v>
      </c>
      <c r="E13085" s="6">
        <v>1200</v>
      </c>
      <c r="F13085" s="4">
        <f t="shared" si="411"/>
        <v>43922.017361111109</v>
      </c>
      <c r="G13085" s="5">
        <f t="shared" si="412"/>
        <v>0</v>
      </c>
    </row>
    <row r="13086" spans="1:7" x14ac:dyDescent="0.25">
      <c r="A13086">
        <v>79874</v>
      </c>
      <c r="B13086">
        <v>10829</v>
      </c>
      <c r="C13086" s="69">
        <v>43979.142106481479</v>
      </c>
      <c r="D13086">
        <v>6210</v>
      </c>
      <c r="E13086" s="6">
        <v>1200</v>
      </c>
      <c r="F13086" s="4">
        <f t="shared" si="411"/>
        <v>43922.62840277778</v>
      </c>
      <c r="G13086" s="5">
        <f t="shared" si="412"/>
        <v>0</v>
      </c>
    </row>
    <row r="13087" spans="1:7" x14ac:dyDescent="0.25">
      <c r="A13087">
        <v>79880</v>
      </c>
      <c r="B13087">
        <v>10946</v>
      </c>
      <c r="C13087" s="69">
        <v>43979.14271990741</v>
      </c>
      <c r="D13087">
        <v>2200</v>
      </c>
      <c r="E13087" s="6">
        <v>1200</v>
      </c>
      <c r="F13087" s="4">
        <f t="shared" si="411"/>
        <v>43924.120613425926</v>
      </c>
      <c r="G13087" s="5">
        <f t="shared" si="412"/>
        <v>0</v>
      </c>
    </row>
    <row r="13088" spans="1:7" x14ac:dyDescent="0.25">
      <c r="A13088">
        <v>79886</v>
      </c>
      <c r="B13088">
        <v>4031</v>
      </c>
      <c r="C13088" s="69">
        <v>43979.164918981478</v>
      </c>
      <c r="D13088">
        <v>955</v>
      </c>
      <c r="E13088" s="6">
        <v>1200</v>
      </c>
      <c r="F13088" s="4">
        <f t="shared" si="411"/>
        <v>43952.412777777776</v>
      </c>
      <c r="G13088" s="5">
        <f t="shared" si="412"/>
        <v>0</v>
      </c>
    </row>
    <row r="13089" spans="1:7" x14ac:dyDescent="0.25">
      <c r="A13089">
        <v>79887</v>
      </c>
      <c r="B13089">
        <v>4223</v>
      </c>
      <c r="C13089" s="69">
        <v>43979.172268518523</v>
      </c>
      <c r="D13089">
        <v>12264</v>
      </c>
      <c r="E13089" s="6">
        <v>1200</v>
      </c>
      <c r="F13089" s="4">
        <f t="shared" si="411"/>
        <v>43862.542557870373</v>
      </c>
      <c r="G13089" s="5">
        <f t="shared" si="412"/>
        <v>0</v>
      </c>
    </row>
    <row r="13090" spans="1:7" x14ac:dyDescent="0.25">
      <c r="A13090">
        <v>79890</v>
      </c>
      <c r="B13090">
        <v>9806</v>
      </c>
      <c r="C13090" s="69">
        <v>43979.176724537043</v>
      </c>
      <c r="D13090">
        <v>7878</v>
      </c>
      <c r="E13090" s="6">
        <v>1200</v>
      </c>
      <c r="F13090" s="4">
        <f t="shared" si="411"/>
        <v>43891.070462962962</v>
      </c>
      <c r="G13090" s="5">
        <f t="shared" si="412"/>
        <v>0</v>
      </c>
    </row>
    <row r="13091" spans="1:7" x14ac:dyDescent="0.25">
      <c r="A13091">
        <v>79897</v>
      </c>
      <c r="B13091">
        <v>957</v>
      </c>
      <c r="C13091" s="69">
        <v>43979.18209490741</v>
      </c>
      <c r="D13091">
        <v>4972</v>
      </c>
      <c r="E13091" s="6">
        <v>1200</v>
      </c>
      <c r="F13091" s="4">
        <f t="shared" si="411"/>
        <v>43952.029305555552</v>
      </c>
      <c r="G13091" s="5">
        <f t="shared" si="412"/>
        <v>0</v>
      </c>
    </row>
    <row r="13092" spans="1:7" x14ac:dyDescent="0.25">
      <c r="A13092">
        <v>79900</v>
      </c>
      <c r="B13092">
        <v>13156</v>
      </c>
      <c r="C13092" s="69">
        <v>43979.206770833327</v>
      </c>
      <c r="D13092">
        <v>10111</v>
      </c>
      <c r="E13092" s="6">
        <v>1200</v>
      </c>
      <c r="F13092" s="4">
        <f t="shared" si="411"/>
        <v>43891.165625000001</v>
      </c>
      <c r="G13092" s="5">
        <f t="shared" si="412"/>
        <v>0</v>
      </c>
    </row>
    <row r="13093" spans="1:7" x14ac:dyDescent="0.25">
      <c r="A13093">
        <v>79901</v>
      </c>
      <c r="B13093">
        <v>4497</v>
      </c>
      <c r="C13093" s="69">
        <v>43979.210740740738</v>
      </c>
      <c r="D13093">
        <v>11437</v>
      </c>
      <c r="E13093" s="6">
        <v>1200</v>
      </c>
      <c r="F13093" s="4">
        <f t="shared" si="411"/>
        <v>43923.125856481478</v>
      </c>
      <c r="G13093" s="5">
        <f t="shared" si="412"/>
        <v>0</v>
      </c>
    </row>
    <row r="13094" spans="1:7" x14ac:dyDescent="0.25">
      <c r="A13094">
        <v>79906</v>
      </c>
      <c r="B13094">
        <v>1378</v>
      </c>
      <c r="C13094" s="69">
        <v>43979.219965277778</v>
      </c>
      <c r="D13094">
        <v>1241</v>
      </c>
      <c r="E13094" s="6">
        <v>1200</v>
      </c>
      <c r="F13094" s="4">
        <f t="shared" si="411"/>
        <v>43862.258877314816</v>
      </c>
      <c r="G13094" s="5">
        <f t="shared" si="412"/>
        <v>0</v>
      </c>
    </row>
    <row r="13095" spans="1:7" x14ac:dyDescent="0.25">
      <c r="A13095">
        <v>79913</v>
      </c>
      <c r="B13095">
        <v>10260</v>
      </c>
      <c r="C13095" s="69">
        <v>43979.224328703713</v>
      </c>
      <c r="D13095">
        <v>13184</v>
      </c>
      <c r="E13095" s="6">
        <v>960</v>
      </c>
      <c r="F13095" s="4">
        <f t="shared" si="411"/>
        <v>43832.858287037037</v>
      </c>
      <c r="G13095" s="5">
        <f t="shared" si="412"/>
        <v>0</v>
      </c>
    </row>
    <row r="13096" spans="1:7" x14ac:dyDescent="0.25">
      <c r="A13096">
        <v>79916</v>
      </c>
      <c r="B13096">
        <v>8588</v>
      </c>
      <c r="C13096" s="69">
        <v>43979.232708333337</v>
      </c>
      <c r="D13096">
        <v>6508</v>
      </c>
      <c r="E13096" s="6">
        <v>1200</v>
      </c>
      <c r="F13096" s="4">
        <f t="shared" si="411"/>
        <v>43922.195034722223</v>
      </c>
      <c r="G13096" s="5">
        <f t="shared" si="412"/>
        <v>0</v>
      </c>
    </row>
    <row r="13097" spans="1:7" x14ac:dyDescent="0.25">
      <c r="A13097">
        <v>79917</v>
      </c>
      <c r="B13097">
        <v>6193</v>
      </c>
      <c r="C13097" s="69">
        <v>43979.23982638889</v>
      </c>
      <c r="D13097">
        <v>10807</v>
      </c>
      <c r="E13097" s="6">
        <v>1200</v>
      </c>
      <c r="F13097" s="4">
        <f t="shared" si="411"/>
        <v>43953.841516203705</v>
      </c>
      <c r="G13097" s="5">
        <f t="shared" si="412"/>
        <v>0</v>
      </c>
    </row>
    <row r="13098" spans="1:7" x14ac:dyDescent="0.25">
      <c r="A13098">
        <v>79919</v>
      </c>
      <c r="B13098">
        <v>12967</v>
      </c>
      <c r="C13098" s="69">
        <v>43979.2425</v>
      </c>
      <c r="D13098">
        <v>12156</v>
      </c>
      <c r="E13098" s="6">
        <v>1200</v>
      </c>
      <c r="F13098" s="4">
        <f t="shared" si="411"/>
        <v>43922.017361111109</v>
      </c>
      <c r="G13098" s="5">
        <f t="shared" si="412"/>
        <v>0</v>
      </c>
    </row>
    <row r="13099" spans="1:7" x14ac:dyDescent="0.25">
      <c r="A13099">
        <v>79925</v>
      </c>
      <c r="B13099">
        <v>4551</v>
      </c>
      <c r="C13099" s="69">
        <v>43979.254780092589</v>
      </c>
      <c r="D13099">
        <v>2200</v>
      </c>
      <c r="E13099" s="6">
        <v>960</v>
      </c>
      <c r="F13099" s="4">
        <f t="shared" si="411"/>
        <v>43924.120613425926</v>
      </c>
      <c r="G13099" s="5">
        <f t="shared" si="412"/>
        <v>0</v>
      </c>
    </row>
    <row r="13100" spans="1:7" x14ac:dyDescent="0.25">
      <c r="A13100">
        <v>79927</v>
      </c>
      <c r="B13100">
        <v>13570</v>
      </c>
      <c r="C13100" s="69">
        <v>43979.257986111108</v>
      </c>
      <c r="D13100">
        <v>4478</v>
      </c>
      <c r="E13100" s="6">
        <v>1200</v>
      </c>
      <c r="F13100" s="4">
        <f t="shared" si="411"/>
        <v>43892.460312499999</v>
      </c>
      <c r="G13100" s="5">
        <f t="shared" si="412"/>
        <v>0</v>
      </c>
    </row>
    <row r="13101" spans="1:7" x14ac:dyDescent="0.25">
      <c r="A13101">
        <v>79932</v>
      </c>
      <c r="B13101">
        <v>3475</v>
      </c>
      <c r="C13101" s="69">
        <v>43979.260231481479</v>
      </c>
      <c r="D13101">
        <v>10111</v>
      </c>
      <c r="E13101" s="6">
        <v>1200</v>
      </c>
      <c r="F13101" s="4">
        <f t="shared" si="411"/>
        <v>43891.165625000001</v>
      </c>
      <c r="G13101" s="5">
        <f t="shared" si="412"/>
        <v>0</v>
      </c>
    </row>
    <row r="13102" spans="1:7" x14ac:dyDescent="0.25">
      <c r="A13102">
        <v>79939</v>
      </c>
      <c r="B13102">
        <v>10363</v>
      </c>
      <c r="C13102" s="69">
        <v>43979.285254629627</v>
      </c>
      <c r="D13102">
        <v>4972</v>
      </c>
      <c r="E13102" s="6">
        <v>1200</v>
      </c>
      <c r="F13102" s="4">
        <f t="shared" si="411"/>
        <v>43952.029305555552</v>
      </c>
      <c r="G13102" s="5">
        <f t="shared" si="412"/>
        <v>0</v>
      </c>
    </row>
    <row r="13103" spans="1:7" x14ac:dyDescent="0.25">
      <c r="A13103">
        <v>79940</v>
      </c>
      <c r="B13103">
        <v>10155</v>
      </c>
      <c r="C13103" s="69">
        <v>43979.286620370367</v>
      </c>
      <c r="D13103">
        <v>2283</v>
      </c>
      <c r="E13103" s="6">
        <v>1200</v>
      </c>
      <c r="F13103" s="4">
        <f t="shared" si="411"/>
        <v>43834.745717592596</v>
      </c>
      <c r="G13103" s="5">
        <f t="shared" si="412"/>
        <v>0</v>
      </c>
    </row>
    <row r="13104" spans="1:7" x14ac:dyDescent="0.25">
      <c r="A13104">
        <v>79945</v>
      </c>
      <c r="B13104">
        <v>2893</v>
      </c>
      <c r="C13104" s="69">
        <v>43979.298981481479</v>
      </c>
      <c r="D13104">
        <v>12711</v>
      </c>
      <c r="E13104" s="6">
        <v>1200</v>
      </c>
      <c r="F13104" s="4">
        <f t="shared" si="411"/>
        <v>43862.756041666667</v>
      </c>
      <c r="G13104" s="5">
        <f t="shared" si="412"/>
        <v>0</v>
      </c>
    </row>
    <row r="13105" spans="1:7" x14ac:dyDescent="0.25">
      <c r="A13105">
        <v>79952</v>
      </c>
      <c r="B13105">
        <v>4328</v>
      </c>
      <c r="C13105" s="69">
        <v>43979.299305555563</v>
      </c>
      <c r="D13105">
        <v>13110</v>
      </c>
      <c r="E13105" s="6">
        <v>1200</v>
      </c>
      <c r="F13105" s="4">
        <f t="shared" si="411"/>
        <v>43831.863842592589</v>
      </c>
      <c r="G13105" s="5">
        <f t="shared" si="412"/>
        <v>0</v>
      </c>
    </row>
    <row r="13106" spans="1:7" x14ac:dyDescent="0.25">
      <c r="A13106">
        <v>79959</v>
      </c>
      <c r="B13106">
        <v>5672</v>
      </c>
      <c r="C13106" s="69">
        <v>43979.301574074067</v>
      </c>
      <c r="D13106">
        <v>12156</v>
      </c>
      <c r="E13106" s="6">
        <v>1200</v>
      </c>
      <c r="F13106" s="4">
        <f t="shared" si="411"/>
        <v>43922.017361111109</v>
      </c>
      <c r="G13106" s="5">
        <f t="shared" si="412"/>
        <v>0</v>
      </c>
    </row>
    <row r="13107" spans="1:7" x14ac:dyDescent="0.25">
      <c r="A13107">
        <v>79960</v>
      </c>
      <c r="B13107">
        <v>13868</v>
      </c>
      <c r="C13107" s="69">
        <v>43979.313518518517</v>
      </c>
      <c r="D13107">
        <v>3318</v>
      </c>
      <c r="E13107" s="6">
        <v>1200</v>
      </c>
      <c r="F13107" s="4">
        <f t="shared" si="411"/>
        <v>43923.46261574074</v>
      </c>
      <c r="G13107" s="5">
        <f t="shared" si="412"/>
        <v>0</v>
      </c>
    </row>
    <row r="13108" spans="1:7" x14ac:dyDescent="0.25">
      <c r="A13108">
        <v>79967</v>
      </c>
      <c r="B13108">
        <v>5046</v>
      </c>
      <c r="C13108" s="69">
        <v>43979.314201388886</v>
      </c>
      <c r="D13108">
        <v>2343</v>
      </c>
      <c r="E13108" s="6">
        <v>1200</v>
      </c>
      <c r="F13108" s="4">
        <f t="shared" si="411"/>
        <v>43952.033032407409</v>
      </c>
      <c r="G13108" s="5">
        <f t="shared" si="412"/>
        <v>0</v>
      </c>
    </row>
    <row r="13109" spans="1:7" x14ac:dyDescent="0.25">
      <c r="A13109">
        <v>79974</v>
      </c>
      <c r="B13109">
        <v>1201</v>
      </c>
      <c r="C13109" s="69">
        <v>43979.319398148153</v>
      </c>
      <c r="D13109">
        <v>13817</v>
      </c>
      <c r="E13109" s="6">
        <v>1200</v>
      </c>
      <c r="F13109" s="4">
        <f t="shared" si="411"/>
        <v>43891.131111111114</v>
      </c>
      <c r="G13109" s="5">
        <f t="shared" si="412"/>
        <v>0</v>
      </c>
    </row>
    <row r="13110" spans="1:7" x14ac:dyDescent="0.25">
      <c r="A13110">
        <v>79975</v>
      </c>
      <c r="B13110">
        <v>13055</v>
      </c>
      <c r="C13110" s="69">
        <v>43979.320196759261</v>
      </c>
      <c r="D13110">
        <v>2405</v>
      </c>
      <c r="E13110" s="6">
        <v>1200</v>
      </c>
      <c r="F13110" s="4">
        <f t="shared" si="411"/>
        <v>43891.569097222222</v>
      </c>
      <c r="G13110" s="5">
        <f t="shared" si="412"/>
        <v>0</v>
      </c>
    </row>
    <row r="13111" spans="1:7" x14ac:dyDescent="0.25">
      <c r="A13111">
        <v>79981</v>
      </c>
      <c r="B13111">
        <v>8922</v>
      </c>
      <c r="C13111" s="69">
        <v>43979.322511574072</v>
      </c>
      <c r="D13111">
        <v>2283</v>
      </c>
      <c r="E13111" s="6">
        <v>1200</v>
      </c>
      <c r="F13111" s="4">
        <f t="shared" si="411"/>
        <v>43834.745717592596</v>
      </c>
      <c r="G13111" s="5">
        <f t="shared" si="412"/>
        <v>0</v>
      </c>
    </row>
    <row r="13112" spans="1:7" x14ac:dyDescent="0.25">
      <c r="A13112">
        <v>79984</v>
      </c>
      <c r="B13112">
        <v>9172</v>
      </c>
      <c r="C13112" s="69">
        <v>43979.332337962973</v>
      </c>
      <c r="D13112">
        <v>8508</v>
      </c>
      <c r="E13112" s="6">
        <v>1200</v>
      </c>
      <c r="F13112" s="4">
        <f t="shared" si="411"/>
        <v>43831.426666666666</v>
      </c>
      <c r="G13112" s="5">
        <f t="shared" si="412"/>
        <v>0</v>
      </c>
    </row>
    <row r="13113" spans="1:7" x14ac:dyDescent="0.25">
      <c r="A13113">
        <v>79990</v>
      </c>
      <c r="B13113">
        <v>625</v>
      </c>
      <c r="C13113" s="69">
        <v>43979.345567129632</v>
      </c>
      <c r="D13113">
        <v>5612</v>
      </c>
      <c r="E13113" s="6">
        <v>1200</v>
      </c>
      <c r="F13113" s="4">
        <f t="shared" si="411"/>
        <v>43891.11309027778</v>
      </c>
      <c r="G13113" s="5">
        <f t="shared" si="412"/>
        <v>0</v>
      </c>
    </row>
    <row r="13114" spans="1:7" x14ac:dyDescent="0.25">
      <c r="A13114">
        <v>79993</v>
      </c>
      <c r="B13114">
        <v>8994</v>
      </c>
      <c r="C13114" s="69">
        <v>43979.349236111113</v>
      </c>
      <c r="D13114">
        <v>11210</v>
      </c>
      <c r="E13114" s="6">
        <v>1200</v>
      </c>
      <c r="F13114" s="4">
        <f t="shared" si="411"/>
        <v>43922.334780092591</v>
      </c>
      <c r="G13114" s="5">
        <f t="shared" si="412"/>
        <v>0</v>
      </c>
    </row>
    <row r="13115" spans="1:7" x14ac:dyDescent="0.25">
      <c r="A13115">
        <v>79994</v>
      </c>
      <c r="B13115">
        <v>116</v>
      </c>
      <c r="C13115" s="69">
        <v>43979.351168981477</v>
      </c>
      <c r="D13115">
        <v>3318</v>
      </c>
      <c r="E13115" s="6">
        <v>960</v>
      </c>
      <c r="F13115" s="4">
        <f t="shared" si="411"/>
        <v>43923.46261574074</v>
      </c>
      <c r="G13115" s="5">
        <f t="shared" si="412"/>
        <v>0</v>
      </c>
    </row>
    <row r="13116" spans="1:7" x14ac:dyDescent="0.25">
      <c r="A13116">
        <v>80001</v>
      </c>
      <c r="B13116">
        <v>849</v>
      </c>
      <c r="C13116" s="69">
        <v>43979.355497685188</v>
      </c>
      <c r="D13116">
        <v>12504</v>
      </c>
      <c r="E13116" s="6">
        <v>1200</v>
      </c>
      <c r="F13116" s="4">
        <f t="shared" si="411"/>
        <v>43833.397569444445</v>
      </c>
      <c r="G13116" s="5">
        <f t="shared" si="412"/>
        <v>0</v>
      </c>
    </row>
    <row r="13117" spans="1:7" x14ac:dyDescent="0.25">
      <c r="A13117">
        <v>80006</v>
      </c>
      <c r="B13117">
        <v>9596</v>
      </c>
      <c r="C13117" s="69">
        <v>43979.357812499999</v>
      </c>
      <c r="D13117">
        <v>12160</v>
      </c>
      <c r="E13117" s="6">
        <v>1200</v>
      </c>
      <c r="F13117" s="4">
        <f t="shared" si="411"/>
        <v>43891.025983796295</v>
      </c>
      <c r="G13117" s="5">
        <f t="shared" si="412"/>
        <v>0</v>
      </c>
    </row>
    <row r="13118" spans="1:7" x14ac:dyDescent="0.25">
      <c r="A13118">
        <v>80009</v>
      </c>
      <c r="B13118">
        <v>5379</v>
      </c>
      <c r="C13118" s="69">
        <v>43979.361307870371</v>
      </c>
      <c r="D13118">
        <v>831</v>
      </c>
      <c r="E13118" s="6">
        <v>1200</v>
      </c>
      <c r="F13118" s="4">
        <f t="shared" si="411"/>
        <v>43952.334629629629</v>
      </c>
      <c r="G13118" s="5">
        <f t="shared" si="412"/>
        <v>0</v>
      </c>
    </row>
    <row r="13119" spans="1:7" x14ac:dyDescent="0.25">
      <c r="A13119">
        <v>80014</v>
      </c>
      <c r="B13119">
        <v>10756</v>
      </c>
      <c r="C13119" s="69">
        <v>43979.365914351853</v>
      </c>
      <c r="D13119">
        <v>2200</v>
      </c>
      <c r="E13119" s="6">
        <v>960</v>
      </c>
      <c r="F13119" s="4">
        <f t="shared" si="411"/>
        <v>43924.120613425926</v>
      </c>
      <c r="G13119" s="5">
        <f t="shared" si="412"/>
        <v>0</v>
      </c>
    </row>
    <row r="13120" spans="1:7" x14ac:dyDescent="0.25">
      <c r="A13120">
        <v>80015</v>
      </c>
      <c r="B13120">
        <v>8815</v>
      </c>
      <c r="C13120" s="69">
        <v>43979.369525462957</v>
      </c>
      <c r="D13120">
        <v>11954</v>
      </c>
      <c r="E13120" s="6">
        <v>1200</v>
      </c>
      <c r="F13120" s="4">
        <f t="shared" si="411"/>
        <v>43922.163784722223</v>
      </c>
      <c r="G13120" s="5">
        <f t="shared" si="412"/>
        <v>0</v>
      </c>
    </row>
    <row r="13121" spans="1:7" x14ac:dyDescent="0.25">
      <c r="A13121">
        <v>80019</v>
      </c>
      <c r="B13121">
        <v>12578</v>
      </c>
      <c r="C13121" s="69">
        <v>43979.369583333333</v>
      </c>
      <c r="D13121">
        <v>9816</v>
      </c>
      <c r="E13121" s="6">
        <v>1200</v>
      </c>
      <c r="F13121" s="4">
        <f t="shared" si="411"/>
        <v>43922.273946759262</v>
      </c>
      <c r="G13121" s="5">
        <f t="shared" si="412"/>
        <v>0</v>
      </c>
    </row>
    <row r="13122" spans="1:7" x14ac:dyDescent="0.25">
      <c r="A13122">
        <v>80025</v>
      </c>
      <c r="B13122">
        <v>2723</v>
      </c>
      <c r="C13122" s="69">
        <v>43979.374259259261</v>
      </c>
      <c r="D13122">
        <v>10783</v>
      </c>
      <c r="E13122" s="6">
        <v>1200</v>
      </c>
      <c r="F13122" s="4">
        <f t="shared" ref="F13122:F13185" si="413">VLOOKUP(D13122,J:K,2,0)</f>
        <v>43862.838495370372</v>
      </c>
      <c r="G13122" s="5">
        <f t="shared" si="412"/>
        <v>0</v>
      </c>
    </row>
    <row r="13123" spans="1:7" x14ac:dyDescent="0.25">
      <c r="A13123">
        <v>80031</v>
      </c>
      <c r="B13123">
        <v>9630</v>
      </c>
      <c r="C13123" s="69">
        <v>43979.381550925929</v>
      </c>
      <c r="D13123">
        <v>11954</v>
      </c>
      <c r="E13123" s="6">
        <v>1200</v>
      </c>
      <c r="F13123" s="4">
        <f t="shared" si="413"/>
        <v>43922.163784722223</v>
      </c>
      <c r="G13123" s="5">
        <f t="shared" ref="G13123:G13186" si="414">IF(F13123=C13123, 1, 0)</f>
        <v>0</v>
      </c>
    </row>
    <row r="13124" spans="1:7" x14ac:dyDescent="0.25">
      <c r="A13124">
        <v>80035</v>
      </c>
      <c r="B13124">
        <v>6707</v>
      </c>
      <c r="C13124" s="69">
        <v>43979.388078703712</v>
      </c>
      <c r="D13124">
        <v>12156</v>
      </c>
      <c r="E13124" s="6">
        <v>1200</v>
      </c>
      <c r="F13124" s="4">
        <f t="shared" si="413"/>
        <v>43922.017361111109</v>
      </c>
      <c r="G13124" s="5">
        <f t="shared" si="414"/>
        <v>0</v>
      </c>
    </row>
    <row r="13125" spans="1:7" x14ac:dyDescent="0.25">
      <c r="A13125">
        <v>80042</v>
      </c>
      <c r="B13125">
        <v>4155</v>
      </c>
      <c r="C13125" s="69">
        <v>43979.38962962963</v>
      </c>
      <c r="D13125">
        <v>5965</v>
      </c>
      <c r="E13125" s="6">
        <v>1200</v>
      </c>
      <c r="F13125" s="4">
        <f t="shared" si="413"/>
        <v>43891.180185185185</v>
      </c>
      <c r="G13125" s="5">
        <f t="shared" si="414"/>
        <v>0</v>
      </c>
    </row>
    <row r="13126" spans="1:7" x14ac:dyDescent="0.25">
      <c r="A13126">
        <v>80047</v>
      </c>
      <c r="B13126">
        <v>7373</v>
      </c>
      <c r="C13126" s="69">
        <v>43979.392384259263</v>
      </c>
      <c r="D13126">
        <v>10526</v>
      </c>
      <c r="E13126" s="6">
        <v>1200</v>
      </c>
      <c r="F13126" s="4">
        <f t="shared" si="413"/>
        <v>43922.45652777778</v>
      </c>
      <c r="G13126" s="5">
        <f t="shared" si="414"/>
        <v>0</v>
      </c>
    </row>
    <row r="13127" spans="1:7" x14ac:dyDescent="0.25">
      <c r="A13127">
        <v>80054</v>
      </c>
      <c r="B13127">
        <v>5747</v>
      </c>
      <c r="C13127" s="69">
        <v>43979.392442129632</v>
      </c>
      <c r="D13127">
        <v>5612</v>
      </c>
      <c r="E13127" s="6">
        <v>1200</v>
      </c>
      <c r="F13127" s="4">
        <f t="shared" si="413"/>
        <v>43891.11309027778</v>
      </c>
      <c r="G13127" s="5">
        <f t="shared" si="414"/>
        <v>0</v>
      </c>
    </row>
    <row r="13128" spans="1:7" x14ac:dyDescent="0.25">
      <c r="A13128">
        <v>80056</v>
      </c>
      <c r="B13128">
        <v>4787</v>
      </c>
      <c r="C13128" s="69">
        <v>43979.400810185187</v>
      </c>
      <c r="D13128">
        <v>3989</v>
      </c>
      <c r="E13128" s="6">
        <v>960</v>
      </c>
      <c r="F13128" s="4">
        <f t="shared" si="413"/>
        <v>43863.083657407406</v>
      </c>
      <c r="G13128" s="5">
        <f t="shared" si="414"/>
        <v>0</v>
      </c>
    </row>
    <row r="13129" spans="1:7" x14ac:dyDescent="0.25">
      <c r="A13129">
        <v>80059</v>
      </c>
      <c r="B13129">
        <v>9853</v>
      </c>
      <c r="C13129" s="69">
        <v>43979.40357638889</v>
      </c>
      <c r="D13129">
        <v>10304</v>
      </c>
      <c r="E13129" s="6">
        <v>1200</v>
      </c>
      <c r="F13129" s="4">
        <f t="shared" si="413"/>
        <v>43891.918229166666</v>
      </c>
      <c r="G13129" s="5">
        <f t="shared" si="414"/>
        <v>0</v>
      </c>
    </row>
    <row r="13130" spans="1:7" x14ac:dyDescent="0.25">
      <c r="A13130">
        <v>80061</v>
      </c>
      <c r="B13130">
        <v>287</v>
      </c>
      <c r="C13130" s="69">
        <v>43979.404803240737</v>
      </c>
      <c r="D13130">
        <v>1241</v>
      </c>
      <c r="E13130" s="6">
        <v>1200</v>
      </c>
      <c r="F13130" s="4">
        <f t="shared" si="413"/>
        <v>43862.258877314816</v>
      </c>
      <c r="G13130" s="5">
        <f t="shared" si="414"/>
        <v>0</v>
      </c>
    </row>
    <row r="13131" spans="1:7" x14ac:dyDescent="0.25">
      <c r="A13131">
        <v>80068</v>
      </c>
      <c r="B13131">
        <v>4567</v>
      </c>
      <c r="C13131" s="69">
        <v>43979.411354166667</v>
      </c>
      <c r="D13131">
        <v>5318</v>
      </c>
      <c r="E13131" s="6">
        <v>1200</v>
      </c>
      <c r="F13131" s="4">
        <f t="shared" si="413"/>
        <v>43891.637048611112</v>
      </c>
      <c r="G13131" s="5">
        <f t="shared" si="414"/>
        <v>0</v>
      </c>
    </row>
    <row r="13132" spans="1:7" x14ac:dyDescent="0.25">
      <c r="A13132">
        <v>80071</v>
      </c>
      <c r="B13132">
        <v>4549</v>
      </c>
      <c r="C13132" s="69">
        <v>43979.412581018521</v>
      </c>
      <c r="D13132">
        <v>2387</v>
      </c>
      <c r="E13132" s="6">
        <v>1200</v>
      </c>
      <c r="F13132" s="4">
        <f t="shared" si="413"/>
        <v>43836.127511574072</v>
      </c>
      <c r="G13132" s="5">
        <f t="shared" si="414"/>
        <v>0</v>
      </c>
    </row>
    <row r="13133" spans="1:7" x14ac:dyDescent="0.25">
      <c r="A13133">
        <v>80077</v>
      </c>
      <c r="B13133">
        <v>7350</v>
      </c>
      <c r="C13133" s="69">
        <v>43979.416898148149</v>
      </c>
      <c r="D13133">
        <v>11954</v>
      </c>
      <c r="E13133" s="6">
        <v>1200</v>
      </c>
      <c r="F13133" s="4">
        <f t="shared" si="413"/>
        <v>43922.163784722223</v>
      </c>
      <c r="G13133" s="5">
        <f t="shared" si="414"/>
        <v>0</v>
      </c>
    </row>
    <row r="13134" spans="1:7" x14ac:dyDescent="0.25">
      <c r="A13134">
        <v>80079</v>
      </c>
      <c r="B13134">
        <v>6919</v>
      </c>
      <c r="C13134" s="69">
        <v>43979.425162037027</v>
      </c>
      <c r="D13134">
        <v>1670</v>
      </c>
      <c r="E13134" s="6">
        <v>1200</v>
      </c>
      <c r="F13134" s="4">
        <f t="shared" si="413"/>
        <v>43952.049432870372</v>
      </c>
      <c r="G13134" s="5">
        <f t="shared" si="414"/>
        <v>0</v>
      </c>
    </row>
    <row r="13135" spans="1:7" x14ac:dyDescent="0.25">
      <c r="A13135">
        <v>80084</v>
      </c>
      <c r="B13135">
        <v>12289</v>
      </c>
      <c r="C13135" s="69">
        <v>43979.430613425917</v>
      </c>
      <c r="D13135">
        <v>3989</v>
      </c>
      <c r="E13135" s="6">
        <v>1200</v>
      </c>
      <c r="F13135" s="4">
        <f t="shared" si="413"/>
        <v>43863.083657407406</v>
      </c>
      <c r="G13135" s="5">
        <f t="shared" si="414"/>
        <v>0</v>
      </c>
    </row>
    <row r="13136" spans="1:7" x14ac:dyDescent="0.25">
      <c r="A13136">
        <v>80087</v>
      </c>
      <c r="B13136">
        <v>4360</v>
      </c>
      <c r="C13136" s="69">
        <v>43979.437476851846</v>
      </c>
      <c r="D13136">
        <v>3989</v>
      </c>
      <c r="E13136" s="6">
        <v>1200</v>
      </c>
      <c r="F13136" s="4">
        <f t="shared" si="413"/>
        <v>43863.083657407406</v>
      </c>
      <c r="G13136" s="5">
        <f t="shared" si="414"/>
        <v>0</v>
      </c>
    </row>
    <row r="13137" spans="1:7" x14ac:dyDescent="0.25">
      <c r="A13137">
        <v>80088</v>
      </c>
      <c r="B13137">
        <v>10474</v>
      </c>
      <c r="C13137" s="69">
        <v>43979.437800925924</v>
      </c>
      <c r="D13137">
        <v>9532</v>
      </c>
      <c r="E13137" s="6">
        <v>1200</v>
      </c>
      <c r="F13137" s="4">
        <f t="shared" si="413"/>
        <v>43831.611388888887</v>
      </c>
      <c r="G13137" s="5">
        <f t="shared" si="414"/>
        <v>0</v>
      </c>
    </row>
    <row r="13138" spans="1:7" x14ac:dyDescent="0.25">
      <c r="A13138">
        <v>80089</v>
      </c>
      <c r="B13138">
        <v>8624</v>
      </c>
      <c r="C13138" s="69">
        <v>43979.438206018523</v>
      </c>
      <c r="D13138">
        <v>5318</v>
      </c>
      <c r="E13138" s="6">
        <v>1200</v>
      </c>
      <c r="F13138" s="4">
        <f t="shared" si="413"/>
        <v>43891.637048611112</v>
      </c>
      <c r="G13138" s="5">
        <f t="shared" si="414"/>
        <v>0</v>
      </c>
    </row>
    <row r="13139" spans="1:7" x14ac:dyDescent="0.25">
      <c r="A13139">
        <v>80094</v>
      </c>
      <c r="B13139">
        <v>9121</v>
      </c>
      <c r="C13139" s="69">
        <v>43979.455833333333</v>
      </c>
      <c r="D13139">
        <v>1670</v>
      </c>
      <c r="E13139" s="6">
        <v>960</v>
      </c>
      <c r="F13139" s="4">
        <f t="shared" si="413"/>
        <v>43952.049432870372</v>
      </c>
      <c r="G13139" s="5">
        <f t="shared" si="414"/>
        <v>0</v>
      </c>
    </row>
    <row r="13140" spans="1:7" x14ac:dyDescent="0.25">
      <c r="A13140">
        <v>80100</v>
      </c>
      <c r="B13140">
        <v>10363</v>
      </c>
      <c r="C13140" s="69">
        <v>43979.458726851852</v>
      </c>
      <c r="D13140">
        <v>9356</v>
      </c>
      <c r="E13140" s="6">
        <v>1200</v>
      </c>
      <c r="F13140" s="4">
        <f t="shared" si="413"/>
        <v>43862.707141203704</v>
      </c>
      <c r="G13140" s="5">
        <f t="shared" si="414"/>
        <v>0</v>
      </c>
    </row>
    <row r="13141" spans="1:7" x14ac:dyDescent="0.25">
      <c r="A13141">
        <v>80106</v>
      </c>
      <c r="B13141">
        <v>767</v>
      </c>
      <c r="C13141" s="69">
        <v>43979.462268518517</v>
      </c>
      <c r="D13141">
        <v>13813</v>
      </c>
      <c r="E13141" s="6">
        <v>0</v>
      </c>
      <c r="F13141" s="4">
        <f t="shared" si="413"/>
        <v>43923.310972222222</v>
      </c>
      <c r="G13141" s="5">
        <f t="shared" si="414"/>
        <v>0</v>
      </c>
    </row>
    <row r="13142" spans="1:7" x14ac:dyDescent="0.25">
      <c r="A13142">
        <v>80109</v>
      </c>
      <c r="B13142">
        <v>6918</v>
      </c>
      <c r="C13142" s="69">
        <v>43979.466331018521</v>
      </c>
      <c r="D13142">
        <v>3989</v>
      </c>
      <c r="E13142" s="6">
        <v>1200</v>
      </c>
      <c r="F13142" s="4">
        <f t="shared" si="413"/>
        <v>43863.083657407406</v>
      </c>
      <c r="G13142" s="5">
        <f t="shared" si="414"/>
        <v>0</v>
      </c>
    </row>
    <row r="13143" spans="1:7" x14ac:dyDescent="0.25">
      <c r="A13143">
        <v>80114</v>
      </c>
      <c r="B13143">
        <v>6991</v>
      </c>
      <c r="C13143" s="69">
        <v>43979.468576388892</v>
      </c>
      <c r="D13143">
        <v>13813</v>
      </c>
      <c r="E13143" s="6">
        <v>1200</v>
      </c>
      <c r="F13143" s="4">
        <f t="shared" si="413"/>
        <v>43923.310972222222</v>
      </c>
      <c r="G13143" s="5">
        <f t="shared" si="414"/>
        <v>0</v>
      </c>
    </row>
    <row r="13144" spans="1:7" x14ac:dyDescent="0.25">
      <c r="A13144">
        <v>80117</v>
      </c>
      <c r="B13144">
        <v>3757</v>
      </c>
      <c r="C13144" s="69">
        <v>43979.475127314807</v>
      </c>
      <c r="D13144">
        <v>1737</v>
      </c>
      <c r="E13144" s="6">
        <v>0</v>
      </c>
      <c r="F13144" s="4">
        <f t="shared" si="413"/>
        <v>43923.047071759262</v>
      </c>
      <c r="G13144" s="5">
        <f t="shared" si="414"/>
        <v>0</v>
      </c>
    </row>
    <row r="13145" spans="1:7" x14ac:dyDescent="0.25">
      <c r="A13145">
        <v>80123</v>
      </c>
      <c r="B13145">
        <v>5072</v>
      </c>
      <c r="C13145" s="69">
        <v>43979.480694444443</v>
      </c>
      <c r="D13145">
        <v>7642</v>
      </c>
      <c r="E13145" s="6">
        <v>1200</v>
      </c>
      <c r="F13145" s="4">
        <f t="shared" si="413"/>
        <v>43923.15016203704</v>
      </c>
      <c r="G13145" s="5">
        <f t="shared" si="414"/>
        <v>0</v>
      </c>
    </row>
    <row r="13146" spans="1:7" x14ac:dyDescent="0.25">
      <c r="A13146">
        <v>80130</v>
      </c>
      <c r="B13146">
        <v>1502</v>
      </c>
      <c r="C13146" s="69">
        <v>43979.483425925922</v>
      </c>
      <c r="D13146">
        <v>13817</v>
      </c>
      <c r="E13146" s="6">
        <v>1200</v>
      </c>
      <c r="F13146" s="4">
        <f t="shared" si="413"/>
        <v>43891.131111111114</v>
      </c>
      <c r="G13146" s="5">
        <f t="shared" si="414"/>
        <v>0</v>
      </c>
    </row>
    <row r="13147" spans="1:7" x14ac:dyDescent="0.25">
      <c r="A13147">
        <v>80131</v>
      </c>
      <c r="B13147">
        <v>4781</v>
      </c>
      <c r="C13147" s="69">
        <v>43979.484490740739</v>
      </c>
      <c r="D13147">
        <v>11285</v>
      </c>
      <c r="E13147" s="6">
        <v>0</v>
      </c>
      <c r="F13147" s="4">
        <f t="shared" si="413"/>
        <v>43833.440925925926</v>
      </c>
      <c r="G13147" s="5">
        <f t="shared" si="414"/>
        <v>0</v>
      </c>
    </row>
    <row r="13148" spans="1:7" x14ac:dyDescent="0.25">
      <c r="A13148">
        <v>80137</v>
      </c>
      <c r="B13148">
        <v>8957</v>
      </c>
      <c r="C13148" s="69">
        <v>43979.487662037027</v>
      </c>
      <c r="D13148">
        <v>5484</v>
      </c>
      <c r="E13148" s="6">
        <v>1200</v>
      </c>
      <c r="F13148" s="4">
        <f t="shared" si="413"/>
        <v>43862.519675925927</v>
      </c>
      <c r="G13148" s="5">
        <f t="shared" si="414"/>
        <v>0</v>
      </c>
    </row>
    <row r="13149" spans="1:7" x14ac:dyDescent="0.25">
      <c r="A13149">
        <v>80139</v>
      </c>
      <c r="B13149">
        <v>1573</v>
      </c>
      <c r="C13149" s="69">
        <v>43979.494166666656</v>
      </c>
      <c r="D13149">
        <v>10807</v>
      </c>
      <c r="E13149" s="6">
        <v>1200</v>
      </c>
      <c r="F13149" s="4">
        <f t="shared" si="413"/>
        <v>43953.841516203705</v>
      </c>
      <c r="G13149" s="5">
        <f t="shared" si="414"/>
        <v>0</v>
      </c>
    </row>
    <row r="13150" spans="1:7" x14ac:dyDescent="0.25">
      <c r="A13150">
        <v>80141</v>
      </c>
      <c r="B13150">
        <v>7766</v>
      </c>
      <c r="C13150" s="69">
        <v>43979.497372685182</v>
      </c>
      <c r="D13150">
        <v>11210</v>
      </c>
      <c r="E13150" s="6">
        <v>1200</v>
      </c>
      <c r="F13150" s="4">
        <f t="shared" si="413"/>
        <v>43922.334780092591</v>
      </c>
      <c r="G13150" s="5">
        <f t="shared" si="414"/>
        <v>0</v>
      </c>
    </row>
    <row r="13151" spans="1:7" x14ac:dyDescent="0.25">
      <c r="A13151">
        <v>80142</v>
      </c>
      <c r="B13151">
        <v>213</v>
      </c>
      <c r="C13151" s="69">
        <v>43979.509988425933</v>
      </c>
      <c r="D13151">
        <v>9193</v>
      </c>
      <c r="E13151" s="6">
        <v>1200</v>
      </c>
      <c r="F13151" s="4">
        <f t="shared" si="413"/>
        <v>43922.429456018515</v>
      </c>
      <c r="G13151" s="5">
        <f t="shared" si="414"/>
        <v>0</v>
      </c>
    </row>
    <row r="13152" spans="1:7" x14ac:dyDescent="0.25">
      <c r="A13152">
        <v>80149</v>
      </c>
      <c r="B13152">
        <v>2900</v>
      </c>
      <c r="C13152" s="69">
        <v>43979.51059027778</v>
      </c>
      <c r="D13152">
        <v>9193</v>
      </c>
      <c r="E13152" s="6">
        <v>1200</v>
      </c>
      <c r="F13152" s="4">
        <f t="shared" si="413"/>
        <v>43922.429456018515</v>
      </c>
      <c r="G13152" s="5">
        <f t="shared" si="414"/>
        <v>0</v>
      </c>
    </row>
    <row r="13153" spans="1:7" x14ac:dyDescent="0.25">
      <c r="A13153">
        <v>80153</v>
      </c>
      <c r="B13153">
        <v>9749</v>
      </c>
      <c r="C13153" s="69">
        <v>43979.513888888891</v>
      </c>
      <c r="D13153">
        <v>11835</v>
      </c>
      <c r="E13153" s="6">
        <v>1200</v>
      </c>
      <c r="F13153" s="4">
        <f t="shared" si="413"/>
        <v>43922.844085648147</v>
      </c>
      <c r="G13153" s="5">
        <f t="shared" si="414"/>
        <v>0</v>
      </c>
    </row>
    <row r="13154" spans="1:7" x14ac:dyDescent="0.25">
      <c r="A13154">
        <v>80154</v>
      </c>
      <c r="B13154">
        <v>9982</v>
      </c>
      <c r="C13154" s="69">
        <v>43979.519247685188</v>
      </c>
      <c r="D13154">
        <v>3318</v>
      </c>
      <c r="E13154" s="6">
        <v>0</v>
      </c>
      <c r="F13154" s="4">
        <f t="shared" si="413"/>
        <v>43923.46261574074</v>
      </c>
      <c r="G13154" s="5">
        <f t="shared" si="414"/>
        <v>0</v>
      </c>
    </row>
    <row r="13155" spans="1:7" x14ac:dyDescent="0.25">
      <c r="A13155">
        <v>80157</v>
      </c>
      <c r="B13155">
        <v>6707</v>
      </c>
      <c r="C13155" s="69">
        <v>43979.531446759262</v>
      </c>
      <c r="D13155">
        <v>4808</v>
      </c>
      <c r="E13155" s="6">
        <v>960</v>
      </c>
      <c r="F13155" s="4">
        <f t="shared" si="413"/>
        <v>43835.220995370371</v>
      </c>
      <c r="G13155" s="5">
        <f t="shared" si="414"/>
        <v>0</v>
      </c>
    </row>
    <row r="13156" spans="1:7" x14ac:dyDescent="0.25">
      <c r="A13156">
        <v>80158</v>
      </c>
      <c r="B13156">
        <v>9370</v>
      </c>
      <c r="C13156" s="69">
        <v>43979.540891203702</v>
      </c>
      <c r="D13156">
        <v>11486</v>
      </c>
      <c r="E13156" s="6">
        <v>1200</v>
      </c>
      <c r="F13156" s="4">
        <f t="shared" si="413"/>
        <v>43862.192118055558</v>
      </c>
      <c r="G13156" s="5">
        <f t="shared" si="414"/>
        <v>0</v>
      </c>
    </row>
    <row r="13157" spans="1:7" x14ac:dyDescent="0.25">
      <c r="A13157">
        <v>80164</v>
      </c>
      <c r="B13157">
        <v>2618</v>
      </c>
      <c r="C13157" s="69">
        <v>43979.542013888888</v>
      </c>
      <c r="D13157">
        <v>7878</v>
      </c>
      <c r="E13157" s="6">
        <v>1200</v>
      </c>
      <c r="F13157" s="4">
        <f t="shared" si="413"/>
        <v>43891.070462962962</v>
      </c>
      <c r="G13157" s="5">
        <f t="shared" si="414"/>
        <v>0</v>
      </c>
    </row>
    <row r="13158" spans="1:7" x14ac:dyDescent="0.25">
      <c r="A13158">
        <v>80169</v>
      </c>
      <c r="B13158">
        <v>8869</v>
      </c>
      <c r="C13158" s="69">
        <v>43979.544791666667</v>
      </c>
      <c r="D13158">
        <v>6353</v>
      </c>
      <c r="E13158" s="6">
        <v>1200</v>
      </c>
      <c r="F13158" s="4">
        <f t="shared" si="413"/>
        <v>43891.160011574073</v>
      </c>
      <c r="G13158" s="5">
        <f t="shared" si="414"/>
        <v>0</v>
      </c>
    </row>
    <row r="13159" spans="1:7" x14ac:dyDescent="0.25">
      <c r="A13159">
        <v>80174</v>
      </c>
      <c r="B13159">
        <v>10850</v>
      </c>
      <c r="C13159" s="69">
        <v>43979.545972222222</v>
      </c>
      <c r="D13159">
        <v>6631</v>
      </c>
      <c r="E13159" s="6">
        <v>1200</v>
      </c>
      <c r="F13159" s="4">
        <f t="shared" si="413"/>
        <v>43952.977141203701</v>
      </c>
      <c r="G13159" s="5">
        <f t="shared" si="414"/>
        <v>0</v>
      </c>
    </row>
    <row r="13160" spans="1:7" x14ac:dyDescent="0.25">
      <c r="A13160">
        <v>80178</v>
      </c>
      <c r="B13160">
        <v>5820</v>
      </c>
      <c r="C13160" s="69">
        <v>43979.54928240741</v>
      </c>
      <c r="D13160">
        <v>2200</v>
      </c>
      <c r="E13160" s="6">
        <v>1200</v>
      </c>
      <c r="F13160" s="4">
        <f t="shared" si="413"/>
        <v>43924.120613425926</v>
      </c>
      <c r="G13160" s="5">
        <f t="shared" si="414"/>
        <v>0</v>
      </c>
    </row>
    <row r="13161" spans="1:7" x14ac:dyDescent="0.25">
      <c r="A13161">
        <v>80184</v>
      </c>
      <c r="B13161">
        <v>2709</v>
      </c>
      <c r="C13161" s="69">
        <v>43979.551087962973</v>
      </c>
      <c r="D13161">
        <v>4478</v>
      </c>
      <c r="E13161" s="6">
        <v>1200</v>
      </c>
      <c r="F13161" s="4">
        <f t="shared" si="413"/>
        <v>43892.460312499999</v>
      </c>
      <c r="G13161" s="5">
        <f t="shared" si="414"/>
        <v>0</v>
      </c>
    </row>
    <row r="13162" spans="1:7" x14ac:dyDescent="0.25">
      <c r="A13162">
        <v>80190</v>
      </c>
      <c r="B13162">
        <v>1672</v>
      </c>
      <c r="C13162" s="69">
        <v>43979.552708333344</v>
      </c>
      <c r="D13162">
        <v>13813</v>
      </c>
      <c r="E13162" s="6">
        <v>1200</v>
      </c>
      <c r="F13162" s="4">
        <f t="shared" si="413"/>
        <v>43923.310972222222</v>
      </c>
      <c r="G13162" s="5">
        <f t="shared" si="414"/>
        <v>0</v>
      </c>
    </row>
    <row r="13163" spans="1:7" x14ac:dyDescent="0.25">
      <c r="A13163">
        <v>80196</v>
      </c>
      <c r="B13163">
        <v>1651</v>
      </c>
      <c r="C13163" s="69">
        <v>43979.553356481483</v>
      </c>
      <c r="D13163">
        <v>9532</v>
      </c>
      <c r="E13163" s="6">
        <v>1200</v>
      </c>
      <c r="F13163" s="4">
        <f t="shared" si="413"/>
        <v>43831.611388888887</v>
      </c>
      <c r="G13163" s="5">
        <f t="shared" si="414"/>
        <v>0</v>
      </c>
    </row>
    <row r="13164" spans="1:7" x14ac:dyDescent="0.25">
      <c r="A13164">
        <v>80200</v>
      </c>
      <c r="B13164">
        <v>11733</v>
      </c>
      <c r="C13164" s="69">
        <v>43979.56622685185</v>
      </c>
      <c r="D13164">
        <v>7062</v>
      </c>
      <c r="E13164" s="6">
        <v>1200</v>
      </c>
      <c r="F13164" s="4">
        <f t="shared" si="413"/>
        <v>43832.040196759262</v>
      </c>
      <c r="G13164" s="5">
        <f t="shared" si="414"/>
        <v>0</v>
      </c>
    </row>
    <row r="13165" spans="1:7" x14ac:dyDescent="0.25">
      <c r="A13165">
        <v>80205</v>
      </c>
      <c r="B13165">
        <v>5144</v>
      </c>
      <c r="C13165" s="69">
        <v>43979.567210648151</v>
      </c>
      <c r="D13165">
        <v>4808</v>
      </c>
      <c r="E13165" s="6">
        <v>1200</v>
      </c>
      <c r="F13165" s="4">
        <f t="shared" si="413"/>
        <v>43835.220995370371</v>
      </c>
      <c r="G13165" s="5">
        <f t="shared" si="414"/>
        <v>0</v>
      </c>
    </row>
    <row r="13166" spans="1:7" x14ac:dyDescent="0.25">
      <c r="A13166">
        <v>80209</v>
      </c>
      <c r="B13166">
        <v>8826</v>
      </c>
      <c r="C13166" s="69">
        <v>43979.572800925933</v>
      </c>
      <c r="D13166">
        <v>10304</v>
      </c>
      <c r="E13166" s="6">
        <v>960</v>
      </c>
      <c r="F13166" s="4">
        <f t="shared" si="413"/>
        <v>43891.918229166666</v>
      </c>
      <c r="G13166" s="5">
        <f t="shared" si="414"/>
        <v>0</v>
      </c>
    </row>
    <row r="13167" spans="1:7" x14ac:dyDescent="0.25">
      <c r="A13167">
        <v>80214</v>
      </c>
      <c r="B13167">
        <v>7696</v>
      </c>
      <c r="C13167" s="69">
        <v>43979.578530092593</v>
      </c>
      <c r="D13167">
        <v>878</v>
      </c>
      <c r="E13167" s="6">
        <v>1200</v>
      </c>
      <c r="F13167" s="4">
        <f t="shared" si="413"/>
        <v>43922.969097222223</v>
      </c>
      <c r="G13167" s="5">
        <f t="shared" si="414"/>
        <v>0</v>
      </c>
    </row>
    <row r="13168" spans="1:7" x14ac:dyDescent="0.25">
      <c r="A13168">
        <v>80217</v>
      </c>
      <c r="B13168">
        <v>10065</v>
      </c>
      <c r="C13168" s="69">
        <v>43979.59034722222</v>
      </c>
      <c r="D13168">
        <v>8508</v>
      </c>
      <c r="E13168" s="6">
        <v>1200</v>
      </c>
      <c r="F13168" s="4">
        <f t="shared" si="413"/>
        <v>43831.426666666666</v>
      </c>
      <c r="G13168" s="5">
        <f t="shared" si="414"/>
        <v>0</v>
      </c>
    </row>
    <row r="13169" spans="1:7" x14ac:dyDescent="0.25">
      <c r="A13169">
        <v>80219</v>
      </c>
      <c r="B13169">
        <v>4123</v>
      </c>
      <c r="C13169" s="69">
        <v>43979.599039351851</v>
      </c>
      <c r="D13169">
        <v>1670</v>
      </c>
      <c r="E13169" s="6">
        <v>1200</v>
      </c>
      <c r="F13169" s="4">
        <f t="shared" si="413"/>
        <v>43952.049432870372</v>
      </c>
      <c r="G13169" s="5">
        <f t="shared" si="414"/>
        <v>0</v>
      </c>
    </row>
    <row r="13170" spans="1:7" x14ac:dyDescent="0.25">
      <c r="A13170">
        <v>80223</v>
      </c>
      <c r="B13170">
        <v>1287</v>
      </c>
      <c r="C13170" s="69">
        <v>43979.600682870368</v>
      </c>
      <c r="D13170">
        <v>6266</v>
      </c>
      <c r="E13170" s="6">
        <v>1200</v>
      </c>
      <c r="F13170" s="4">
        <f t="shared" si="413"/>
        <v>43863.602118055554</v>
      </c>
      <c r="G13170" s="5">
        <f t="shared" si="414"/>
        <v>0</v>
      </c>
    </row>
    <row r="13171" spans="1:7" x14ac:dyDescent="0.25">
      <c r="A13171">
        <v>80228</v>
      </c>
      <c r="B13171">
        <v>8400</v>
      </c>
      <c r="C13171" s="69">
        <v>43979.610937500001</v>
      </c>
      <c r="D13171">
        <v>6631</v>
      </c>
      <c r="E13171" s="6">
        <v>1200</v>
      </c>
      <c r="F13171" s="4">
        <f t="shared" si="413"/>
        <v>43952.977141203701</v>
      </c>
      <c r="G13171" s="5">
        <f t="shared" si="414"/>
        <v>0</v>
      </c>
    </row>
    <row r="13172" spans="1:7" x14ac:dyDescent="0.25">
      <c r="A13172">
        <v>80235</v>
      </c>
      <c r="B13172">
        <v>11487</v>
      </c>
      <c r="C13172" s="69">
        <v>43979.612962962958</v>
      </c>
      <c r="D13172">
        <v>7062</v>
      </c>
      <c r="E13172" s="6">
        <v>1200</v>
      </c>
      <c r="F13172" s="4">
        <f t="shared" si="413"/>
        <v>43832.040196759262</v>
      </c>
      <c r="G13172" s="5">
        <f t="shared" si="414"/>
        <v>0</v>
      </c>
    </row>
    <row r="13173" spans="1:7" x14ac:dyDescent="0.25">
      <c r="A13173">
        <v>80238</v>
      </c>
      <c r="B13173">
        <v>1755</v>
      </c>
      <c r="C13173" s="69">
        <v>43979.62263888889</v>
      </c>
      <c r="D13173">
        <v>11285</v>
      </c>
      <c r="E13173" s="6">
        <v>1200</v>
      </c>
      <c r="F13173" s="4">
        <f t="shared" si="413"/>
        <v>43833.440925925926</v>
      </c>
      <c r="G13173" s="5">
        <f t="shared" si="414"/>
        <v>0</v>
      </c>
    </row>
    <row r="13174" spans="1:7" x14ac:dyDescent="0.25">
      <c r="A13174">
        <v>80244</v>
      </c>
      <c r="B13174">
        <v>13612</v>
      </c>
      <c r="C13174" s="69">
        <v>43979.627662037034</v>
      </c>
      <c r="D13174">
        <v>2200</v>
      </c>
      <c r="E13174" s="6">
        <v>960</v>
      </c>
      <c r="F13174" s="4">
        <f t="shared" si="413"/>
        <v>43924.120613425926</v>
      </c>
      <c r="G13174" s="5">
        <f t="shared" si="414"/>
        <v>0</v>
      </c>
    </row>
    <row r="13175" spans="1:7" x14ac:dyDescent="0.25">
      <c r="A13175">
        <v>80250</v>
      </c>
      <c r="B13175">
        <v>8743</v>
      </c>
      <c r="C13175" s="69">
        <v>43979.637627314813</v>
      </c>
      <c r="D13175">
        <v>5484</v>
      </c>
      <c r="E13175" s="6">
        <v>1200</v>
      </c>
      <c r="F13175" s="4">
        <f t="shared" si="413"/>
        <v>43862.519675925927</v>
      </c>
      <c r="G13175" s="5">
        <f t="shared" si="414"/>
        <v>0</v>
      </c>
    </row>
    <row r="13176" spans="1:7" x14ac:dyDescent="0.25">
      <c r="A13176">
        <v>80251</v>
      </c>
      <c r="B13176">
        <v>6344</v>
      </c>
      <c r="C13176" s="69">
        <v>43979.640694444453</v>
      </c>
      <c r="D13176">
        <v>3821</v>
      </c>
      <c r="E13176" s="6">
        <v>1200</v>
      </c>
      <c r="F13176" s="4">
        <f t="shared" si="413"/>
        <v>43835.019953703704</v>
      </c>
      <c r="G13176" s="5">
        <f t="shared" si="414"/>
        <v>0</v>
      </c>
    </row>
    <row r="13177" spans="1:7" x14ac:dyDescent="0.25">
      <c r="A13177">
        <v>80257</v>
      </c>
      <c r="B13177">
        <v>3551</v>
      </c>
      <c r="C13177" s="69">
        <v>43979.644178240742</v>
      </c>
      <c r="D13177">
        <v>12711</v>
      </c>
      <c r="E13177" s="6">
        <v>1200</v>
      </c>
      <c r="F13177" s="4">
        <f t="shared" si="413"/>
        <v>43862.756041666667</v>
      </c>
      <c r="G13177" s="5">
        <f t="shared" si="414"/>
        <v>0</v>
      </c>
    </row>
    <row r="13178" spans="1:7" x14ac:dyDescent="0.25">
      <c r="A13178">
        <v>80258</v>
      </c>
      <c r="B13178">
        <v>957</v>
      </c>
      <c r="C13178" s="69">
        <v>43979.644247685188</v>
      </c>
      <c r="D13178">
        <v>11835</v>
      </c>
      <c r="E13178" s="6">
        <v>1200</v>
      </c>
      <c r="F13178" s="4">
        <f t="shared" si="413"/>
        <v>43922.844085648147</v>
      </c>
      <c r="G13178" s="5">
        <f t="shared" si="414"/>
        <v>0</v>
      </c>
    </row>
    <row r="13179" spans="1:7" x14ac:dyDescent="0.25">
      <c r="A13179">
        <v>80262</v>
      </c>
      <c r="B13179">
        <v>7611</v>
      </c>
      <c r="C13179" s="69">
        <v>43979.65216435185</v>
      </c>
      <c r="D13179">
        <v>10526</v>
      </c>
      <c r="E13179" s="6">
        <v>1200</v>
      </c>
      <c r="F13179" s="4">
        <f t="shared" si="413"/>
        <v>43922.45652777778</v>
      </c>
      <c r="G13179" s="5">
        <f t="shared" si="414"/>
        <v>0</v>
      </c>
    </row>
    <row r="13180" spans="1:7" x14ac:dyDescent="0.25">
      <c r="A13180">
        <v>80265</v>
      </c>
      <c r="B13180">
        <v>4031</v>
      </c>
      <c r="C13180" s="69">
        <v>43979.657962962963</v>
      </c>
      <c r="D13180">
        <v>6631</v>
      </c>
      <c r="E13180" s="6">
        <v>1200</v>
      </c>
      <c r="F13180" s="4">
        <f t="shared" si="413"/>
        <v>43952.977141203701</v>
      </c>
      <c r="G13180" s="5">
        <f t="shared" si="414"/>
        <v>0</v>
      </c>
    </row>
    <row r="13181" spans="1:7" x14ac:dyDescent="0.25">
      <c r="A13181">
        <v>80268</v>
      </c>
      <c r="B13181">
        <v>194</v>
      </c>
      <c r="C13181" s="69">
        <v>43979.659618055557</v>
      </c>
      <c r="D13181">
        <v>13817</v>
      </c>
      <c r="E13181" s="6">
        <v>1200</v>
      </c>
      <c r="F13181" s="4">
        <f t="shared" si="413"/>
        <v>43891.131111111114</v>
      </c>
      <c r="G13181" s="5">
        <f t="shared" si="414"/>
        <v>0</v>
      </c>
    </row>
    <row r="13182" spans="1:7" x14ac:dyDescent="0.25">
      <c r="A13182">
        <v>80275</v>
      </c>
      <c r="B13182">
        <v>8628</v>
      </c>
      <c r="C13182" s="69">
        <v>43979.66306712963</v>
      </c>
      <c r="D13182">
        <v>12264</v>
      </c>
      <c r="E13182" s="6">
        <v>1200</v>
      </c>
      <c r="F13182" s="4">
        <f t="shared" si="413"/>
        <v>43862.542557870373</v>
      </c>
      <c r="G13182" s="5">
        <f t="shared" si="414"/>
        <v>0</v>
      </c>
    </row>
    <row r="13183" spans="1:7" x14ac:dyDescent="0.25">
      <c r="A13183">
        <v>80276</v>
      </c>
      <c r="B13183">
        <v>9706</v>
      </c>
      <c r="C13183" s="69">
        <v>43979.673275462963</v>
      </c>
      <c r="D13183">
        <v>4972</v>
      </c>
      <c r="E13183" s="6">
        <v>1200</v>
      </c>
      <c r="F13183" s="4">
        <f t="shared" si="413"/>
        <v>43952.029305555552</v>
      </c>
      <c r="G13183" s="5">
        <f t="shared" si="414"/>
        <v>0</v>
      </c>
    </row>
    <row r="13184" spans="1:7" x14ac:dyDescent="0.25">
      <c r="A13184">
        <v>80277</v>
      </c>
      <c r="B13184">
        <v>12329</v>
      </c>
      <c r="C13184" s="69">
        <v>43979.680833333332</v>
      </c>
      <c r="D13184">
        <v>11791</v>
      </c>
      <c r="E13184" s="6">
        <v>1200</v>
      </c>
      <c r="F13184" s="4">
        <f t="shared" si="413"/>
        <v>43863.376111111109</v>
      </c>
      <c r="G13184" s="5">
        <f t="shared" si="414"/>
        <v>0</v>
      </c>
    </row>
    <row r="13185" spans="1:7" x14ac:dyDescent="0.25">
      <c r="A13185">
        <v>80279</v>
      </c>
      <c r="B13185">
        <v>10241</v>
      </c>
      <c r="C13185" s="69">
        <v>43979.686203703714</v>
      </c>
      <c r="D13185">
        <v>13817</v>
      </c>
      <c r="E13185" s="6">
        <v>1200</v>
      </c>
      <c r="F13185" s="4">
        <f t="shared" si="413"/>
        <v>43891.131111111114</v>
      </c>
      <c r="G13185" s="5">
        <f t="shared" si="414"/>
        <v>0</v>
      </c>
    </row>
    <row r="13186" spans="1:7" x14ac:dyDescent="0.25">
      <c r="A13186">
        <v>80280</v>
      </c>
      <c r="B13186">
        <v>3908</v>
      </c>
      <c r="C13186" s="69">
        <v>43979.702326388891</v>
      </c>
      <c r="D13186">
        <v>11791</v>
      </c>
      <c r="E13186" s="6">
        <v>1200</v>
      </c>
      <c r="F13186" s="4">
        <f t="shared" ref="F13186:F13249" si="415">VLOOKUP(D13186,J:K,2,0)</f>
        <v>43863.376111111109</v>
      </c>
      <c r="G13186" s="5">
        <f t="shared" si="414"/>
        <v>0</v>
      </c>
    </row>
    <row r="13187" spans="1:7" x14ac:dyDescent="0.25">
      <c r="A13187">
        <v>80281</v>
      </c>
      <c r="B13187">
        <v>2546</v>
      </c>
      <c r="C13187" s="69">
        <v>43979.715543981481</v>
      </c>
      <c r="D13187">
        <v>9193</v>
      </c>
      <c r="E13187" s="6">
        <v>1200</v>
      </c>
      <c r="F13187" s="4">
        <f t="shared" si="415"/>
        <v>43922.429456018515</v>
      </c>
      <c r="G13187" s="5">
        <f t="shared" ref="G13187:G13250" si="416">IF(F13187=C13187, 1, 0)</f>
        <v>0</v>
      </c>
    </row>
    <row r="13188" spans="1:7" x14ac:dyDescent="0.25">
      <c r="A13188">
        <v>80282</v>
      </c>
      <c r="B13188">
        <v>12230</v>
      </c>
      <c r="C13188" s="69">
        <v>43979.716631944437</v>
      </c>
      <c r="D13188">
        <v>11954</v>
      </c>
      <c r="E13188" s="6">
        <v>1200</v>
      </c>
      <c r="F13188" s="4">
        <f t="shared" si="415"/>
        <v>43922.163784722223</v>
      </c>
      <c r="G13188" s="5">
        <f t="shared" si="416"/>
        <v>0</v>
      </c>
    </row>
    <row r="13189" spans="1:7" x14ac:dyDescent="0.25">
      <c r="A13189">
        <v>80285</v>
      </c>
      <c r="B13189">
        <v>5691</v>
      </c>
      <c r="C13189" s="69">
        <v>43979.719560185193</v>
      </c>
      <c r="D13189">
        <v>12264</v>
      </c>
      <c r="E13189" s="6">
        <v>1200</v>
      </c>
      <c r="F13189" s="4">
        <f t="shared" si="415"/>
        <v>43862.542557870373</v>
      </c>
      <c r="G13189" s="5">
        <f t="shared" si="416"/>
        <v>0</v>
      </c>
    </row>
    <row r="13190" spans="1:7" x14ac:dyDescent="0.25">
      <c r="A13190">
        <v>80290</v>
      </c>
      <c r="B13190">
        <v>4155</v>
      </c>
      <c r="C13190" s="69">
        <v>43979.728518518517</v>
      </c>
      <c r="D13190">
        <v>11954</v>
      </c>
      <c r="E13190" s="6">
        <v>1200</v>
      </c>
      <c r="F13190" s="4">
        <f t="shared" si="415"/>
        <v>43922.163784722223</v>
      </c>
      <c r="G13190" s="5">
        <f t="shared" si="416"/>
        <v>0</v>
      </c>
    </row>
    <row r="13191" spans="1:7" x14ac:dyDescent="0.25">
      <c r="A13191">
        <v>80295</v>
      </c>
      <c r="B13191">
        <v>7809</v>
      </c>
      <c r="C13191" s="69">
        <v>43979.730011574073</v>
      </c>
      <c r="D13191">
        <v>2338</v>
      </c>
      <c r="E13191" s="6">
        <v>960</v>
      </c>
      <c r="F13191" s="4">
        <f t="shared" si="415"/>
        <v>43952.015902777777</v>
      </c>
      <c r="G13191" s="5">
        <f t="shared" si="416"/>
        <v>0</v>
      </c>
    </row>
    <row r="13192" spans="1:7" x14ac:dyDescent="0.25">
      <c r="A13192">
        <v>80297</v>
      </c>
      <c r="B13192">
        <v>5175</v>
      </c>
      <c r="C13192" s="69">
        <v>43979.733807870369</v>
      </c>
      <c r="D13192">
        <v>3528</v>
      </c>
      <c r="E13192" s="6">
        <v>1200</v>
      </c>
      <c r="F13192" s="4">
        <f t="shared" si="415"/>
        <v>43832.253541666665</v>
      </c>
      <c r="G13192" s="5">
        <f t="shared" si="416"/>
        <v>0</v>
      </c>
    </row>
    <row r="13193" spans="1:7" x14ac:dyDescent="0.25">
      <c r="A13193">
        <v>80298</v>
      </c>
      <c r="B13193">
        <v>4678</v>
      </c>
      <c r="C13193" s="69">
        <v>43979.746377314812</v>
      </c>
      <c r="D13193">
        <v>12711</v>
      </c>
      <c r="E13193" s="6">
        <v>1200</v>
      </c>
      <c r="F13193" s="4">
        <f t="shared" si="415"/>
        <v>43862.756041666667</v>
      </c>
      <c r="G13193" s="5">
        <f t="shared" si="416"/>
        <v>0</v>
      </c>
    </row>
    <row r="13194" spans="1:7" x14ac:dyDescent="0.25">
      <c r="A13194">
        <v>80300</v>
      </c>
      <c r="B13194">
        <v>11493</v>
      </c>
      <c r="C13194" s="69">
        <v>43979.753587962958</v>
      </c>
      <c r="D13194">
        <v>11791</v>
      </c>
      <c r="E13194" s="6">
        <v>1200</v>
      </c>
      <c r="F13194" s="4">
        <f t="shared" si="415"/>
        <v>43863.376111111109</v>
      </c>
      <c r="G13194" s="5">
        <f t="shared" si="416"/>
        <v>0</v>
      </c>
    </row>
    <row r="13195" spans="1:7" x14ac:dyDescent="0.25">
      <c r="A13195">
        <v>80302</v>
      </c>
      <c r="B13195">
        <v>11238</v>
      </c>
      <c r="C13195" s="69">
        <v>43979.760335648149</v>
      </c>
      <c r="D13195">
        <v>13813</v>
      </c>
      <c r="E13195" s="6">
        <v>1200</v>
      </c>
      <c r="F13195" s="4">
        <f t="shared" si="415"/>
        <v>43923.310972222222</v>
      </c>
      <c r="G13195" s="5">
        <f t="shared" si="416"/>
        <v>0</v>
      </c>
    </row>
    <row r="13196" spans="1:7" x14ac:dyDescent="0.25">
      <c r="A13196">
        <v>80304</v>
      </c>
      <c r="B13196">
        <v>6674</v>
      </c>
      <c r="C13196" s="69">
        <v>43979.770405092589</v>
      </c>
      <c r="D13196">
        <v>6508</v>
      </c>
      <c r="E13196" s="6">
        <v>1200</v>
      </c>
      <c r="F13196" s="4">
        <f t="shared" si="415"/>
        <v>43922.195034722223</v>
      </c>
      <c r="G13196" s="5">
        <f t="shared" si="416"/>
        <v>0</v>
      </c>
    </row>
    <row r="13197" spans="1:7" x14ac:dyDescent="0.25">
      <c r="A13197">
        <v>80310</v>
      </c>
      <c r="B13197">
        <v>7395</v>
      </c>
      <c r="C13197" s="69">
        <v>43979.779629629629</v>
      </c>
      <c r="D13197">
        <v>4891</v>
      </c>
      <c r="E13197" s="6">
        <v>1200</v>
      </c>
      <c r="F13197" s="4">
        <f t="shared" si="415"/>
        <v>43862.105497685188</v>
      </c>
      <c r="G13197" s="5">
        <f t="shared" si="416"/>
        <v>0</v>
      </c>
    </row>
    <row r="13198" spans="1:7" x14ac:dyDescent="0.25">
      <c r="A13198">
        <v>80311</v>
      </c>
      <c r="B13198">
        <v>10946</v>
      </c>
      <c r="C13198" s="69">
        <v>43979.783912037034</v>
      </c>
      <c r="D13198">
        <v>1241</v>
      </c>
      <c r="E13198" s="6">
        <v>1200</v>
      </c>
      <c r="F13198" s="4">
        <f t="shared" si="415"/>
        <v>43862.258877314816</v>
      </c>
      <c r="G13198" s="5">
        <f t="shared" si="416"/>
        <v>0</v>
      </c>
    </row>
    <row r="13199" spans="1:7" x14ac:dyDescent="0.25">
      <c r="A13199">
        <v>80315</v>
      </c>
      <c r="B13199">
        <v>12994</v>
      </c>
      <c r="C13199" s="69">
        <v>43979.78707175926</v>
      </c>
      <c r="D13199">
        <v>13631</v>
      </c>
      <c r="E13199" s="6">
        <v>1200</v>
      </c>
      <c r="F13199" s="4">
        <f t="shared" si="415"/>
        <v>43863.313437500001</v>
      </c>
      <c r="G13199" s="5">
        <f t="shared" si="416"/>
        <v>0</v>
      </c>
    </row>
    <row r="13200" spans="1:7" x14ac:dyDescent="0.25">
      <c r="A13200">
        <v>80321</v>
      </c>
      <c r="B13200">
        <v>7147</v>
      </c>
      <c r="C13200" s="69">
        <v>43979.792222222219</v>
      </c>
      <c r="D13200">
        <v>11791</v>
      </c>
      <c r="E13200" s="6">
        <v>1200</v>
      </c>
      <c r="F13200" s="4">
        <f t="shared" si="415"/>
        <v>43863.376111111109</v>
      </c>
      <c r="G13200" s="5">
        <f t="shared" si="416"/>
        <v>0</v>
      </c>
    </row>
    <row r="13201" spans="1:7" x14ac:dyDescent="0.25">
      <c r="A13201">
        <v>80322</v>
      </c>
      <c r="B13201">
        <v>5549</v>
      </c>
      <c r="C13201" s="69">
        <v>43979.796747685177</v>
      </c>
      <c r="D13201">
        <v>13813</v>
      </c>
      <c r="E13201" s="6">
        <v>1200</v>
      </c>
      <c r="F13201" s="4">
        <f t="shared" si="415"/>
        <v>43923.310972222222</v>
      </c>
      <c r="G13201" s="5">
        <f t="shared" si="416"/>
        <v>0</v>
      </c>
    </row>
    <row r="13202" spans="1:7" x14ac:dyDescent="0.25">
      <c r="A13202">
        <v>80327</v>
      </c>
      <c r="B13202">
        <v>12578</v>
      </c>
      <c r="C13202" s="69">
        <v>43979.808449074073</v>
      </c>
      <c r="D13202">
        <v>5994</v>
      </c>
      <c r="E13202" s="6">
        <v>1200</v>
      </c>
      <c r="F13202" s="4">
        <f t="shared" si="415"/>
        <v>43833.741469907407</v>
      </c>
      <c r="G13202" s="5">
        <f t="shared" si="416"/>
        <v>0</v>
      </c>
    </row>
    <row r="13203" spans="1:7" x14ac:dyDescent="0.25">
      <c r="A13203">
        <v>80334</v>
      </c>
      <c r="B13203">
        <v>1445</v>
      </c>
      <c r="C13203" s="69">
        <v>43979.822129629632</v>
      </c>
      <c r="D13203">
        <v>10487</v>
      </c>
      <c r="E13203" s="6">
        <v>1200</v>
      </c>
      <c r="F13203" s="4">
        <f t="shared" si="415"/>
        <v>43953.794386574074</v>
      </c>
      <c r="G13203" s="5">
        <f t="shared" si="416"/>
        <v>0</v>
      </c>
    </row>
    <row r="13204" spans="1:7" x14ac:dyDescent="0.25">
      <c r="A13204">
        <v>80335</v>
      </c>
      <c r="B13204">
        <v>1487</v>
      </c>
      <c r="C13204" s="69">
        <v>43979.82236111111</v>
      </c>
      <c r="D13204">
        <v>8930</v>
      </c>
      <c r="E13204" s="6">
        <v>1200</v>
      </c>
      <c r="F13204" s="4">
        <f t="shared" si="415"/>
        <v>43833.209201388891</v>
      </c>
      <c r="G13204" s="5">
        <f t="shared" si="416"/>
        <v>0</v>
      </c>
    </row>
    <row r="13205" spans="1:7" x14ac:dyDescent="0.25">
      <c r="A13205">
        <v>80336</v>
      </c>
      <c r="B13205">
        <v>4678</v>
      </c>
      <c r="C13205" s="69">
        <v>43979.826215277782</v>
      </c>
      <c r="D13205">
        <v>4808</v>
      </c>
      <c r="E13205" s="6">
        <v>1200</v>
      </c>
      <c r="F13205" s="4">
        <f t="shared" si="415"/>
        <v>43835.220995370371</v>
      </c>
      <c r="G13205" s="5">
        <f t="shared" si="416"/>
        <v>0</v>
      </c>
    </row>
    <row r="13206" spans="1:7" x14ac:dyDescent="0.25">
      <c r="A13206">
        <v>80343</v>
      </c>
      <c r="B13206">
        <v>3404</v>
      </c>
      <c r="C13206" s="69">
        <v>43979.832384259258</v>
      </c>
      <c r="D13206">
        <v>11726</v>
      </c>
      <c r="E13206" s="6">
        <v>1200</v>
      </c>
      <c r="F13206" s="4">
        <f t="shared" si="415"/>
        <v>43835.526423611111</v>
      </c>
      <c r="G13206" s="5">
        <f t="shared" si="416"/>
        <v>0</v>
      </c>
    </row>
    <row r="13207" spans="1:7" x14ac:dyDescent="0.25">
      <c r="A13207">
        <v>80350</v>
      </c>
      <c r="B13207">
        <v>13691</v>
      </c>
      <c r="C13207" s="69">
        <v>43979.836863425917</v>
      </c>
      <c r="D13207">
        <v>10111</v>
      </c>
      <c r="E13207" s="6">
        <v>1200</v>
      </c>
      <c r="F13207" s="4">
        <f t="shared" si="415"/>
        <v>43891.165625000001</v>
      </c>
      <c r="G13207" s="5">
        <f t="shared" si="416"/>
        <v>0</v>
      </c>
    </row>
    <row r="13208" spans="1:7" x14ac:dyDescent="0.25">
      <c r="A13208">
        <v>80355</v>
      </c>
      <c r="B13208">
        <v>9933</v>
      </c>
      <c r="C13208" s="69">
        <v>43979.837962962964</v>
      </c>
      <c r="D13208">
        <v>10783</v>
      </c>
      <c r="E13208" s="6">
        <v>1200</v>
      </c>
      <c r="F13208" s="4">
        <f t="shared" si="415"/>
        <v>43862.838495370372</v>
      </c>
      <c r="G13208" s="5">
        <f t="shared" si="416"/>
        <v>0</v>
      </c>
    </row>
    <row r="13209" spans="1:7" x14ac:dyDescent="0.25">
      <c r="A13209">
        <v>80357</v>
      </c>
      <c r="B13209">
        <v>5584</v>
      </c>
      <c r="C13209" s="69">
        <v>43979.860312500001</v>
      </c>
      <c r="D13209">
        <v>3821</v>
      </c>
      <c r="E13209" s="6">
        <v>1200</v>
      </c>
      <c r="F13209" s="4">
        <f t="shared" si="415"/>
        <v>43835.019953703704</v>
      </c>
      <c r="G13209" s="5">
        <f t="shared" si="416"/>
        <v>0</v>
      </c>
    </row>
    <row r="13210" spans="1:7" x14ac:dyDescent="0.25">
      <c r="A13210">
        <v>80365</v>
      </c>
      <c r="B13210">
        <v>896</v>
      </c>
      <c r="C13210" s="69">
        <v>43979.884143518517</v>
      </c>
      <c r="D13210">
        <v>5994</v>
      </c>
      <c r="E13210" s="6">
        <v>1200</v>
      </c>
      <c r="F13210" s="4">
        <f t="shared" si="415"/>
        <v>43833.741469907407</v>
      </c>
      <c r="G13210" s="5">
        <f t="shared" si="416"/>
        <v>0</v>
      </c>
    </row>
    <row r="13211" spans="1:7" x14ac:dyDescent="0.25">
      <c r="A13211">
        <v>80368</v>
      </c>
      <c r="B13211">
        <v>5175</v>
      </c>
      <c r="C13211" s="69">
        <v>43979.886134259257</v>
      </c>
      <c r="D13211">
        <v>9532</v>
      </c>
      <c r="E13211" s="6">
        <v>1200</v>
      </c>
      <c r="F13211" s="4">
        <f t="shared" si="415"/>
        <v>43831.611388888887</v>
      </c>
      <c r="G13211" s="5">
        <f t="shared" si="416"/>
        <v>0</v>
      </c>
    </row>
    <row r="13212" spans="1:7" x14ac:dyDescent="0.25">
      <c r="A13212">
        <v>80369</v>
      </c>
      <c r="B13212">
        <v>8922</v>
      </c>
      <c r="C13212" s="69">
        <v>43979.895891203712</v>
      </c>
      <c r="D13212">
        <v>4891</v>
      </c>
      <c r="E13212" s="6">
        <v>1200</v>
      </c>
      <c r="F13212" s="4">
        <f t="shared" si="415"/>
        <v>43862.105497685188</v>
      </c>
      <c r="G13212" s="5">
        <f t="shared" si="416"/>
        <v>0</v>
      </c>
    </row>
    <row r="13213" spans="1:7" x14ac:dyDescent="0.25">
      <c r="A13213">
        <v>80374</v>
      </c>
      <c r="B13213">
        <v>3817</v>
      </c>
      <c r="C13213" s="69">
        <v>43979.903171296297</v>
      </c>
      <c r="D13213">
        <v>2338</v>
      </c>
      <c r="E13213" s="6">
        <v>1200</v>
      </c>
      <c r="F13213" s="4">
        <f t="shared" si="415"/>
        <v>43952.015902777777</v>
      </c>
      <c r="G13213" s="5">
        <f t="shared" si="416"/>
        <v>0</v>
      </c>
    </row>
    <row r="13214" spans="1:7" x14ac:dyDescent="0.25">
      <c r="A13214">
        <v>80382</v>
      </c>
      <c r="B13214">
        <v>1573</v>
      </c>
      <c r="C13214" s="69">
        <v>43979.927546296298</v>
      </c>
      <c r="D13214">
        <v>13184</v>
      </c>
      <c r="E13214" s="6">
        <v>1200</v>
      </c>
      <c r="F13214" s="4">
        <f t="shared" si="415"/>
        <v>43832.858287037037</v>
      </c>
      <c r="G13214" s="5">
        <f t="shared" si="416"/>
        <v>0</v>
      </c>
    </row>
    <row r="13215" spans="1:7" x14ac:dyDescent="0.25">
      <c r="A13215">
        <v>80387</v>
      </c>
      <c r="B13215">
        <v>4567</v>
      </c>
      <c r="C13215" s="69">
        <v>43979.929988425924</v>
      </c>
      <c r="D13215">
        <v>7062</v>
      </c>
      <c r="E13215" s="6">
        <v>1200</v>
      </c>
      <c r="F13215" s="4">
        <f t="shared" si="415"/>
        <v>43832.040196759262</v>
      </c>
      <c r="G13215" s="5">
        <f t="shared" si="416"/>
        <v>0</v>
      </c>
    </row>
    <row r="13216" spans="1:7" x14ac:dyDescent="0.25">
      <c r="A13216">
        <v>80390</v>
      </c>
      <c r="B13216">
        <v>11840</v>
      </c>
      <c r="C13216" s="69">
        <v>43979.930393518523</v>
      </c>
      <c r="D13216">
        <v>9532</v>
      </c>
      <c r="E13216" s="6">
        <v>960</v>
      </c>
      <c r="F13216" s="4">
        <f t="shared" si="415"/>
        <v>43831.611388888887</v>
      </c>
      <c r="G13216" s="5">
        <f t="shared" si="416"/>
        <v>0</v>
      </c>
    </row>
    <row r="13217" spans="1:7" x14ac:dyDescent="0.25">
      <c r="A13217">
        <v>80394</v>
      </c>
      <c r="B13217">
        <v>10297</v>
      </c>
      <c r="C13217" s="69">
        <v>43979.930555555547</v>
      </c>
      <c r="D13217">
        <v>10111</v>
      </c>
      <c r="E13217" s="6">
        <v>1200</v>
      </c>
      <c r="F13217" s="4">
        <f t="shared" si="415"/>
        <v>43891.165625000001</v>
      </c>
      <c r="G13217" s="5">
        <f t="shared" si="416"/>
        <v>0</v>
      </c>
    </row>
    <row r="13218" spans="1:7" x14ac:dyDescent="0.25">
      <c r="A13218">
        <v>80400</v>
      </c>
      <c r="B13218">
        <v>2439</v>
      </c>
      <c r="C13218" s="69">
        <v>43979.932384259257</v>
      </c>
      <c r="D13218">
        <v>2283</v>
      </c>
      <c r="E13218" s="6">
        <v>1200</v>
      </c>
      <c r="F13218" s="4">
        <f t="shared" si="415"/>
        <v>43834.745717592596</v>
      </c>
      <c r="G13218" s="5">
        <f t="shared" si="416"/>
        <v>0</v>
      </c>
    </row>
    <row r="13219" spans="1:7" x14ac:dyDescent="0.25">
      <c r="A13219">
        <v>80403</v>
      </c>
      <c r="B13219">
        <v>862</v>
      </c>
      <c r="C13219" s="69">
        <v>43979.940428240741</v>
      </c>
      <c r="D13219">
        <v>4478</v>
      </c>
      <c r="E13219" s="6">
        <v>1200</v>
      </c>
      <c r="F13219" s="4">
        <f t="shared" si="415"/>
        <v>43892.460312499999</v>
      </c>
      <c r="G13219" s="5">
        <f t="shared" si="416"/>
        <v>0</v>
      </c>
    </row>
    <row r="13220" spans="1:7" x14ac:dyDescent="0.25">
      <c r="A13220">
        <v>80404</v>
      </c>
      <c r="B13220">
        <v>1651</v>
      </c>
      <c r="C13220" s="69">
        <v>43979.950891203713</v>
      </c>
      <c r="D13220">
        <v>4120</v>
      </c>
      <c r="E13220" s="6">
        <v>1200</v>
      </c>
      <c r="F13220" s="4">
        <f t="shared" si="415"/>
        <v>43952.016840277778</v>
      </c>
      <c r="G13220" s="5">
        <f t="shared" si="416"/>
        <v>0</v>
      </c>
    </row>
    <row r="13221" spans="1:7" x14ac:dyDescent="0.25">
      <c r="A13221">
        <v>80406</v>
      </c>
      <c r="B13221">
        <v>8005</v>
      </c>
      <c r="C13221" s="69">
        <v>43979.96125</v>
      </c>
      <c r="D13221">
        <v>11285</v>
      </c>
      <c r="E13221" s="6">
        <v>1200</v>
      </c>
      <c r="F13221" s="4">
        <f t="shared" si="415"/>
        <v>43833.440925925926</v>
      </c>
      <c r="G13221" s="5">
        <f t="shared" si="416"/>
        <v>0</v>
      </c>
    </row>
    <row r="13222" spans="1:7" x14ac:dyDescent="0.25">
      <c r="A13222">
        <v>80407</v>
      </c>
      <c r="B13222">
        <v>8425</v>
      </c>
      <c r="C13222" s="69">
        <v>43979.967812499999</v>
      </c>
      <c r="D13222">
        <v>6403</v>
      </c>
      <c r="E13222" s="6">
        <v>960</v>
      </c>
      <c r="F13222" s="4">
        <f t="shared" si="415"/>
        <v>43922.923217592594</v>
      </c>
      <c r="G13222" s="5">
        <f t="shared" si="416"/>
        <v>0</v>
      </c>
    </row>
    <row r="13223" spans="1:7" x14ac:dyDescent="0.25">
      <c r="A13223">
        <v>80409</v>
      </c>
      <c r="B13223">
        <v>6707</v>
      </c>
      <c r="C13223" s="69">
        <v>43979.971180555563</v>
      </c>
      <c r="D13223">
        <v>4284</v>
      </c>
      <c r="E13223" s="6">
        <v>1200</v>
      </c>
      <c r="F13223" s="4">
        <f t="shared" si="415"/>
        <v>43922.838472222225</v>
      </c>
      <c r="G13223" s="5">
        <f t="shared" si="416"/>
        <v>0</v>
      </c>
    </row>
    <row r="13224" spans="1:7" x14ac:dyDescent="0.25">
      <c r="A13224">
        <v>80416</v>
      </c>
      <c r="B13224">
        <v>10304</v>
      </c>
      <c r="C13224" s="69">
        <v>43979.974120370367</v>
      </c>
      <c r="D13224">
        <v>2251</v>
      </c>
      <c r="E13224" s="6">
        <v>1200</v>
      </c>
      <c r="F13224" s="4">
        <f t="shared" si="415"/>
        <v>43923.152268518519</v>
      </c>
      <c r="G13224" s="5">
        <f t="shared" si="416"/>
        <v>0</v>
      </c>
    </row>
    <row r="13225" spans="1:7" x14ac:dyDescent="0.25">
      <c r="A13225">
        <v>80418</v>
      </c>
      <c r="B13225">
        <v>10574</v>
      </c>
      <c r="C13225" s="69">
        <v>43979.988599537042</v>
      </c>
      <c r="D13225">
        <v>12504</v>
      </c>
      <c r="E13225" s="6">
        <v>1200</v>
      </c>
      <c r="F13225" s="4">
        <f t="shared" si="415"/>
        <v>43833.397569444445</v>
      </c>
      <c r="G13225" s="5">
        <f t="shared" si="416"/>
        <v>0</v>
      </c>
    </row>
    <row r="13226" spans="1:7" x14ac:dyDescent="0.25">
      <c r="A13226">
        <v>80419</v>
      </c>
      <c r="B13226">
        <v>13230</v>
      </c>
      <c r="C13226" s="69">
        <v>43980.000914351847</v>
      </c>
      <c r="D13226">
        <v>12156</v>
      </c>
      <c r="E13226" s="6">
        <v>1200</v>
      </c>
      <c r="F13226" s="4">
        <f t="shared" si="415"/>
        <v>43922.017361111109</v>
      </c>
      <c r="G13226" s="5">
        <f t="shared" si="416"/>
        <v>0</v>
      </c>
    </row>
    <row r="13227" spans="1:7" x14ac:dyDescent="0.25">
      <c r="A13227">
        <v>80421</v>
      </c>
      <c r="B13227">
        <v>3566</v>
      </c>
      <c r="C13227" s="69">
        <v>43980.004305555558</v>
      </c>
      <c r="D13227">
        <v>1737</v>
      </c>
      <c r="E13227" s="6">
        <v>1200</v>
      </c>
      <c r="F13227" s="4">
        <f t="shared" si="415"/>
        <v>43923.047071759262</v>
      </c>
      <c r="G13227" s="5">
        <f t="shared" si="416"/>
        <v>0</v>
      </c>
    </row>
    <row r="13228" spans="1:7" x14ac:dyDescent="0.25">
      <c r="A13228">
        <v>80428</v>
      </c>
      <c r="B13228">
        <v>8955</v>
      </c>
      <c r="C13228" s="69">
        <v>43980.005335648151</v>
      </c>
      <c r="D13228">
        <v>7990</v>
      </c>
      <c r="E13228" s="6">
        <v>1200</v>
      </c>
      <c r="F13228" s="4">
        <f t="shared" si="415"/>
        <v>43953.033599537041</v>
      </c>
      <c r="G13228" s="5">
        <f t="shared" si="416"/>
        <v>0</v>
      </c>
    </row>
    <row r="13229" spans="1:7" x14ac:dyDescent="0.25">
      <c r="A13229">
        <v>80432</v>
      </c>
      <c r="B13229">
        <v>1445</v>
      </c>
      <c r="C13229" s="69">
        <v>43980.006539351853</v>
      </c>
      <c r="D13229">
        <v>6508</v>
      </c>
      <c r="E13229" s="6">
        <v>1200</v>
      </c>
      <c r="F13229" s="4">
        <f t="shared" si="415"/>
        <v>43922.195034722223</v>
      </c>
      <c r="G13229" s="5">
        <f t="shared" si="416"/>
        <v>0</v>
      </c>
    </row>
    <row r="13230" spans="1:7" x14ac:dyDescent="0.25">
      <c r="A13230">
        <v>80434</v>
      </c>
      <c r="B13230">
        <v>7611</v>
      </c>
      <c r="C13230" s="69">
        <v>43980.008553240739</v>
      </c>
      <c r="D13230">
        <v>5318</v>
      </c>
      <c r="E13230" s="6">
        <v>1200</v>
      </c>
      <c r="F13230" s="4">
        <f t="shared" si="415"/>
        <v>43891.637048611112</v>
      </c>
      <c r="G13230" s="5">
        <f t="shared" si="416"/>
        <v>0</v>
      </c>
    </row>
    <row r="13231" spans="1:7" x14ac:dyDescent="0.25">
      <c r="A13231">
        <v>80440</v>
      </c>
      <c r="B13231">
        <v>12090</v>
      </c>
      <c r="C13231" s="69">
        <v>43980.014120370368</v>
      </c>
      <c r="D13231">
        <v>2283</v>
      </c>
      <c r="E13231" s="6">
        <v>1200</v>
      </c>
      <c r="F13231" s="4">
        <f t="shared" si="415"/>
        <v>43834.745717592596</v>
      </c>
      <c r="G13231" s="5">
        <f t="shared" si="416"/>
        <v>0</v>
      </c>
    </row>
    <row r="13232" spans="1:7" x14ac:dyDescent="0.25">
      <c r="A13232">
        <v>80443</v>
      </c>
      <c r="B13232">
        <v>10606</v>
      </c>
      <c r="C13232" s="69">
        <v>43980.016041666669</v>
      </c>
      <c r="D13232">
        <v>12776</v>
      </c>
      <c r="E13232" s="6">
        <v>1200</v>
      </c>
      <c r="F13232" s="4">
        <f t="shared" si="415"/>
        <v>43838.515555555554</v>
      </c>
      <c r="G13232" s="5">
        <f t="shared" si="416"/>
        <v>0</v>
      </c>
    </row>
    <row r="13233" spans="1:7" x14ac:dyDescent="0.25">
      <c r="A13233">
        <v>80448</v>
      </c>
      <c r="B13233">
        <v>2041</v>
      </c>
      <c r="C13233" s="69">
        <v>43980.017488425918</v>
      </c>
      <c r="D13233">
        <v>13813</v>
      </c>
      <c r="E13233" s="6">
        <v>1200</v>
      </c>
      <c r="F13233" s="4">
        <f t="shared" si="415"/>
        <v>43923.310972222222</v>
      </c>
      <c r="G13233" s="5">
        <f t="shared" si="416"/>
        <v>0</v>
      </c>
    </row>
    <row r="13234" spans="1:7" x14ac:dyDescent="0.25">
      <c r="A13234">
        <v>80453</v>
      </c>
      <c r="B13234">
        <v>11244</v>
      </c>
      <c r="C13234" s="69">
        <v>43980.020173611112</v>
      </c>
      <c r="D13234">
        <v>8930</v>
      </c>
      <c r="E13234" s="6">
        <v>1200</v>
      </c>
      <c r="F13234" s="4">
        <f t="shared" si="415"/>
        <v>43833.209201388891</v>
      </c>
      <c r="G13234" s="5">
        <f t="shared" si="416"/>
        <v>0</v>
      </c>
    </row>
    <row r="13235" spans="1:7" x14ac:dyDescent="0.25">
      <c r="A13235">
        <v>80455</v>
      </c>
      <c r="B13235">
        <v>3270</v>
      </c>
      <c r="C13235" s="69">
        <v>43980.020277777781</v>
      </c>
      <c r="D13235">
        <v>1570</v>
      </c>
      <c r="E13235" s="6">
        <v>1200</v>
      </c>
      <c r="F13235" s="4">
        <f t="shared" si="415"/>
        <v>43891.105428240742</v>
      </c>
      <c r="G13235" s="5">
        <f t="shared" si="416"/>
        <v>0</v>
      </c>
    </row>
    <row r="13236" spans="1:7" x14ac:dyDescent="0.25">
      <c r="A13236">
        <v>80460</v>
      </c>
      <c r="B13236">
        <v>8565</v>
      </c>
      <c r="C13236" s="69">
        <v>43980.026805555557</v>
      </c>
      <c r="D13236">
        <v>1241</v>
      </c>
      <c r="E13236" s="6">
        <v>1200</v>
      </c>
      <c r="F13236" s="4">
        <f t="shared" si="415"/>
        <v>43862.258877314816</v>
      </c>
      <c r="G13236" s="5">
        <f t="shared" si="416"/>
        <v>0</v>
      </c>
    </row>
    <row r="13237" spans="1:7" x14ac:dyDescent="0.25">
      <c r="A13237">
        <v>80461</v>
      </c>
      <c r="B13237">
        <v>11987</v>
      </c>
      <c r="C13237" s="69">
        <v>43980.027928240743</v>
      </c>
      <c r="D13237">
        <v>11325</v>
      </c>
      <c r="E13237" s="6">
        <v>1200</v>
      </c>
      <c r="F13237" s="4">
        <f t="shared" si="415"/>
        <v>43952.918958333335</v>
      </c>
      <c r="G13237" s="5">
        <f t="shared" si="416"/>
        <v>0</v>
      </c>
    </row>
    <row r="13238" spans="1:7" x14ac:dyDescent="0.25">
      <c r="A13238">
        <v>80462</v>
      </c>
      <c r="B13238">
        <v>6775</v>
      </c>
      <c r="C13238" s="69">
        <v>43980.041076388887</v>
      </c>
      <c r="D13238">
        <v>5318</v>
      </c>
      <c r="E13238" s="6">
        <v>1200</v>
      </c>
      <c r="F13238" s="4">
        <f t="shared" si="415"/>
        <v>43891.637048611112</v>
      </c>
      <c r="G13238" s="5">
        <f t="shared" si="416"/>
        <v>0</v>
      </c>
    </row>
    <row r="13239" spans="1:7" x14ac:dyDescent="0.25">
      <c r="A13239">
        <v>80464</v>
      </c>
      <c r="B13239">
        <v>10500</v>
      </c>
      <c r="C13239" s="69">
        <v>43980.051736111112</v>
      </c>
      <c r="D13239">
        <v>11325</v>
      </c>
      <c r="E13239" s="6">
        <v>1200</v>
      </c>
      <c r="F13239" s="4">
        <f t="shared" si="415"/>
        <v>43952.918958333335</v>
      </c>
      <c r="G13239" s="5">
        <f t="shared" si="416"/>
        <v>0</v>
      </c>
    </row>
    <row r="13240" spans="1:7" x14ac:dyDescent="0.25">
      <c r="A13240">
        <v>80468</v>
      </c>
      <c r="B13240">
        <v>1430</v>
      </c>
      <c r="C13240" s="69">
        <v>43980.05574074074</v>
      </c>
      <c r="D13240">
        <v>4478</v>
      </c>
      <c r="E13240" s="6">
        <v>1200</v>
      </c>
      <c r="F13240" s="4">
        <f t="shared" si="415"/>
        <v>43892.460312499999</v>
      </c>
      <c r="G13240" s="5">
        <f t="shared" si="416"/>
        <v>0</v>
      </c>
    </row>
    <row r="13241" spans="1:7" x14ac:dyDescent="0.25">
      <c r="A13241">
        <v>80474</v>
      </c>
      <c r="B13241">
        <v>6919</v>
      </c>
      <c r="C13241" s="69">
        <v>43980.05777777778</v>
      </c>
      <c r="D13241">
        <v>12160</v>
      </c>
      <c r="E13241" s="6">
        <v>0</v>
      </c>
      <c r="F13241" s="4">
        <f t="shared" si="415"/>
        <v>43891.025983796295</v>
      </c>
      <c r="G13241" s="5">
        <f t="shared" si="416"/>
        <v>0</v>
      </c>
    </row>
    <row r="13242" spans="1:7" x14ac:dyDescent="0.25">
      <c r="A13242">
        <v>80479</v>
      </c>
      <c r="B13242">
        <v>7827</v>
      </c>
      <c r="C13242" s="69">
        <v>43980.061030092591</v>
      </c>
      <c r="D13242">
        <v>3346</v>
      </c>
      <c r="E13242" s="6">
        <v>1200</v>
      </c>
      <c r="F13242" s="4">
        <f t="shared" si="415"/>
        <v>43862.038483796299</v>
      </c>
      <c r="G13242" s="5">
        <f t="shared" si="416"/>
        <v>0</v>
      </c>
    </row>
    <row r="13243" spans="1:7" x14ac:dyDescent="0.25">
      <c r="A13243">
        <v>80483</v>
      </c>
      <c r="B13243">
        <v>11673</v>
      </c>
      <c r="C13243" s="69">
        <v>43980.061747685177</v>
      </c>
      <c r="D13243">
        <v>2343</v>
      </c>
      <c r="E13243" s="6">
        <v>1200</v>
      </c>
      <c r="F13243" s="4">
        <f t="shared" si="415"/>
        <v>43952.033032407409</v>
      </c>
      <c r="G13243" s="5">
        <f t="shared" si="416"/>
        <v>0</v>
      </c>
    </row>
    <row r="13244" spans="1:7" x14ac:dyDescent="0.25">
      <c r="A13244">
        <v>80484</v>
      </c>
      <c r="B13244">
        <v>7350</v>
      </c>
      <c r="C13244" s="69">
        <v>43980.065347222233</v>
      </c>
      <c r="D13244">
        <v>7990</v>
      </c>
      <c r="E13244" s="6">
        <v>1200</v>
      </c>
      <c r="F13244" s="4">
        <f t="shared" si="415"/>
        <v>43953.033599537041</v>
      </c>
      <c r="G13244" s="5">
        <f t="shared" si="416"/>
        <v>0</v>
      </c>
    </row>
    <row r="13245" spans="1:7" x14ac:dyDescent="0.25">
      <c r="A13245">
        <v>80490</v>
      </c>
      <c r="B13245">
        <v>9346</v>
      </c>
      <c r="C13245" s="69">
        <v>43980.068981481483</v>
      </c>
      <c r="D13245">
        <v>1241</v>
      </c>
      <c r="E13245" s="6">
        <v>1200</v>
      </c>
      <c r="F13245" s="4">
        <f t="shared" si="415"/>
        <v>43862.258877314816</v>
      </c>
      <c r="G13245" s="5">
        <f t="shared" si="416"/>
        <v>0</v>
      </c>
    </row>
    <row r="13246" spans="1:7" x14ac:dyDescent="0.25">
      <c r="A13246">
        <v>80496</v>
      </c>
      <c r="B13246">
        <v>9749</v>
      </c>
      <c r="C13246" s="69">
        <v>43980.07608796296</v>
      </c>
      <c r="D13246">
        <v>4284</v>
      </c>
      <c r="E13246" s="6">
        <v>1200</v>
      </c>
      <c r="F13246" s="4">
        <f t="shared" si="415"/>
        <v>43922.838472222225</v>
      </c>
      <c r="G13246" s="5">
        <f t="shared" si="416"/>
        <v>0</v>
      </c>
    </row>
    <row r="13247" spans="1:7" x14ac:dyDescent="0.25">
      <c r="A13247">
        <v>80497</v>
      </c>
      <c r="B13247">
        <v>6707</v>
      </c>
      <c r="C13247" s="69">
        <v>43980.083310185182</v>
      </c>
      <c r="D13247">
        <v>1570</v>
      </c>
      <c r="E13247" s="6">
        <v>1200</v>
      </c>
      <c r="F13247" s="4">
        <f t="shared" si="415"/>
        <v>43891.105428240742</v>
      </c>
      <c r="G13247" s="5">
        <f t="shared" si="416"/>
        <v>0</v>
      </c>
    </row>
    <row r="13248" spans="1:7" x14ac:dyDescent="0.25">
      <c r="A13248">
        <v>80503</v>
      </c>
      <c r="B13248">
        <v>12090</v>
      </c>
      <c r="C13248" s="69">
        <v>43980.084050925929</v>
      </c>
      <c r="D13248">
        <v>11791</v>
      </c>
      <c r="E13248" s="6">
        <v>0</v>
      </c>
      <c r="F13248" s="4">
        <f t="shared" si="415"/>
        <v>43863.376111111109</v>
      </c>
      <c r="G13248" s="5">
        <f t="shared" si="416"/>
        <v>0</v>
      </c>
    </row>
    <row r="13249" spans="1:7" x14ac:dyDescent="0.25">
      <c r="A13249">
        <v>80507</v>
      </c>
      <c r="B13249">
        <v>8553</v>
      </c>
      <c r="C13249" s="69">
        <v>43980.096967592603</v>
      </c>
      <c r="D13249">
        <v>2200</v>
      </c>
      <c r="E13249" s="6">
        <v>960</v>
      </c>
      <c r="F13249" s="4">
        <f t="shared" si="415"/>
        <v>43924.120613425926</v>
      </c>
      <c r="G13249" s="5">
        <f t="shared" si="416"/>
        <v>0</v>
      </c>
    </row>
    <row r="13250" spans="1:7" x14ac:dyDescent="0.25">
      <c r="A13250">
        <v>80512</v>
      </c>
      <c r="B13250">
        <v>9630</v>
      </c>
      <c r="C13250" s="69">
        <v>43980.098090277781</v>
      </c>
      <c r="D13250">
        <v>5484</v>
      </c>
      <c r="E13250" s="6">
        <v>1200</v>
      </c>
      <c r="F13250" s="4">
        <f t="shared" ref="F13250:F13313" si="417">VLOOKUP(D13250,J:K,2,0)</f>
        <v>43862.519675925927</v>
      </c>
      <c r="G13250" s="5">
        <f t="shared" si="416"/>
        <v>0</v>
      </c>
    </row>
    <row r="13251" spans="1:7" x14ac:dyDescent="0.25">
      <c r="A13251">
        <v>80514</v>
      </c>
      <c r="B13251">
        <v>12942</v>
      </c>
      <c r="C13251" s="69">
        <v>43980.103495370371</v>
      </c>
      <c r="D13251">
        <v>6962</v>
      </c>
      <c r="E13251" s="6">
        <v>1200</v>
      </c>
      <c r="F13251" s="4">
        <f t="shared" si="417"/>
        <v>43922.213738425926</v>
      </c>
      <c r="G13251" s="5">
        <f t="shared" ref="G13251:G13314" si="418">IF(F13251=C13251, 1, 0)</f>
        <v>0</v>
      </c>
    </row>
    <row r="13252" spans="1:7" x14ac:dyDescent="0.25">
      <c r="A13252">
        <v>80518</v>
      </c>
      <c r="B13252">
        <v>3404</v>
      </c>
      <c r="C13252" s="69">
        <v>43980.111759259264</v>
      </c>
      <c r="D13252">
        <v>12504</v>
      </c>
      <c r="E13252" s="6">
        <v>1200</v>
      </c>
      <c r="F13252" s="4">
        <f t="shared" si="417"/>
        <v>43833.397569444445</v>
      </c>
      <c r="G13252" s="5">
        <f t="shared" si="418"/>
        <v>0</v>
      </c>
    </row>
    <row r="13253" spans="1:7" x14ac:dyDescent="0.25">
      <c r="A13253">
        <v>80520</v>
      </c>
      <c r="B13253">
        <v>5257</v>
      </c>
      <c r="C13253" s="69">
        <v>43980.112129629633</v>
      </c>
      <c r="D13253">
        <v>6266</v>
      </c>
      <c r="E13253" s="6">
        <v>1200</v>
      </c>
      <c r="F13253" s="4">
        <f t="shared" si="417"/>
        <v>43863.602118055554</v>
      </c>
      <c r="G13253" s="5">
        <f t="shared" si="418"/>
        <v>0</v>
      </c>
    </row>
    <row r="13254" spans="1:7" x14ac:dyDescent="0.25">
      <c r="A13254">
        <v>80525</v>
      </c>
      <c r="B13254">
        <v>7516</v>
      </c>
      <c r="C13254" s="69">
        <v>43980.113553240742</v>
      </c>
      <c r="D13254">
        <v>4972</v>
      </c>
      <c r="E13254" s="6">
        <v>1200</v>
      </c>
      <c r="F13254" s="4">
        <f t="shared" si="417"/>
        <v>43952.029305555552</v>
      </c>
      <c r="G13254" s="5">
        <f t="shared" si="418"/>
        <v>0</v>
      </c>
    </row>
    <row r="13255" spans="1:7" x14ac:dyDescent="0.25">
      <c r="A13255">
        <v>80531</v>
      </c>
      <c r="B13255">
        <v>10142</v>
      </c>
      <c r="C13255" s="69">
        <v>43980.115613425929</v>
      </c>
      <c r="D13255">
        <v>5927</v>
      </c>
      <c r="E13255" s="6">
        <v>1200</v>
      </c>
      <c r="F13255" s="4">
        <f t="shared" si="417"/>
        <v>43862.03502314815</v>
      </c>
      <c r="G13255" s="5">
        <f t="shared" si="418"/>
        <v>0</v>
      </c>
    </row>
    <row r="13256" spans="1:7" x14ac:dyDescent="0.25">
      <c r="A13256">
        <v>80537</v>
      </c>
      <c r="B13256">
        <v>12872</v>
      </c>
      <c r="C13256" s="69">
        <v>43980.138298611113</v>
      </c>
      <c r="D13256">
        <v>7878</v>
      </c>
      <c r="E13256" s="6">
        <v>1200</v>
      </c>
      <c r="F13256" s="4">
        <f t="shared" si="417"/>
        <v>43891.070462962962</v>
      </c>
      <c r="G13256" s="5">
        <f t="shared" si="418"/>
        <v>0</v>
      </c>
    </row>
    <row r="13257" spans="1:7" x14ac:dyDescent="0.25">
      <c r="A13257">
        <v>80543</v>
      </c>
      <c r="B13257">
        <v>1021</v>
      </c>
      <c r="C13257" s="69">
        <v>43980.13962962963</v>
      </c>
      <c r="D13257">
        <v>6266</v>
      </c>
      <c r="E13257" s="6">
        <v>1200</v>
      </c>
      <c r="F13257" s="4">
        <f t="shared" si="417"/>
        <v>43863.602118055554</v>
      </c>
      <c r="G13257" s="5">
        <f t="shared" si="418"/>
        <v>0</v>
      </c>
    </row>
    <row r="13258" spans="1:7" x14ac:dyDescent="0.25">
      <c r="A13258">
        <v>80548</v>
      </c>
      <c r="B13258">
        <v>6546</v>
      </c>
      <c r="C13258" s="69">
        <v>43980.144780092603</v>
      </c>
      <c r="D13258">
        <v>4120</v>
      </c>
      <c r="E13258" s="6">
        <v>1200</v>
      </c>
      <c r="F13258" s="4">
        <f t="shared" si="417"/>
        <v>43952.016840277778</v>
      </c>
      <c r="G13258" s="5">
        <f t="shared" si="418"/>
        <v>0</v>
      </c>
    </row>
    <row r="13259" spans="1:7" x14ac:dyDescent="0.25">
      <c r="A13259">
        <v>80551</v>
      </c>
      <c r="B13259">
        <v>10431</v>
      </c>
      <c r="C13259" s="69">
        <v>43980.145740740743</v>
      </c>
      <c r="D13259">
        <v>9532</v>
      </c>
      <c r="E13259" s="6">
        <v>1200</v>
      </c>
      <c r="F13259" s="4">
        <f t="shared" si="417"/>
        <v>43831.611388888887</v>
      </c>
      <c r="G13259" s="5">
        <f t="shared" si="418"/>
        <v>0</v>
      </c>
    </row>
    <row r="13260" spans="1:7" x14ac:dyDescent="0.25">
      <c r="A13260">
        <v>80556</v>
      </c>
      <c r="B13260">
        <v>394</v>
      </c>
      <c r="C13260" s="69">
        <v>43980.147465277783</v>
      </c>
      <c r="D13260">
        <v>6962</v>
      </c>
      <c r="E13260" s="6">
        <v>960</v>
      </c>
      <c r="F13260" s="4">
        <f t="shared" si="417"/>
        <v>43922.213738425926</v>
      </c>
      <c r="G13260" s="5">
        <f t="shared" si="418"/>
        <v>0</v>
      </c>
    </row>
    <row r="13261" spans="1:7" x14ac:dyDescent="0.25">
      <c r="A13261">
        <v>80559</v>
      </c>
      <c r="B13261">
        <v>4698</v>
      </c>
      <c r="C13261" s="69">
        <v>43980.149583333332</v>
      </c>
      <c r="D13261">
        <v>10487</v>
      </c>
      <c r="E13261" s="6">
        <v>0</v>
      </c>
      <c r="F13261" s="4">
        <f t="shared" si="417"/>
        <v>43953.794386574074</v>
      </c>
      <c r="G13261" s="5">
        <f t="shared" si="418"/>
        <v>0</v>
      </c>
    </row>
    <row r="13262" spans="1:7" x14ac:dyDescent="0.25">
      <c r="A13262">
        <v>80561</v>
      </c>
      <c r="B13262">
        <v>13776</v>
      </c>
      <c r="C13262" s="69">
        <v>43980.150497685187</v>
      </c>
      <c r="D13262">
        <v>12160</v>
      </c>
      <c r="E13262" s="6">
        <v>960</v>
      </c>
      <c r="F13262" s="4">
        <f t="shared" si="417"/>
        <v>43891.025983796295</v>
      </c>
      <c r="G13262" s="5">
        <f t="shared" si="418"/>
        <v>0</v>
      </c>
    </row>
    <row r="13263" spans="1:7" x14ac:dyDescent="0.25">
      <c r="A13263">
        <v>80565</v>
      </c>
      <c r="B13263">
        <v>6707</v>
      </c>
      <c r="C13263" s="69">
        <v>43980.151631944442</v>
      </c>
      <c r="D13263">
        <v>10304</v>
      </c>
      <c r="E13263" s="6">
        <v>1200</v>
      </c>
      <c r="F13263" s="4">
        <f t="shared" si="417"/>
        <v>43891.918229166666</v>
      </c>
      <c r="G13263" s="5">
        <f t="shared" si="418"/>
        <v>0</v>
      </c>
    </row>
    <row r="13264" spans="1:7" x14ac:dyDescent="0.25">
      <c r="A13264">
        <v>80570</v>
      </c>
      <c r="B13264">
        <v>11629</v>
      </c>
      <c r="C13264" s="69">
        <v>43980.162256944437</v>
      </c>
      <c r="D13264">
        <v>11486</v>
      </c>
      <c r="E13264" s="6">
        <v>1200</v>
      </c>
      <c r="F13264" s="4">
        <f t="shared" si="417"/>
        <v>43862.192118055558</v>
      </c>
      <c r="G13264" s="5">
        <f t="shared" si="418"/>
        <v>0</v>
      </c>
    </row>
    <row r="13265" spans="1:7" x14ac:dyDescent="0.25">
      <c r="A13265">
        <v>80572</v>
      </c>
      <c r="B13265">
        <v>11432</v>
      </c>
      <c r="C13265" s="69">
        <v>43980.162662037037</v>
      </c>
      <c r="D13265">
        <v>3528</v>
      </c>
      <c r="E13265" s="6">
        <v>1200</v>
      </c>
      <c r="F13265" s="4">
        <f t="shared" si="417"/>
        <v>43832.253541666665</v>
      </c>
      <c r="G13265" s="5">
        <f t="shared" si="418"/>
        <v>0</v>
      </c>
    </row>
    <row r="13266" spans="1:7" x14ac:dyDescent="0.25">
      <c r="A13266">
        <v>80578</v>
      </c>
      <c r="B13266">
        <v>4031</v>
      </c>
      <c r="C13266" s="69">
        <v>43980.168379629627</v>
      </c>
      <c r="D13266">
        <v>13631</v>
      </c>
      <c r="E13266" s="6">
        <v>1200</v>
      </c>
      <c r="F13266" s="4">
        <f t="shared" si="417"/>
        <v>43863.313437500001</v>
      </c>
      <c r="G13266" s="5">
        <f t="shared" si="418"/>
        <v>0</v>
      </c>
    </row>
    <row r="13267" spans="1:7" x14ac:dyDescent="0.25">
      <c r="A13267">
        <v>80584</v>
      </c>
      <c r="B13267">
        <v>7974</v>
      </c>
      <c r="C13267" s="69">
        <v>43980.168715277781</v>
      </c>
      <c r="D13267">
        <v>5204</v>
      </c>
      <c r="E13267" s="6">
        <v>1200</v>
      </c>
      <c r="F13267" s="4">
        <f t="shared" si="417"/>
        <v>43922.600034722222</v>
      </c>
      <c r="G13267" s="5">
        <f t="shared" si="418"/>
        <v>0</v>
      </c>
    </row>
    <row r="13268" spans="1:7" x14ac:dyDescent="0.25">
      <c r="A13268">
        <v>80589</v>
      </c>
      <c r="B13268">
        <v>1021</v>
      </c>
      <c r="C13268" s="69">
        <v>43980.176585648151</v>
      </c>
      <c r="D13268">
        <v>11285</v>
      </c>
      <c r="E13268" s="6">
        <v>1200</v>
      </c>
      <c r="F13268" s="4">
        <f t="shared" si="417"/>
        <v>43833.440925925926</v>
      </c>
      <c r="G13268" s="5">
        <f t="shared" si="418"/>
        <v>0</v>
      </c>
    </row>
    <row r="13269" spans="1:7" x14ac:dyDescent="0.25">
      <c r="A13269">
        <v>80592</v>
      </c>
      <c r="B13269">
        <v>6854</v>
      </c>
      <c r="C13269" s="69">
        <v>43980.192430555559</v>
      </c>
      <c r="D13269">
        <v>12030</v>
      </c>
      <c r="E13269" s="6">
        <v>1200</v>
      </c>
      <c r="F13269" s="4">
        <f t="shared" si="417"/>
        <v>43832.412627314814</v>
      </c>
      <c r="G13269" s="5">
        <f t="shared" si="418"/>
        <v>0</v>
      </c>
    </row>
    <row r="13270" spans="1:7" x14ac:dyDescent="0.25">
      <c r="A13270">
        <v>80599</v>
      </c>
      <c r="B13270">
        <v>374</v>
      </c>
      <c r="C13270" s="69">
        <v>43980.196550925917</v>
      </c>
      <c r="D13270">
        <v>11285</v>
      </c>
      <c r="E13270" s="6">
        <v>1200</v>
      </c>
      <c r="F13270" s="4">
        <f t="shared" si="417"/>
        <v>43833.440925925926</v>
      </c>
      <c r="G13270" s="5">
        <f t="shared" si="418"/>
        <v>0</v>
      </c>
    </row>
    <row r="13271" spans="1:7" x14ac:dyDescent="0.25">
      <c r="A13271">
        <v>80600</v>
      </c>
      <c r="B13271">
        <v>13368</v>
      </c>
      <c r="C13271" s="69">
        <v>43980.198483796303</v>
      </c>
      <c r="D13271">
        <v>11954</v>
      </c>
      <c r="E13271" s="6">
        <v>1200</v>
      </c>
      <c r="F13271" s="4">
        <f t="shared" si="417"/>
        <v>43922.163784722223</v>
      </c>
      <c r="G13271" s="5">
        <f t="shared" si="418"/>
        <v>0</v>
      </c>
    </row>
    <row r="13272" spans="1:7" x14ac:dyDescent="0.25">
      <c r="A13272">
        <v>80607</v>
      </c>
      <c r="B13272">
        <v>12431</v>
      </c>
      <c r="C13272" s="69">
        <v>43980.202465277784</v>
      </c>
      <c r="D13272">
        <v>12160</v>
      </c>
      <c r="E13272" s="6">
        <v>1200</v>
      </c>
      <c r="F13272" s="4">
        <f t="shared" si="417"/>
        <v>43891.025983796295</v>
      </c>
      <c r="G13272" s="5">
        <f t="shared" si="418"/>
        <v>0</v>
      </c>
    </row>
    <row r="13273" spans="1:7" x14ac:dyDescent="0.25">
      <c r="A13273">
        <v>80608</v>
      </c>
      <c r="B13273">
        <v>11840</v>
      </c>
      <c r="C13273" s="69">
        <v>43980.205497685187</v>
      </c>
      <c r="D13273">
        <v>3821</v>
      </c>
      <c r="E13273" s="6">
        <v>1200</v>
      </c>
      <c r="F13273" s="4">
        <f t="shared" si="417"/>
        <v>43835.019953703704</v>
      </c>
      <c r="G13273" s="5">
        <f t="shared" si="418"/>
        <v>0</v>
      </c>
    </row>
    <row r="13274" spans="1:7" x14ac:dyDescent="0.25">
      <c r="A13274">
        <v>80614</v>
      </c>
      <c r="B13274">
        <v>1158</v>
      </c>
      <c r="C13274" s="69">
        <v>43980.210740740738</v>
      </c>
      <c r="D13274">
        <v>6508</v>
      </c>
      <c r="E13274" s="6">
        <v>1200</v>
      </c>
      <c r="F13274" s="4">
        <f t="shared" si="417"/>
        <v>43922.195034722223</v>
      </c>
      <c r="G13274" s="5">
        <f t="shared" si="418"/>
        <v>0</v>
      </c>
    </row>
    <row r="13275" spans="1:7" x14ac:dyDescent="0.25">
      <c r="A13275">
        <v>80617</v>
      </c>
      <c r="B13275">
        <v>12589</v>
      </c>
      <c r="C13275" s="69">
        <v>43980.219097222223</v>
      </c>
      <c r="D13275">
        <v>5994</v>
      </c>
      <c r="E13275" s="6">
        <v>1200</v>
      </c>
      <c r="F13275" s="4">
        <f t="shared" si="417"/>
        <v>43833.741469907407</v>
      </c>
      <c r="G13275" s="5">
        <f t="shared" si="418"/>
        <v>0</v>
      </c>
    </row>
    <row r="13276" spans="1:7" x14ac:dyDescent="0.25">
      <c r="A13276">
        <v>80623</v>
      </c>
      <c r="B13276">
        <v>1855</v>
      </c>
      <c r="C13276" s="69">
        <v>43980.225011574083</v>
      </c>
      <c r="D13276">
        <v>13817</v>
      </c>
      <c r="E13276" s="6">
        <v>1200</v>
      </c>
      <c r="F13276" s="4">
        <f t="shared" si="417"/>
        <v>43891.131111111114</v>
      </c>
      <c r="G13276" s="5">
        <f t="shared" si="418"/>
        <v>0</v>
      </c>
    </row>
    <row r="13277" spans="1:7" x14ac:dyDescent="0.25">
      <c r="A13277">
        <v>80624</v>
      </c>
      <c r="B13277">
        <v>9946</v>
      </c>
      <c r="C13277" s="69">
        <v>43980.235497685193</v>
      </c>
      <c r="D13277">
        <v>2338</v>
      </c>
      <c r="E13277" s="6">
        <v>1200</v>
      </c>
      <c r="F13277" s="4">
        <f t="shared" si="417"/>
        <v>43952.015902777777</v>
      </c>
      <c r="G13277" s="5">
        <f t="shared" si="418"/>
        <v>0</v>
      </c>
    </row>
    <row r="13278" spans="1:7" x14ac:dyDescent="0.25">
      <c r="A13278">
        <v>80626</v>
      </c>
      <c r="B13278">
        <v>4567</v>
      </c>
      <c r="C13278" s="69">
        <v>43980.240081018521</v>
      </c>
      <c r="D13278">
        <v>1305</v>
      </c>
      <c r="E13278" s="6">
        <v>1200</v>
      </c>
      <c r="F13278" s="4">
        <f t="shared" si="417"/>
        <v>43922.021249999998</v>
      </c>
      <c r="G13278" s="5">
        <f t="shared" si="418"/>
        <v>0</v>
      </c>
    </row>
    <row r="13279" spans="1:7" x14ac:dyDescent="0.25">
      <c r="A13279">
        <v>80633</v>
      </c>
      <c r="B13279">
        <v>13413</v>
      </c>
      <c r="C13279" s="69">
        <v>43980.246608796297</v>
      </c>
      <c r="D13279">
        <v>12711</v>
      </c>
      <c r="E13279" s="6">
        <v>0</v>
      </c>
      <c r="F13279" s="4">
        <f t="shared" si="417"/>
        <v>43862.756041666667</v>
      </c>
      <c r="G13279" s="5">
        <f t="shared" si="418"/>
        <v>0</v>
      </c>
    </row>
    <row r="13280" spans="1:7" x14ac:dyDescent="0.25">
      <c r="A13280">
        <v>80637</v>
      </c>
      <c r="B13280">
        <v>474</v>
      </c>
      <c r="C13280" s="69">
        <v>43980.249768518523</v>
      </c>
      <c r="D13280">
        <v>2387</v>
      </c>
      <c r="E13280" s="6">
        <v>1200</v>
      </c>
      <c r="F13280" s="4">
        <f t="shared" si="417"/>
        <v>43836.127511574072</v>
      </c>
      <c r="G13280" s="5">
        <f t="shared" si="418"/>
        <v>0</v>
      </c>
    </row>
    <row r="13281" spans="1:7" x14ac:dyDescent="0.25">
      <c r="A13281">
        <v>80643</v>
      </c>
      <c r="B13281">
        <v>1249</v>
      </c>
      <c r="C13281" s="69">
        <v>43980.252141203702</v>
      </c>
      <c r="D13281">
        <v>6844</v>
      </c>
      <c r="E13281" s="6">
        <v>1200</v>
      </c>
      <c r="F13281" s="4">
        <f t="shared" si="417"/>
        <v>43891.224456018521</v>
      </c>
      <c r="G13281" s="5">
        <f t="shared" si="418"/>
        <v>0</v>
      </c>
    </row>
    <row r="13282" spans="1:7" x14ac:dyDescent="0.25">
      <c r="A13282">
        <v>80645</v>
      </c>
      <c r="B13282">
        <v>12090</v>
      </c>
      <c r="C13282" s="69">
        <v>43980.255509259259</v>
      </c>
      <c r="D13282">
        <v>2343</v>
      </c>
      <c r="E13282" s="6">
        <v>1200</v>
      </c>
      <c r="F13282" s="4">
        <f t="shared" si="417"/>
        <v>43952.033032407409</v>
      </c>
      <c r="G13282" s="5">
        <f t="shared" si="418"/>
        <v>0</v>
      </c>
    </row>
    <row r="13283" spans="1:7" x14ac:dyDescent="0.25">
      <c r="A13283">
        <v>80648</v>
      </c>
      <c r="B13283">
        <v>1534</v>
      </c>
      <c r="C13283" s="69">
        <v>43980.265069444453</v>
      </c>
      <c r="D13283">
        <v>2387</v>
      </c>
      <c r="E13283" s="6">
        <v>1200</v>
      </c>
      <c r="F13283" s="4">
        <f t="shared" si="417"/>
        <v>43836.127511574072</v>
      </c>
      <c r="G13283" s="5">
        <f t="shared" si="418"/>
        <v>0</v>
      </c>
    </row>
    <row r="13284" spans="1:7" x14ac:dyDescent="0.25">
      <c r="A13284">
        <v>80653</v>
      </c>
      <c r="B13284">
        <v>582</v>
      </c>
      <c r="C13284" s="69">
        <v>43980.268263888887</v>
      </c>
      <c r="D13284">
        <v>1737</v>
      </c>
      <c r="E13284" s="6">
        <v>1200</v>
      </c>
      <c r="F13284" s="4">
        <f t="shared" si="417"/>
        <v>43923.047071759262</v>
      </c>
      <c r="G13284" s="5">
        <f t="shared" si="418"/>
        <v>0</v>
      </c>
    </row>
    <row r="13285" spans="1:7" x14ac:dyDescent="0.25">
      <c r="A13285">
        <v>80657</v>
      </c>
      <c r="B13285">
        <v>300</v>
      </c>
      <c r="C13285" s="69">
        <v>43980.273738425924</v>
      </c>
      <c r="D13285">
        <v>11791</v>
      </c>
      <c r="E13285" s="6">
        <v>1200</v>
      </c>
      <c r="F13285" s="4">
        <f t="shared" si="417"/>
        <v>43863.376111111109</v>
      </c>
      <c r="G13285" s="5">
        <f t="shared" si="418"/>
        <v>0</v>
      </c>
    </row>
    <row r="13286" spans="1:7" x14ac:dyDescent="0.25">
      <c r="A13286">
        <v>80663</v>
      </c>
      <c r="B13286">
        <v>8094</v>
      </c>
      <c r="C13286" s="69">
        <v>43980.275925925933</v>
      </c>
      <c r="D13286">
        <v>13817</v>
      </c>
      <c r="E13286" s="6">
        <v>1200</v>
      </c>
      <c r="F13286" s="4">
        <f t="shared" si="417"/>
        <v>43891.131111111114</v>
      </c>
      <c r="G13286" s="5">
        <f t="shared" si="418"/>
        <v>0</v>
      </c>
    </row>
    <row r="13287" spans="1:7" x14ac:dyDescent="0.25">
      <c r="A13287">
        <v>80667</v>
      </c>
      <c r="B13287">
        <v>9681</v>
      </c>
      <c r="C13287" s="69">
        <v>43980.279374999998</v>
      </c>
      <c r="D13287">
        <v>11700</v>
      </c>
      <c r="E13287" s="6">
        <v>1200</v>
      </c>
      <c r="F13287" s="4">
        <f t="shared" si="417"/>
        <v>43833.01934027778</v>
      </c>
      <c r="G13287" s="5">
        <f t="shared" si="418"/>
        <v>0</v>
      </c>
    </row>
    <row r="13288" spans="1:7" x14ac:dyDescent="0.25">
      <c r="A13288">
        <v>80673</v>
      </c>
      <c r="B13288">
        <v>474</v>
      </c>
      <c r="C13288" s="69">
        <v>43980.293530092589</v>
      </c>
      <c r="D13288">
        <v>5927</v>
      </c>
      <c r="E13288" s="6">
        <v>1200</v>
      </c>
      <c r="F13288" s="4">
        <f t="shared" si="417"/>
        <v>43862.03502314815</v>
      </c>
      <c r="G13288" s="5">
        <f t="shared" si="418"/>
        <v>0</v>
      </c>
    </row>
    <row r="13289" spans="1:7" x14ac:dyDescent="0.25">
      <c r="A13289">
        <v>80680</v>
      </c>
      <c r="B13289">
        <v>1707</v>
      </c>
      <c r="C13289" s="69">
        <v>43980.294872685183</v>
      </c>
      <c r="D13289">
        <v>3989</v>
      </c>
      <c r="E13289" s="6">
        <v>1200</v>
      </c>
      <c r="F13289" s="4">
        <f t="shared" si="417"/>
        <v>43863.083657407406</v>
      </c>
      <c r="G13289" s="5">
        <f t="shared" si="418"/>
        <v>0</v>
      </c>
    </row>
    <row r="13290" spans="1:7" x14ac:dyDescent="0.25">
      <c r="A13290">
        <v>80687</v>
      </c>
      <c r="B13290">
        <v>5077</v>
      </c>
      <c r="C13290" s="69">
        <v>43980.297233796293</v>
      </c>
      <c r="D13290">
        <v>5927</v>
      </c>
      <c r="E13290" s="6">
        <v>1200</v>
      </c>
      <c r="F13290" s="4">
        <f t="shared" si="417"/>
        <v>43862.03502314815</v>
      </c>
      <c r="G13290" s="5">
        <f t="shared" si="418"/>
        <v>0</v>
      </c>
    </row>
    <row r="13291" spans="1:7" x14ac:dyDescent="0.25">
      <c r="A13291">
        <v>80691</v>
      </c>
      <c r="B13291">
        <v>8588</v>
      </c>
      <c r="C13291" s="69">
        <v>43980.308946759258</v>
      </c>
      <c r="D13291">
        <v>4478</v>
      </c>
      <c r="E13291" s="6">
        <v>1200</v>
      </c>
      <c r="F13291" s="4">
        <f t="shared" si="417"/>
        <v>43892.460312499999</v>
      </c>
      <c r="G13291" s="5">
        <f t="shared" si="418"/>
        <v>0</v>
      </c>
    </row>
    <row r="13292" spans="1:7" x14ac:dyDescent="0.25">
      <c r="A13292">
        <v>80698</v>
      </c>
      <c r="B13292">
        <v>1947</v>
      </c>
      <c r="C13292" s="69">
        <v>43980.313287037039</v>
      </c>
      <c r="D13292">
        <v>5965</v>
      </c>
      <c r="E13292" s="6">
        <v>0</v>
      </c>
      <c r="F13292" s="4">
        <f t="shared" si="417"/>
        <v>43891.180185185185</v>
      </c>
      <c r="G13292" s="5">
        <f t="shared" si="418"/>
        <v>0</v>
      </c>
    </row>
    <row r="13293" spans="1:7" x14ac:dyDescent="0.25">
      <c r="A13293">
        <v>80701</v>
      </c>
      <c r="B13293">
        <v>11393</v>
      </c>
      <c r="C13293" s="69">
        <v>43980.329861111109</v>
      </c>
      <c r="D13293">
        <v>1670</v>
      </c>
      <c r="E13293" s="6">
        <v>1200</v>
      </c>
      <c r="F13293" s="4">
        <f t="shared" si="417"/>
        <v>43952.049432870372</v>
      </c>
      <c r="G13293" s="5">
        <f t="shared" si="418"/>
        <v>0</v>
      </c>
    </row>
    <row r="13294" spans="1:7" x14ac:dyDescent="0.25">
      <c r="A13294">
        <v>80706</v>
      </c>
      <c r="B13294">
        <v>10441</v>
      </c>
      <c r="C13294" s="69">
        <v>43980.340104166673</v>
      </c>
      <c r="D13294">
        <v>12711</v>
      </c>
      <c r="E13294" s="6">
        <v>0</v>
      </c>
      <c r="F13294" s="4">
        <f t="shared" si="417"/>
        <v>43862.756041666667</v>
      </c>
      <c r="G13294" s="5">
        <f t="shared" si="418"/>
        <v>0</v>
      </c>
    </row>
    <row r="13295" spans="1:7" x14ac:dyDescent="0.25">
      <c r="A13295">
        <v>80711</v>
      </c>
      <c r="B13295">
        <v>6081</v>
      </c>
      <c r="C13295" s="69">
        <v>43980.355555555558</v>
      </c>
      <c r="D13295">
        <v>11835</v>
      </c>
      <c r="E13295" s="6">
        <v>1200</v>
      </c>
      <c r="F13295" s="4">
        <f t="shared" si="417"/>
        <v>43922.844085648147</v>
      </c>
      <c r="G13295" s="5">
        <f t="shared" si="418"/>
        <v>0</v>
      </c>
    </row>
    <row r="13296" spans="1:7" x14ac:dyDescent="0.25">
      <c r="A13296">
        <v>80716</v>
      </c>
      <c r="B13296">
        <v>5751</v>
      </c>
      <c r="C13296" s="69">
        <v>43980.357592592591</v>
      </c>
      <c r="D13296">
        <v>2338</v>
      </c>
      <c r="E13296" s="6">
        <v>1200</v>
      </c>
      <c r="F13296" s="4">
        <f t="shared" si="417"/>
        <v>43952.015902777777</v>
      </c>
      <c r="G13296" s="5">
        <f t="shared" si="418"/>
        <v>0</v>
      </c>
    </row>
    <row r="13297" spans="1:7" x14ac:dyDescent="0.25">
      <c r="A13297">
        <v>80723</v>
      </c>
      <c r="B13297">
        <v>3879</v>
      </c>
      <c r="C13297" s="69">
        <v>43980.366886574076</v>
      </c>
      <c r="D13297">
        <v>6962</v>
      </c>
      <c r="E13297" s="6">
        <v>1200</v>
      </c>
      <c r="F13297" s="4">
        <f t="shared" si="417"/>
        <v>43922.213738425926</v>
      </c>
      <c r="G13297" s="5">
        <f t="shared" si="418"/>
        <v>0</v>
      </c>
    </row>
    <row r="13298" spans="1:7" x14ac:dyDescent="0.25">
      <c r="A13298">
        <v>80724</v>
      </c>
      <c r="B13298">
        <v>8553</v>
      </c>
      <c r="C13298" s="69">
        <v>43980.376064814824</v>
      </c>
      <c r="D13298">
        <v>8436</v>
      </c>
      <c r="E13298" s="6">
        <v>1200</v>
      </c>
      <c r="F13298" s="4">
        <f t="shared" si="417"/>
        <v>43862.029675925929</v>
      </c>
      <c r="G13298" s="5">
        <f t="shared" si="418"/>
        <v>0</v>
      </c>
    </row>
    <row r="13299" spans="1:7" x14ac:dyDescent="0.25">
      <c r="A13299">
        <v>80725</v>
      </c>
      <c r="B13299">
        <v>1657</v>
      </c>
      <c r="C13299" s="69">
        <v>43980.378321759257</v>
      </c>
      <c r="D13299">
        <v>2283</v>
      </c>
      <c r="E13299" s="6">
        <v>1200</v>
      </c>
      <c r="F13299" s="4">
        <f t="shared" si="417"/>
        <v>43834.745717592596</v>
      </c>
      <c r="G13299" s="5">
        <f t="shared" si="418"/>
        <v>0</v>
      </c>
    </row>
    <row r="13300" spans="1:7" x14ac:dyDescent="0.25">
      <c r="A13300">
        <v>80727</v>
      </c>
      <c r="B13300">
        <v>8588</v>
      </c>
      <c r="C13300" s="69">
        <v>43980.380393518521</v>
      </c>
      <c r="D13300">
        <v>9356</v>
      </c>
      <c r="E13300" s="6">
        <v>1200</v>
      </c>
      <c r="F13300" s="4">
        <f t="shared" si="417"/>
        <v>43862.707141203704</v>
      </c>
      <c r="G13300" s="5">
        <f t="shared" si="418"/>
        <v>0</v>
      </c>
    </row>
    <row r="13301" spans="1:7" x14ac:dyDescent="0.25">
      <c r="A13301">
        <v>80731</v>
      </c>
      <c r="B13301">
        <v>336</v>
      </c>
      <c r="C13301" s="69">
        <v>43980.384872685187</v>
      </c>
      <c r="D13301">
        <v>955</v>
      </c>
      <c r="E13301" s="6">
        <v>1200</v>
      </c>
      <c r="F13301" s="4">
        <f t="shared" si="417"/>
        <v>43952.412777777776</v>
      </c>
      <c r="G13301" s="5">
        <f t="shared" si="418"/>
        <v>0</v>
      </c>
    </row>
    <row r="13302" spans="1:7" x14ac:dyDescent="0.25">
      <c r="A13302">
        <v>80736</v>
      </c>
      <c r="B13302">
        <v>9346</v>
      </c>
      <c r="C13302" s="69">
        <v>43980.392766203702</v>
      </c>
      <c r="D13302">
        <v>9532</v>
      </c>
      <c r="E13302" s="6">
        <v>1200</v>
      </c>
      <c r="F13302" s="4">
        <f t="shared" si="417"/>
        <v>43831.611388888887</v>
      </c>
      <c r="G13302" s="5">
        <f t="shared" si="418"/>
        <v>0</v>
      </c>
    </row>
    <row r="13303" spans="1:7" x14ac:dyDescent="0.25">
      <c r="A13303">
        <v>80738</v>
      </c>
      <c r="B13303">
        <v>13443</v>
      </c>
      <c r="C13303" s="69">
        <v>43980.398715277777</v>
      </c>
      <c r="D13303">
        <v>8930</v>
      </c>
      <c r="E13303" s="6">
        <v>1200</v>
      </c>
      <c r="F13303" s="4">
        <f t="shared" si="417"/>
        <v>43833.209201388891</v>
      </c>
      <c r="G13303" s="5">
        <f t="shared" si="418"/>
        <v>0</v>
      </c>
    </row>
    <row r="13304" spans="1:7" x14ac:dyDescent="0.25">
      <c r="A13304">
        <v>80741</v>
      </c>
      <c r="B13304">
        <v>3509</v>
      </c>
      <c r="C13304" s="69">
        <v>43980.400370370371</v>
      </c>
      <c r="D13304">
        <v>8930</v>
      </c>
      <c r="E13304" s="6">
        <v>1200</v>
      </c>
      <c r="F13304" s="4">
        <f t="shared" si="417"/>
        <v>43833.209201388891</v>
      </c>
      <c r="G13304" s="5">
        <f t="shared" si="418"/>
        <v>0</v>
      </c>
    </row>
    <row r="13305" spans="1:7" x14ac:dyDescent="0.25">
      <c r="A13305">
        <v>80742</v>
      </c>
      <c r="B13305">
        <v>3169</v>
      </c>
      <c r="C13305" s="69">
        <v>43980.404456018521</v>
      </c>
      <c r="D13305">
        <v>11210</v>
      </c>
      <c r="E13305" s="6">
        <v>1200</v>
      </c>
      <c r="F13305" s="4">
        <f t="shared" si="417"/>
        <v>43922.334780092591</v>
      </c>
      <c r="G13305" s="5">
        <f t="shared" si="418"/>
        <v>0</v>
      </c>
    </row>
    <row r="13306" spans="1:7" x14ac:dyDescent="0.25">
      <c r="A13306">
        <v>80743</v>
      </c>
      <c r="B13306">
        <v>7847</v>
      </c>
      <c r="C13306" s="69">
        <v>43980.404606481483</v>
      </c>
      <c r="D13306">
        <v>3318</v>
      </c>
      <c r="E13306" s="6">
        <v>1200</v>
      </c>
      <c r="F13306" s="4">
        <f t="shared" si="417"/>
        <v>43923.46261574074</v>
      </c>
      <c r="G13306" s="5">
        <f t="shared" si="418"/>
        <v>0</v>
      </c>
    </row>
    <row r="13307" spans="1:7" x14ac:dyDescent="0.25">
      <c r="A13307">
        <v>80747</v>
      </c>
      <c r="B13307">
        <v>5534</v>
      </c>
      <c r="C13307" s="69">
        <v>43980.406168981477</v>
      </c>
      <c r="D13307">
        <v>13184</v>
      </c>
      <c r="E13307" s="6">
        <v>1200</v>
      </c>
      <c r="F13307" s="4">
        <f t="shared" si="417"/>
        <v>43832.858287037037</v>
      </c>
      <c r="G13307" s="5">
        <f t="shared" si="418"/>
        <v>0</v>
      </c>
    </row>
    <row r="13308" spans="1:7" x14ac:dyDescent="0.25">
      <c r="A13308">
        <v>80748</v>
      </c>
      <c r="B13308">
        <v>12431</v>
      </c>
      <c r="C13308" s="69">
        <v>43980.41028935185</v>
      </c>
      <c r="D13308">
        <v>11393</v>
      </c>
      <c r="E13308" s="6">
        <v>1200</v>
      </c>
      <c r="F13308" s="4">
        <f t="shared" si="417"/>
        <v>43952.905509259261</v>
      </c>
      <c r="G13308" s="5">
        <f t="shared" si="418"/>
        <v>0</v>
      </c>
    </row>
    <row r="13309" spans="1:7" x14ac:dyDescent="0.25">
      <c r="A13309">
        <v>80749</v>
      </c>
      <c r="B13309">
        <v>8265</v>
      </c>
      <c r="C13309" s="69">
        <v>43980.413981481477</v>
      </c>
      <c r="D13309">
        <v>4478</v>
      </c>
      <c r="E13309" s="6">
        <v>1200</v>
      </c>
      <c r="F13309" s="4">
        <f t="shared" si="417"/>
        <v>43892.460312499999</v>
      </c>
      <c r="G13309" s="5">
        <f t="shared" si="418"/>
        <v>0</v>
      </c>
    </row>
    <row r="13310" spans="1:7" x14ac:dyDescent="0.25">
      <c r="A13310">
        <v>80752</v>
      </c>
      <c r="B13310">
        <v>446</v>
      </c>
      <c r="C13310" s="69">
        <v>43980.417245370372</v>
      </c>
      <c r="D13310">
        <v>11726</v>
      </c>
      <c r="E13310" s="6">
        <v>1200</v>
      </c>
      <c r="F13310" s="4">
        <f t="shared" si="417"/>
        <v>43835.526423611111</v>
      </c>
      <c r="G13310" s="5">
        <f t="shared" si="418"/>
        <v>0</v>
      </c>
    </row>
    <row r="13311" spans="1:7" x14ac:dyDescent="0.25">
      <c r="A13311">
        <v>80753</v>
      </c>
      <c r="B13311">
        <v>4039</v>
      </c>
      <c r="C13311" s="69">
        <v>43980.419444444437</v>
      </c>
      <c r="D13311">
        <v>11325</v>
      </c>
      <c r="E13311" s="6">
        <v>1200</v>
      </c>
      <c r="F13311" s="4">
        <f t="shared" si="417"/>
        <v>43952.918958333335</v>
      </c>
      <c r="G13311" s="5">
        <f t="shared" si="418"/>
        <v>0</v>
      </c>
    </row>
    <row r="13312" spans="1:7" x14ac:dyDescent="0.25">
      <c r="A13312">
        <v>80759</v>
      </c>
      <c r="B13312">
        <v>7240</v>
      </c>
      <c r="C13312" s="69">
        <v>43980.429652777777</v>
      </c>
      <c r="D13312">
        <v>3528</v>
      </c>
      <c r="E13312" s="6">
        <v>1200</v>
      </c>
      <c r="F13312" s="4">
        <f t="shared" si="417"/>
        <v>43832.253541666665</v>
      </c>
      <c r="G13312" s="5">
        <f t="shared" si="418"/>
        <v>0</v>
      </c>
    </row>
    <row r="13313" spans="1:7" x14ac:dyDescent="0.25">
      <c r="A13313">
        <v>80763</v>
      </c>
      <c r="B13313">
        <v>4389</v>
      </c>
      <c r="C13313" s="69">
        <v>43980.43105324074</v>
      </c>
      <c r="D13313">
        <v>878</v>
      </c>
      <c r="E13313" s="6">
        <v>1200</v>
      </c>
      <c r="F13313" s="4">
        <f t="shared" si="417"/>
        <v>43922.969097222223</v>
      </c>
      <c r="G13313" s="5">
        <f t="shared" si="418"/>
        <v>0</v>
      </c>
    </row>
    <row r="13314" spans="1:7" x14ac:dyDescent="0.25">
      <c r="A13314">
        <v>80769</v>
      </c>
      <c r="B13314">
        <v>9817</v>
      </c>
      <c r="C13314" s="69">
        <v>43980.456018518518</v>
      </c>
      <c r="D13314">
        <v>4264</v>
      </c>
      <c r="E13314" s="6">
        <v>0</v>
      </c>
      <c r="F13314" s="4">
        <f t="shared" ref="F13314:F13377" si="419">VLOOKUP(D13314,J:K,2,0)</f>
        <v>43922.337789351855</v>
      </c>
      <c r="G13314" s="5">
        <f t="shared" si="418"/>
        <v>0</v>
      </c>
    </row>
    <row r="13315" spans="1:7" x14ac:dyDescent="0.25">
      <c r="A13315">
        <v>80775</v>
      </c>
      <c r="B13315">
        <v>3412</v>
      </c>
      <c r="C13315" s="69">
        <v>43980.458854166667</v>
      </c>
      <c r="D13315">
        <v>12711</v>
      </c>
      <c r="E13315" s="6">
        <v>1200</v>
      </c>
      <c r="F13315" s="4">
        <f t="shared" si="419"/>
        <v>43862.756041666667</v>
      </c>
      <c r="G13315" s="5">
        <f t="shared" ref="G13315:G13378" si="420">IF(F13315=C13315, 1, 0)</f>
        <v>0</v>
      </c>
    </row>
    <row r="13316" spans="1:7" x14ac:dyDescent="0.25">
      <c r="A13316">
        <v>80776</v>
      </c>
      <c r="B13316">
        <v>3879</v>
      </c>
      <c r="C13316" s="69">
        <v>43980.464606481481</v>
      </c>
      <c r="D13316">
        <v>6210</v>
      </c>
      <c r="E13316" s="6">
        <v>1200</v>
      </c>
      <c r="F13316" s="4">
        <f t="shared" si="419"/>
        <v>43922.62840277778</v>
      </c>
      <c r="G13316" s="5">
        <f t="shared" si="420"/>
        <v>0</v>
      </c>
    </row>
    <row r="13317" spans="1:7" x14ac:dyDescent="0.25">
      <c r="A13317">
        <v>80781</v>
      </c>
      <c r="B13317">
        <v>10278</v>
      </c>
      <c r="C13317" s="69">
        <v>43980.470324074071</v>
      </c>
      <c r="D13317">
        <v>8930</v>
      </c>
      <c r="E13317" s="6">
        <v>1200</v>
      </c>
      <c r="F13317" s="4">
        <f t="shared" si="419"/>
        <v>43833.209201388891</v>
      </c>
      <c r="G13317" s="5">
        <f t="shared" si="420"/>
        <v>0</v>
      </c>
    </row>
    <row r="13318" spans="1:7" x14ac:dyDescent="0.25">
      <c r="A13318">
        <v>80788</v>
      </c>
      <c r="B13318">
        <v>13754</v>
      </c>
      <c r="C13318" s="69">
        <v>43980.475752314807</v>
      </c>
      <c r="D13318">
        <v>10111</v>
      </c>
      <c r="E13318" s="6">
        <v>1200</v>
      </c>
      <c r="F13318" s="4">
        <f t="shared" si="419"/>
        <v>43891.165625000001</v>
      </c>
      <c r="G13318" s="5">
        <f t="shared" si="420"/>
        <v>0</v>
      </c>
    </row>
    <row r="13319" spans="1:7" x14ac:dyDescent="0.25">
      <c r="A13319">
        <v>80795</v>
      </c>
      <c r="B13319">
        <v>4356</v>
      </c>
      <c r="C13319" s="69">
        <v>43980.478020833332</v>
      </c>
      <c r="D13319">
        <v>6266</v>
      </c>
      <c r="E13319" s="6">
        <v>1200</v>
      </c>
      <c r="F13319" s="4">
        <f t="shared" si="419"/>
        <v>43863.602118055554</v>
      </c>
      <c r="G13319" s="5">
        <f t="shared" si="420"/>
        <v>0</v>
      </c>
    </row>
    <row r="13320" spans="1:7" x14ac:dyDescent="0.25">
      <c r="A13320">
        <v>80801</v>
      </c>
      <c r="B13320">
        <v>4689</v>
      </c>
      <c r="C13320" s="69">
        <v>43980.478993055563</v>
      </c>
      <c r="D13320">
        <v>3346</v>
      </c>
      <c r="E13320" s="6">
        <v>1200</v>
      </c>
      <c r="F13320" s="4">
        <f t="shared" si="419"/>
        <v>43862.038483796299</v>
      </c>
      <c r="G13320" s="5">
        <f t="shared" si="420"/>
        <v>0</v>
      </c>
    </row>
    <row r="13321" spans="1:7" x14ac:dyDescent="0.25">
      <c r="A13321">
        <v>80808</v>
      </c>
      <c r="B13321">
        <v>12804</v>
      </c>
      <c r="C13321" s="69">
        <v>43980.484270833331</v>
      </c>
      <c r="D13321">
        <v>955</v>
      </c>
      <c r="E13321" s="6">
        <v>1200</v>
      </c>
      <c r="F13321" s="4">
        <f t="shared" si="419"/>
        <v>43952.412777777776</v>
      </c>
      <c r="G13321" s="5">
        <f t="shared" si="420"/>
        <v>0</v>
      </c>
    </row>
    <row r="13322" spans="1:7" x14ac:dyDescent="0.25">
      <c r="A13322">
        <v>80815</v>
      </c>
      <c r="B13322">
        <v>3331</v>
      </c>
      <c r="C13322" s="69">
        <v>43980.507905092592</v>
      </c>
      <c r="D13322">
        <v>2343</v>
      </c>
      <c r="E13322" s="6">
        <v>1200</v>
      </c>
      <c r="F13322" s="4">
        <f t="shared" si="419"/>
        <v>43952.033032407409</v>
      </c>
      <c r="G13322" s="5">
        <f t="shared" si="420"/>
        <v>0</v>
      </c>
    </row>
    <row r="13323" spans="1:7" x14ac:dyDescent="0.25">
      <c r="A13323">
        <v>80821</v>
      </c>
      <c r="B13323">
        <v>1902</v>
      </c>
      <c r="C13323" s="69">
        <v>43980.524571759262</v>
      </c>
      <c r="D13323">
        <v>4284</v>
      </c>
      <c r="E13323" s="6">
        <v>1200</v>
      </c>
      <c r="F13323" s="4">
        <f t="shared" si="419"/>
        <v>43922.838472222225</v>
      </c>
      <c r="G13323" s="5">
        <f t="shared" si="420"/>
        <v>0</v>
      </c>
    </row>
    <row r="13324" spans="1:7" x14ac:dyDescent="0.25">
      <c r="A13324">
        <v>80824</v>
      </c>
      <c r="B13324">
        <v>1292</v>
      </c>
      <c r="C13324" s="69">
        <v>43980.525358796287</v>
      </c>
      <c r="D13324">
        <v>9309</v>
      </c>
      <c r="E13324" s="6">
        <v>1200</v>
      </c>
      <c r="F13324" s="4">
        <f t="shared" si="419"/>
        <v>43862.647430555553</v>
      </c>
      <c r="G13324" s="5">
        <f t="shared" si="420"/>
        <v>0</v>
      </c>
    </row>
    <row r="13325" spans="1:7" x14ac:dyDescent="0.25">
      <c r="A13325">
        <v>80830</v>
      </c>
      <c r="B13325">
        <v>1084</v>
      </c>
      <c r="C13325" s="69">
        <v>43980.53365740741</v>
      </c>
      <c r="D13325">
        <v>2343</v>
      </c>
      <c r="E13325" s="6">
        <v>1200</v>
      </c>
      <c r="F13325" s="4">
        <f t="shared" si="419"/>
        <v>43952.033032407409</v>
      </c>
      <c r="G13325" s="5">
        <f t="shared" si="420"/>
        <v>0</v>
      </c>
    </row>
    <row r="13326" spans="1:7" x14ac:dyDescent="0.25">
      <c r="A13326">
        <v>80833</v>
      </c>
      <c r="B13326">
        <v>13832</v>
      </c>
      <c r="C13326" s="69">
        <v>43980.535821759258</v>
      </c>
      <c r="D13326">
        <v>10304</v>
      </c>
      <c r="E13326" s="6">
        <v>1200</v>
      </c>
      <c r="F13326" s="4">
        <f t="shared" si="419"/>
        <v>43891.918229166666</v>
      </c>
      <c r="G13326" s="5">
        <f t="shared" si="420"/>
        <v>0</v>
      </c>
    </row>
    <row r="13327" spans="1:7" x14ac:dyDescent="0.25">
      <c r="A13327">
        <v>80839</v>
      </c>
      <c r="B13327">
        <v>767</v>
      </c>
      <c r="C13327" s="69">
        <v>43980.536157407398</v>
      </c>
      <c r="D13327">
        <v>10111</v>
      </c>
      <c r="E13327" s="6">
        <v>1200</v>
      </c>
      <c r="F13327" s="4">
        <f t="shared" si="419"/>
        <v>43891.165625000001</v>
      </c>
      <c r="G13327" s="5">
        <f t="shared" si="420"/>
        <v>0</v>
      </c>
    </row>
    <row r="13328" spans="1:7" x14ac:dyDescent="0.25">
      <c r="A13328">
        <v>80840</v>
      </c>
      <c r="B13328">
        <v>12390</v>
      </c>
      <c r="C13328" s="69">
        <v>43980.549259259264</v>
      </c>
      <c r="D13328">
        <v>12711</v>
      </c>
      <c r="E13328" s="6">
        <v>1200</v>
      </c>
      <c r="F13328" s="4">
        <f t="shared" si="419"/>
        <v>43862.756041666667</v>
      </c>
      <c r="G13328" s="5">
        <f t="shared" si="420"/>
        <v>0</v>
      </c>
    </row>
    <row r="13329" spans="1:7" x14ac:dyDescent="0.25">
      <c r="A13329">
        <v>80845</v>
      </c>
      <c r="B13329">
        <v>5279</v>
      </c>
      <c r="C13329" s="69">
        <v>43980.549502314818</v>
      </c>
      <c r="D13329">
        <v>5612</v>
      </c>
      <c r="E13329" s="6">
        <v>1200</v>
      </c>
      <c r="F13329" s="4">
        <f t="shared" si="419"/>
        <v>43891.11309027778</v>
      </c>
      <c r="G13329" s="5">
        <f t="shared" si="420"/>
        <v>0</v>
      </c>
    </row>
    <row r="13330" spans="1:7" x14ac:dyDescent="0.25">
      <c r="A13330">
        <v>80848</v>
      </c>
      <c r="B13330">
        <v>1001</v>
      </c>
      <c r="C13330" s="69">
        <v>43980.55228009259</v>
      </c>
      <c r="D13330">
        <v>2405</v>
      </c>
      <c r="E13330" s="6">
        <v>1200</v>
      </c>
      <c r="F13330" s="4">
        <f t="shared" si="419"/>
        <v>43891.569097222222</v>
      </c>
      <c r="G13330" s="5">
        <f t="shared" si="420"/>
        <v>0</v>
      </c>
    </row>
    <row r="13331" spans="1:7" x14ac:dyDescent="0.25">
      <c r="A13331">
        <v>80853</v>
      </c>
      <c r="B13331">
        <v>6405</v>
      </c>
      <c r="C13331" s="69">
        <v>43980.553576388891</v>
      </c>
      <c r="D13331">
        <v>2283</v>
      </c>
      <c r="E13331" s="6">
        <v>1200</v>
      </c>
      <c r="F13331" s="4">
        <f t="shared" si="419"/>
        <v>43834.745717592596</v>
      </c>
      <c r="G13331" s="5">
        <f t="shared" si="420"/>
        <v>0</v>
      </c>
    </row>
    <row r="13332" spans="1:7" x14ac:dyDescent="0.25">
      <c r="A13332">
        <v>80856</v>
      </c>
      <c r="B13332">
        <v>8553</v>
      </c>
      <c r="C13332" s="69">
        <v>43980.558472222219</v>
      </c>
      <c r="D13332">
        <v>2343</v>
      </c>
      <c r="E13332" s="6">
        <v>1200</v>
      </c>
      <c r="F13332" s="4">
        <f t="shared" si="419"/>
        <v>43952.033032407409</v>
      </c>
      <c r="G13332" s="5">
        <f t="shared" si="420"/>
        <v>0</v>
      </c>
    </row>
    <row r="13333" spans="1:7" x14ac:dyDescent="0.25">
      <c r="A13333">
        <v>80863</v>
      </c>
      <c r="B13333">
        <v>474</v>
      </c>
      <c r="C13333" s="69">
        <v>43980.559039351851</v>
      </c>
      <c r="D13333">
        <v>13110</v>
      </c>
      <c r="E13333" s="6">
        <v>1200</v>
      </c>
      <c r="F13333" s="4">
        <f t="shared" si="419"/>
        <v>43831.863842592589</v>
      </c>
      <c r="G13333" s="5">
        <f t="shared" si="420"/>
        <v>0</v>
      </c>
    </row>
    <row r="13334" spans="1:7" x14ac:dyDescent="0.25">
      <c r="A13334">
        <v>80865</v>
      </c>
      <c r="B13334">
        <v>13271</v>
      </c>
      <c r="C13334" s="69">
        <v>43980.566446759258</v>
      </c>
      <c r="D13334">
        <v>5927</v>
      </c>
      <c r="E13334" s="6">
        <v>1200</v>
      </c>
      <c r="F13334" s="4">
        <f t="shared" si="419"/>
        <v>43862.03502314815</v>
      </c>
      <c r="G13334" s="5">
        <f t="shared" si="420"/>
        <v>0</v>
      </c>
    </row>
    <row r="13335" spans="1:7" x14ac:dyDescent="0.25">
      <c r="A13335">
        <v>80870</v>
      </c>
      <c r="B13335">
        <v>8078</v>
      </c>
      <c r="C13335" s="69">
        <v>43980.567511574067</v>
      </c>
      <c r="D13335">
        <v>6403</v>
      </c>
      <c r="E13335" s="6">
        <v>1200</v>
      </c>
      <c r="F13335" s="4">
        <f t="shared" si="419"/>
        <v>43922.923217592594</v>
      </c>
      <c r="G13335" s="5">
        <f t="shared" si="420"/>
        <v>0</v>
      </c>
    </row>
    <row r="13336" spans="1:7" x14ac:dyDescent="0.25">
      <c r="A13336">
        <v>80875</v>
      </c>
      <c r="B13336">
        <v>464</v>
      </c>
      <c r="C13336" s="69">
        <v>43980.567893518521</v>
      </c>
      <c r="D13336">
        <v>12504</v>
      </c>
      <c r="E13336" s="6">
        <v>1200</v>
      </c>
      <c r="F13336" s="4">
        <f t="shared" si="419"/>
        <v>43833.397569444445</v>
      </c>
      <c r="G13336" s="5">
        <f t="shared" si="420"/>
        <v>0</v>
      </c>
    </row>
    <row r="13337" spans="1:7" x14ac:dyDescent="0.25">
      <c r="A13337">
        <v>80879</v>
      </c>
      <c r="B13337">
        <v>4787</v>
      </c>
      <c r="C13337" s="69">
        <v>43980.577604166669</v>
      </c>
      <c r="D13337">
        <v>13813</v>
      </c>
      <c r="E13337" s="6">
        <v>1200</v>
      </c>
      <c r="F13337" s="4">
        <f t="shared" si="419"/>
        <v>43923.310972222222</v>
      </c>
      <c r="G13337" s="5">
        <f t="shared" si="420"/>
        <v>0</v>
      </c>
    </row>
    <row r="13338" spans="1:7" x14ac:dyDescent="0.25">
      <c r="A13338">
        <v>80883</v>
      </c>
      <c r="B13338">
        <v>1278</v>
      </c>
      <c r="C13338" s="69">
        <v>43980.584120370368</v>
      </c>
      <c r="D13338">
        <v>5204</v>
      </c>
      <c r="E13338" s="6">
        <v>1200</v>
      </c>
      <c r="F13338" s="4">
        <f t="shared" si="419"/>
        <v>43922.600034722222</v>
      </c>
      <c r="G13338" s="5">
        <f t="shared" si="420"/>
        <v>0</v>
      </c>
    </row>
    <row r="13339" spans="1:7" x14ac:dyDescent="0.25">
      <c r="A13339">
        <v>80888</v>
      </c>
      <c r="B13339">
        <v>446</v>
      </c>
      <c r="C13339" s="69">
        <v>43980.584421296298</v>
      </c>
      <c r="D13339">
        <v>9193</v>
      </c>
      <c r="E13339" s="6">
        <v>1200</v>
      </c>
      <c r="F13339" s="4">
        <f t="shared" si="419"/>
        <v>43922.429456018515</v>
      </c>
      <c r="G13339" s="5">
        <f t="shared" si="420"/>
        <v>0</v>
      </c>
    </row>
    <row r="13340" spans="1:7" x14ac:dyDescent="0.25">
      <c r="A13340">
        <v>80892</v>
      </c>
      <c r="B13340">
        <v>12860</v>
      </c>
      <c r="C13340" s="69">
        <v>43980.591493055559</v>
      </c>
      <c r="D13340">
        <v>11486</v>
      </c>
      <c r="E13340" s="6">
        <v>1200</v>
      </c>
      <c r="F13340" s="4">
        <f t="shared" si="419"/>
        <v>43862.192118055558</v>
      </c>
      <c r="G13340" s="5">
        <f t="shared" si="420"/>
        <v>0</v>
      </c>
    </row>
    <row r="13341" spans="1:7" x14ac:dyDescent="0.25">
      <c r="A13341">
        <v>80893</v>
      </c>
      <c r="B13341">
        <v>3147</v>
      </c>
      <c r="C13341" s="69">
        <v>43980.594849537039</v>
      </c>
      <c r="D13341">
        <v>6508</v>
      </c>
      <c r="E13341" s="6">
        <v>1200</v>
      </c>
      <c r="F13341" s="4">
        <f t="shared" si="419"/>
        <v>43922.195034722223</v>
      </c>
      <c r="G13341" s="5">
        <f t="shared" si="420"/>
        <v>0</v>
      </c>
    </row>
    <row r="13342" spans="1:7" x14ac:dyDescent="0.25">
      <c r="A13342">
        <v>80895</v>
      </c>
      <c r="B13342">
        <v>10515</v>
      </c>
      <c r="C13342" s="69">
        <v>43980.600023148138</v>
      </c>
      <c r="D13342">
        <v>2338</v>
      </c>
      <c r="E13342" s="6">
        <v>1200</v>
      </c>
      <c r="F13342" s="4">
        <f t="shared" si="419"/>
        <v>43952.015902777777</v>
      </c>
      <c r="G13342" s="5">
        <f t="shared" si="420"/>
        <v>0</v>
      </c>
    </row>
    <row r="13343" spans="1:7" x14ac:dyDescent="0.25">
      <c r="A13343">
        <v>80900</v>
      </c>
      <c r="B13343">
        <v>5030</v>
      </c>
      <c r="C13343" s="69">
        <v>43980.605034722219</v>
      </c>
      <c r="D13343">
        <v>9532</v>
      </c>
      <c r="E13343" s="6">
        <v>1200</v>
      </c>
      <c r="F13343" s="4">
        <f t="shared" si="419"/>
        <v>43831.611388888887</v>
      </c>
      <c r="G13343" s="5">
        <f t="shared" si="420"/>
        <v>0</v>
      </c>
    </row>
    <row r="13344" spans="1:7" x14ac:dyDescent="0.25">
      <c r="A13344">
        <v>80907</v>
      </c>
      <c r="B13344">
        <v>2709</v>
      </c>
      <c r="C13344" s="69">
        <v>43980.619062500002</v>
      </c>
      <c r="D13344">
        <v>10487</v>
      </c>
      <c r="E13344" s="6">
        <v>1200</v>
      </c>
      <c r="F13344" s="4">
        <f t="shared" si="419"/>
        <v>43953.794386574074</v>
      </c>
      <c r="G13344" s="5">
        <f t="shared" si="420"/>
        <v>0</v>
      </c>
    </row>
    <row r="13345" spans="1:7" x14ac:dyDescent="0.25">
      <c r="A13345">
        <v>80913</v>
      </c>
      <c r="B13345">
        <v>7706</v>
      </c>
      <c r="C13345" s="69">
        <v>43980.623101851852</v>
      </c>
      <c r="D13345">
        <v>11700</v>
      </c>
      <c r="E13345" s="6">
        <v>1200</v>
      </c>
      <c r="F13345" s="4">
        <f t="shared" si="419"/>
        <v>43833.01934027778</v>
      </c>
      <c r="G13345" s="5">
        <f t="shared" si="420"/>
        <v>0</v>
      </c>
    </row>
    <row r="13346" spans="1:7" x14ac:dyDescent="0.25">
      <c r="A13346">
        <v>80916</v>
      </c>
      <c r="B13346">
        <v>3509</v>
      </c>
      <c r="C13346" s="69">
        <v>43980.625868055547</v>
      </c>
      <c r="D13346">
        <v>10304</v>
      </c>
      <c r="E13346" s="6">
        <v>1200</v>
      </c>
      <c r="F13346" s="4">
        <f t="shared" si="419"/>
        <v>43891.918229166666</v>
      </c>
      <c r="G13346" s="5">
        <f t="shared" si="420"/>
        <v>0</v>
      </c>
    </row>
    <row r="13347" spans="1:7" x14ac:dyDescent="0.25">
      <c r="A13347">
        <v>80923</v>
      </c>
      <c r="B13347">
        <v>1584</v>
      </c>
      <c r="C13347" s="69">
        <v>43980.639305555553</v>
      </c>
      <c r="D13347">
        <v>11954</v>
      </c>
      <c r="E13347" s="6">
        <v>1200</v>
      </c>
      <c r="F13347" s="4">
        <f t="shared" si="419"/>
        <v>43922.163784722223</v>
      </c>
      <c r="G13347" s="5">
        <f t="shared" si="420"/>
        <v>0</v>
      </c>
    </row>
    <row r="13348" spans="1:7" x14ac:dyDescent="0.25">
      <c r="A13348">
        <v>80930</v>
      </c>
      <c r="B13348">
        <v>584</v>
      </c>
      <c r="C13348" s="69">
        <v>43980.644062500003</v>
      </c>
      <c r="D13348">
        <v>10111</v>
      </c>
      <c r="E13348" s="6">
        <v>1200</v>
      </c>
      <c r="F13348" s="4">
        <f t="shared" si="419"/>
        <v>43891.165625000001</v>
      </c>
      <c r="G13348" s="5">
        <f t="shared" si="420"/>
        <v>0</v>
      </c>
    </row>
    <row r="13349" spans="1:7" x14ac:dyDescent="0.25">
      <c r="A13349">
        <v>80936</v>
      </c>
      <c r="B13349">
        <v>12275</v>
      </c>
      <c r="C13349" s="69">
        <v>43980.64775462963</v>
      </c>
      <c r="D13349">
        <v>12711</v>
      </c>
      <c r="E13349" s="6">
        <v>0</v>
      </c>
      <c r="F13349" s="4">
        <f t="shared" si="419"/>
        <v>43862.756041666667</v>
      </c>
      <c r="G13349" s="5">
        <f t="shared" si="420"/>
        <v>0</v>
      </c>
    </row>
    <row r="13350" spans="1:7" x14ac:dyDescent="0.25">
      <c r="A13350">
        <v>80937</v>
      </c>
      <c r="B13350">
        <v>13368</v>
      </c>
      <c r="C13350" s="69">
        <v>43980.650613425933</v>
      </c>
      <c r="D13350">
        <v>2338</v>
      </c>
      <c r="E13350" s="6">
        <v>1200</v>
      </c>
      <c r="F13350" s="4">
        <f t="shared" si="419"/>
        <v>43952.015902777777</v>
      </c>
      <c r="G13350" s="5">
        <f t="shared" si="420"/>
        <v>0</v>
      </c>
    </row>
    <row r="13351" spans="1:7" x14ac:dyDescent="0.25">
      <c r="A13351">
        <v>80938</v>
      </c>
      <c r="B13351">
        <v>11802</v>
      </c>
      <c r="C13351" s="69">
        <v>43980.652650462973</v>
      </c>
      <c r="D13351">
        <v>7062</v>
      </c>
      <c r="E13351" s="6">
        <v>1200</v>
      </c>
      <c r="F13351" s="4">
        <f t="shared" si="419"/>
        <v>43832.040196759262</v>
      </c>
      <c r="G13351" s="5">
        <f t="shared" si="420"/>
        <v>0</v>
      </c>
    </row>
    <row r="13352" spans="1:7" x14ac:dyDescent="0.25">
      <c r="A13352">
        <v>80940</v>
      </c>
      <c r="B13352">
        <v>8922</v>
      </c>
      <c r="C13352" s="69">
        <v>43980.673958333333</v>
      </c>
      <c r="D13352">
        <v>5994</v>
      </c>
      <c r="E13352" s="6">
        <v>1200</v>
      </c>
      <c r="F13352" s="4">
        <f t="shared" si="419"/>
        <v>43833.741469907407</v>
      </c>
      <c r="G13352" s="5">
        <f t="shared" si="420"/>
        <v>0</v>
      </c>
    </row>
    <row r="13353" spans="1:7" x14ac:dyDescent="0.25">
      <c r="A13353">
        <v>80944</v>
      </c>
      <c r="B13353">
        <v>10713</v>
      </c>
      <c r="C13353" s="69">
        <v>43980.68509259259</v>
      </c>
      <c r="D13353">
        <v>11437</v>
      </c>
      <c r="E13353" s="6">
        <v>1200</v>
      </c>
      <c r="F13353" s="4">
        <f t="shared" si="419"/>
        <v>43923.125856481478</v>
      </c>
      <c r="G13353" s="5">
        <f t="shared" si="420"/>
        <v>0</v>
      </c>
    </row>
    <row r="13354" spans="1:7" x14ac:dyDescent="0.25">
      <c r="A13354">
        <v>80950</v>
      </c>
      <c r="B13354">
        <v>7847</v>
      </c>
      <c r="C13354" s="69">
        <v>43980.69730324074</v>
      </c>
      <c r="D13354">
        <v>6403</v>
      </c>
      <c r="E13354" s="6">
        <v>1200</v>
      </c>
      <c r="F13354" s="4">
        <f t="shared" si="419"/>
        <v>43922.923217592594</v>
      </c>
      <c r="G13354" s="5">
        <f t="shared" si="420"/>
        <v>0</v>
      </c>
    </row>
    <row r="13355" spans="1:7" x14ac:dyDescent="0.25">
      <c r="A13355">
        <v>80956</v>
      </c>
      <c r="B13355">
        <v>9706</v>
      </c>
      <c r="C13355" s="69">
        <v>43980.699849537043</v>
      </c>
      <c r="D13355">
        <v>11791</v>
      </c>
      <c r="E13355" s="6">
        <v>1200</v>
      </c>
      <c r="F13355" s="4">
        <f t="shared" si="419"/>
        <v>43863.376111111109</v>
      </c>
      <c r="G13355" s="5">
        <f t="shared" si="420"/>
        <v>0</v>
      </c>
    </row>
    <row r="13356" spans="1:7" x14ac:dyDescent="0.25">
      <c r="A13356">
        <v>80959</v>
      </c>
      <c r="B13356">
        <v>3545</v>
      </c>
      <c r="C13356" s="69">
        <v>43980.704618055563</v>
      </c>
      <c r="D13356">
        <v>12156</v>
      </c>
      <c r="E13356" s="6">
        <v>1200</v>
      </c>
      <c r="F13356" s="4">
        <f t="shared" si="419"/>
        <v>43922.017361111109</v>
      </c>
      <c r="G13356" s="5">
        <f t="shared" si="420"/>
        <v>0</v>
      </c>
    </row>
    <row r="13357" spans="1:7" x14ac:dyDescent="0.25">
      <c r="A13357">
        <v>80963</v>
      </c>
      <c r="B13357">
        <v>5154</v>
      </c>
      <c r="C13357" s="69">
        <v>43980.705231481479</v>
      </c>
      <c r="D13357">
        <v>1305</v>
      </c>
      <c r="E13357" s="6">
        <v>1200</v>
      </c>
      <c r="F13357" s="4">
        <f t="shared" si="419"/>
        <v>43922.021249999998</v>
      </c>
      <c r="G13357" s="5">
        <f t="shared" si="420"/>
        <v>0</v>
      </c>
    </row>
    <row r="13358" spans="1:7" x14ac:dyDescent="0.25">
      <c r="A13358">
        <v>80970</v>
      </c>
      <c r="B13358">
        <v>2681</v>
      </c>
      <c r="C13358" s="69">
        <v>43980.718206018522</v>
      </c>
      <c r="D13358">
        <v>12156</v>
      </c>
      <c r="E13358" s="6">
        <v>1200</v>
      </c>
      <c r="F13358" s="4">
        <f t="shared" si="419"/>
        <v>43922.017361111109</v>
      </c>
      <c r="G13358" s="5">
        <f t="shared" si="420"/>
        <v>0</v>
      </c>
    </row>
    <row r="13359" spans="1:7" x14ac:dyDescent="0.25">
      <c r="A13359">
        <v>80972</v>
      </c>
      <c r="B13359">
        <v>11493</v>
      </c>
      <c r="C13359" s="69">
        <v>43980.728715277779</v>
      </c>
      <c r="D13359">
        <v>6844</v>
      </c>
      <c r="E13359" s="6">
        <v>1200</v>
      </c>
      <c r="F13359" s="4">
        <f t="shared" si="419"/>
        <v>43891.224456018521</v>
      </c>
      <c r="G13359" s="5">
        <f t="shared" si="420"/>
        <v>0</v>
      </c>
    </row>
    <row r="13360" spans="1:7" x14ac:dyDescent="0.25">
      <c r="A13360">
        <v>80975</v>
      </c>
      <c r="B13360">
        <v>6021</v>
      </c>
      <c r="C13360" s="69">
        <v>43980.730150462958</v>
      </c>
      <c r="D13360">
        <v>6266</v>
      </c>
      <c r="E13360" s="6">
        <v>1200</v>
      </c>
      <c r="F13360" s="4">
        <f t="shared" si="419"/>
        <v>43863.602118055554</v>
      </c>
      <c r="G13360" s="5">
        <f t="shared" si="420"/>
        <v>0</v>
      </c>
    </row>
    <row r="13361" spans="1:7" x14ac:dyDescent="0.25">
      <c r="A13361">
        <v>80976</v>
      </c>
      <c r="B13361">
        <v>8094</v>
      </c>
      <c r="C13361" s="69">
        <v>43980.739791666667</v>
      </c>
      <c r="D13361">
        <v>8436</v>
      </c>
      <c r="E13361" s="6">
        <v>1200</v>
      </c>
      <c r="F13361" s="4">
        <f t="shared" si="419"/>
        <v>43862.029675925929</v>
      </c>
      <c r="G13361" s="5">
        <f t="shared" si="420"/>
        <v>0</v>
      </c>
    </row>
    <row r="13362" spans="1:7" x14ac:dyDescent="0.25">
      <c r="A13362">
        <v>80982</v>
      </c>
      <c r="B13362">
        <v>10812</v>
      </c>
      <c r="C13362" s="69">
        <v>43980.740578703713</v>
      </c>
      <c r="D13362">
        <v>5204</v>
      </c>
      <c r="E13362" s="6">
        <v>960</v>
      </c>
      <c r="F13362" s="4">
        <f t="shared" si="419"/>
        <v>43922.600034722222</v>
      </c>
      <c r="G13362" s="5">
        <f t="shared" si="420"/>
        <v>0</v>
      </c>
    </row>
    <row r="13363" spans="1:7" x14ac:dyDescent="0.25">
      <c r="A13363">
        <v>80985</v>
      </c>
      <c r="B13363">
        <v>12804</v>
      </c>
      <c r="C13363" s="69">
        <v>43980.741030092591</v>
      </c>
      <c r="D13363">
        <v>6266</v>
      </c>
      <c r="E13363" s="6">
        <v>1200</v>
      </c>
      <c r="F13363" s="4">
        <f t="shared" si="419"/>
        <v>43863.602118055554</v>
      </c>
      <c r="G13363" s="5">
        <f t="shared" si="420"/>
        <v>0</v>
      </c>
    </row>
    <row r="13364" spans="1:7" x14ac:dyDescent="0.25">
      <c r="A13364">
        <v>80987</v>
      </c>
      <c r="B13364">
        <v>8200</v>
      </c>
      <c r="C13364" s="69">
        <v>43980.745833333327</v>
      </c>
      <c r="D13364">
        <v>5965</v>
      </c>
      <c r="E13364" s="6">
        <v>1200</v>
      </c>
      <c r="F13364" s="4">
        <f t="shared" si="419"/>
        <v>43891.180185185185</v>
      </c>
      <c r="G13364" s="5">
        <f t="shared" si="420"/>
        <v>0</v>
      </c>
    </row>
    <row r="13365" spans="1:7" x14ac:dyDescent="0.25">
      <c r="A13365">
        <v>80991</v>
      </c>
      <c r="B13365">
        <v>5030</v>
      </c>
      <c r="C13365" s="69">
        <v>43980.7503125</v>
      </c>
      <c r="D13365">
        <v>10111</v>
      </c>
      <c r="E13365" s="6">
        <v>1200</v>
      </c>
      <c r="F13365" s="4">
        <f t="shared" si="419"/>
        <v>43891.165625000001</v>
      </c>
      <c r="G13365" s="5">
        <f t="shared" si="420"/>
        <v>0</v>
      </c>
    </row>
    <row r="13366" spans="1:7" x14ac:dyDescent="0.25">
      <c r="A13366">
        <v>80997</v>
      </c>
      <c r="B13366">
        <v>8200</v>
      </c>
      <c r="C13366" s="69">
        <v>43980.75341435185</v>
      </c>
      <c r="D13366">
        <v>1305</v>
      </c>
      <c r="E13366" s="6">
        <v>1200</v>
      </c>
      <c r="F13366" s="4">
        <f t="shared" si="419"/>
        <v>43922.021249999998</v>
      </c>
      <c r="G13366" s="5">
        <f t="shared" si="420"/>
        <v>0</v>
      </c>
    </row>
    <row r="13367" spans="1:7" x14ac:dyDescent="0.25">
      <c r="A13367">
        <v>81000</v>
      </c>
      <c r="B13367">
        <v>7696</v>
      </c>
      <c r="C13367" s="69">
        <v>43980.757210648153</v>
      </c>
      <c r="D13367">
        <v>13817</v>
      </c>
      <c r="E13367" s="6">
        <v>1200</v>
      </c>
      <c r="F13367" s="4">
        <f t="shared" si="419"/>
        <v>43891.131111111114</v>
      </c>
      <c r="G13367" s="5">
        <f t="shared" si="420"/>
        <v>0</v>
      </c>
    </row>
    <row r="13368" spans="1:7" x14ac:dyDescent="0.25">
      <c r="A13368">
        <v>81006</v>
      </c>
      <c r="B13368">
        <v>287</v>
      </c>
      <c r="C13368" s="69">
        <v>43980.762395833342</v>
      </c>
      <c r="D13368">
        <v>8436</v>
      </c>
      <c r="E13368" s="6">
        <v>1200</v>
      </c>
      <c r="F13368" s="4">
        <f t="shared" si="419"/>
        <v>43862.029675925929</v>
      </c>
      <c r="G13368" s="5">
        <f t="shared" si="420"/>
        <v>0</v>
      </c>
    </row>
    <row r="13369" spans="1:7" x14ac:dyDescent="0.25">
      <c r="A13369">
        <v>81008</v>
      </c>
      <c r="B13369">
        <v>11237</v>
      </c>
      <c r="C13369" s="69">
        <v>43980.763449074067</v>
      </c>
      <c r="D13369">
        <v>2283</v>
      </c>
      <c r="E13369" s="6">
        <v>1200</v>
      </c>
      <c r="F13369" s="4">
        <f t="shared" si="419"/>
        <v>43834.745717592596</v>
      </c>
      <c r="G13369" s="5">
        <f t="shared" si="420"/>
        <v>0</v>
      </c>
    </row>
    <row r="13370" spans="1:7" x14ac:dyDescent="0.25">
      <c r="A13370">
        <v>81013</v>
      </c>
      <c r="B13370">
        <v>765</v>
      </c>
      <c r="C13370" s="69">
        <v>43980.767685185187</v>
      </c>
      <c r="D13370">
        <v>10783</v>
      </c>
      <c r="E13370" s="6">
        <v>0</v>
      </c>
      <c r="F13370" s="4">
        <f t="shared" si="419"/>
        <v>43862.838495370372</v>
      </c>
      <c r="G13370" s="5">
        <f t="shared" si="420"/>
        <v>0</v>
      </c>
    </row>
    <row r="13371" spans="1:7" x14ac:dyDescent="0.25">
      <c r="A13371">
        <v>81016</v>
      </c>
      <c r="B13371">
        <v>6166</v>
      </c>
      <c r="C13371" s="69">
        <v>43980.769143518519</v>
      </c>
      <c r="D13371">
        <v>9309</v>
      </c>
      <c r="E13371" s="6">
        <v>960</v>
      </c>
      <c r="F13371" s="4">
        <f t="shared" si="419"/>
        <v>43862.647430555553</v>
      </c>
      <c r="G13371" s="5">
        <f t="shared" si="420"/>
        <v>0</v>
      </c>
    </row>
    <row r="13372" spans="1:7" x14ac:dyDescent="0.25">
      <c r="A13372">
        <v>81017</v>
      </c>
      <c r="B13372">
        <v>10541</v>
      </c>
      <c r="C13372" s="69">
        <v>43980.793680555558</v>
      </c>
      <c r="D13372">
        <v>4120</v>
      </c>
      <c r="E13372" s="6">
        <v>1200</v>
      </c>
      <c r="F13372" s="4">
        <f t="shared" si="419"/>
        <v>43952.016840277778</v>
      </c>
      <c r="G13372" s="5">
        <f t="shared" si="420"/>
        <v>0</v>
      </c>
    </row>
    <row r="13373" spans="1:7" x14ac:dyDescent="0.25">
      <c r="A13373">
        <v>81018</v>
      </c>
      <c r="B13373">
        <v>6954</v>
      </c>
      <c r="C13373" s="69">
        <v>43980.798194444447</v>
      </c>
      <c r="D13373">
        <v>5318</v>
      </c>
      <c r="E13373" s="6">
        <v>960</v>
      </c>
      <c r="F13373" s="4">
        <f t="shared" si="419"/>
        <v>43891.637048611112</v>
      </c>
      <c r="G13373" s="5">
        <f t="shared" si="420"/>
        <v>0</v>
      </c>
    </row>
    <row r="13374" spans="1:7" x14ac:dyDescent="0.25">
      <c r="A13374">
        <v>81025</v>
      </c>
      <c r="B13374">
        <v>5691</v>
      </c>
      <c r="C13374" s="69">
        <v>43980.807766203703</v>
      </c>
      <c r="D13374">
        <v>11700</v>
      </c>
      <c r="E13374" s="6">
        <v>1200</v>
      </c>
      <c r="F13374" s="4">
        <f t="shared" si="419"/>
        <v>43833.01934027778</v>
      </c>
      <c r="G13374" s="5">
        <f t="shared" si="420"/>
        <v>0</v>
      </c>
    </row>
    <row r="13375" spans="1:7" x14ac:dyDescent="0.25">
      <c r="A13375">
        <v>81027</v>
      </c>
      <c r="B13375">
        <v>7516</v>
      </c>
      <c r="C13375" s="69">
        <v>43980.815243055556</v>
      </c>
      <c r="D13375">
        <v>9816</v>
      </c>
      <c r="E13375" s="6">
        <v>1200</v>
      </c>
      <c r="F13375" s="4">
        <f t="shared" si="419"/>
        <v>43922.273946759262</v>
      </c>
      <c r="G13375" s="5">
        <f t="shared" si="420"/>
        <v>0</v>
      </c>
    </row>
    <row r="13376" spans="1:7" x14ac:dyDescent="0.25">
      <c r="A13376">
        <v>81028</v>
      </c>
      <c r="B13376">
        <v>12404</v>
      </c>
      <c r="C13376" s="69">
        <v>43980.817789351851</v>
      </c>
      <c r="D13376">
        <v>1241</v>
      </c>
      <c r="E13376" s="6">
        <v>1200</v>
      </c>
      <c r="F13376" s="4">
        <f t="shared" si="419"/>
        <v>43862.258877314816</v>
      </c>
      <c r="G13376" s="5">
        <f t="shared" si="420"/>
        <v>0</v>
      </c>
    </row>
    <row r="13377" spans="1:7" x14ac:dyDescent="0.25">
      <c r="A13377">
        <v>81034</v>
      </c>
      <c r="B13377">
        <v>2681</v>
      </c>
      <c r="C13377" s="69">
        <v>43980.818043981482</v>
      </c>
      <c r="D13377">
        <v>9982</v>
      </c>
      <c r="E13377" s="6">
        <v>1200</v>
      </c>
      <c r="F13377" s="4">
        <f t="shared" si="419"/>
        <v>43952.199270833335</v>
      </c>
      <c r="G13377" s="5">
        <f t="shared" si="420"/>
        <v>0</v>
      </c>
    </row>
    <row r="13378" spans="1:7" x14ac:dyDescent="0.25">
      <c r="A13378">
        <v>81038</v>
      </c>
      <c r="B13378">
        <v>210</v>
      </c>
      <c r="C13378" s="69">
        <v>43980.82172453704</v>
      </c>
      <c r="D13378">
        <v>8064</v>
      </c>
      <c r="E13378" s="6">
        <v>1200</v>
      </c>
      <c r="F13378" s="4">
        <f t="shared" ref="F13378:F13441" si="421">VLOOKUP(D13378,J:K,2,0)</f>
        <v>43832.876203703701</v>
      </c>
      <c r="G13378" s="5">
        <f t="shared" si="420"/>
        <v>0</v>
      </c>
    </row>
    <row r="13379" spans="1:7" x14ac:dyDescent="0.25">
      <c r="A13379">
        <v>81039</v>
      </c>
      <c r="B13379">
        <v>926</v>
      </c>
      <c r="C13379" s="69">
        <v>43980.827326388891</v>
      </c>
      <c r="D13379">
        <v>1241</v>
      </c>
      <c r="E13379" s="6">
        <v>1200</v>
      </c>
      <c r="F13379" s="4">
        <f t="shared" si="421"/>
        <v>43862.258877314816</v>
      </c>
      <c r="G13379" s="5">
        <f t="shared" ref="G13379:G13442" si="422">IF(F13379=C13379, 1, 0)</f>
        <v>0</v>
      </c>
    </row>
    <row r="13380" spans="1:7" x14ac:dyDescent="0.25">
      <c r="A13380">
        <v>81045</v>
      </c>
      <c r="B13380">
        <v>10101</v>
      </c>
      <c r="C13380" s="69">
        <v>43980.83221064815</v>
      </c>
      <c r="D13380">
        <v>4552</v>
      </c>
      <c r="E13380" s="6">
        <v>1200</v>
      </c>
      <c r="F13380" s="4">
        <f t="shared" si="421"/>
        <v>43922.390960648147</v>
      </c>
      <c r="G13380" s="5">
        <f t="shared" si="422"/>
        <v>0</v>
      </c>
    </row>
    <row r="13381" spans="1:7" x14ac:dyDescent="0.25">
      <c r="A13381">
        <v>81051</v>
      </c>
      <c r="B13381">
        <v>5006</v>
      </c>
      <c r="C13381" s="69">
        <v>43980.838182870371</v>
      </c>
      <c r="D13381">
        <v>4120</v>
      </c>
      <c r="E13381" s="6">
        <v>1200</v>
      </c>
      <c r="F13381" s="4">
        <f t="shared" si="421"/>
        <v>43952.016840277778</v>
      </c>
      <c r="G13381" s="5">
        <f t="shared" si="422"/>
        <v>0</v>
      </c>
    </row>
    <row r="13382" spans="1:7" x14ac:dyDescent="0.25">
      <c r="A13382">
        <v>81057</v>
      </c>
      <c r="B13382">
        <v>10860</v>
      </c>
      <c r="C13382" s="69">
        <v>43980.840624999997</v>
      </c>
      <c r="D13382">
        <v>8064</v>
      </c>
      <c r="E13382" s="6">
        <v>1200</v>
      </c>
      <c r="F13382" s="4">
        <f t="shared" si="421"/>
        <v>43832.876203703701</v>
      </c>
      <c r="G13382" s="5">
        <f t="shared" si="422"/>
        <v>0</v>
      </c>
    </row>
    <row r="13383" spans="1:7" x14ac:dyDescent="0.25">
      <c r="A13383">
        <v>81062</v>
      </c>
      <c r="B13383">
        <v>11155</v>
      </c>
      <c r="C13383" s="69">
        <v>43980.845081018517</v>
      </c>
      <c r="D13383">
        <v>6962</v>
      </c>
      <c r="E13383" s="6">
        <v>1200</v>
      </c>
      <c r="F13383" s="4">
        <f t="shared" si="421"/>
        <v>43922.213738425926</v>
      </c>
      <c r="G13383" s="5">
        <f t="shared" si="422"/>
        <v>0</v>
      </c>
    </row>
    <row r="13384" spans="1:7" x14ac:dyDescent="0.25">
      <c r="A13384">
        <v>81063</v>
      </c>
      <c r="B13384">
        <v>10585</v>
      </c>
      <c r="C13384" s="69">
        <v>43980.846574074072</v>
      </c>
      <c r="D13384">
        <v>12160</v>
      </c>
      <c r="E13384" s="6">
        <v>0</v>
      </c>
      <c r="F13384" s="4">
        <f t="shared" si="421"/>
        <v>43891.025983796295</v>
      </c>
      <c r="G13384" s="5">
        <f t="shared" si="422"/>
        <v>0</v>
      </c>
    </row>
    <row r="13385" spans="1:7" x14ac:dyDescent="0.25">
      <c r="A13385">
        <v>81069</v>
      </c>
      <c r="B13385">
        <v>9121</v>
      </c>
      <c r="C13385" s="69">
        <v>43980.848194444443</v>
      </c>
      <c r="D13385">
        <v>1670</v>
      </c>
      <c r="E13385" s="6">
        <v>0</v>
      </c>
      <c r="F13385" s="4">
        <f t="shared" si="421"/>
        <v>43952.049432870372</v>
      </c>
      <c r="G13385" s="5">
        <f t="shared" si="422"/>
        <v>0</v>
      </c>
    </row>
    <row r="13386" spans="1:7" x14ac:dyDescent="0.25">
      <c r="A13386">
        <v>81070</v>
      </c>
      <c r="B13386">
        <v>10358</v>
      </c>
      <c r="C13386" s="69">
        <v>43980.853888888887</v>
      </c>
      <c r="D13386">
        <v>12504</v>
      </c>
      <c r="E13386" s="6">
        <v>1200</v>
      </c>
      <c r="F13386" s="4">
        <f t="shared" si="421"/>
        <v>43833.397569444445</v>
      </c>
      <c r="G13386" s="5">
        <f t="shared" si="422"/>
        <v>0</v>
      </c>
    </row>
    <row r="13387" spans="1:7" x14ac:dyDescent="0.25">
      <c r="A13387">
        <v>81077</v>
      </c>
      <c r="B13387">
        <v>8513</v>
      </c>
      <c r="C13387" s="69">
        <v>43980.85396990741</v>
      </c>
      <c r="D13387">
        <v>851</v>
      </c>
      <c r="E13387" s="6">
        <v>960</v>
      </c>
      <c r="F13387" s="4">
        <f t="shared" si="421"/>
        <v>43922.252476851849</v>
      </c>
      <c r="G13387" s="5">
        <f t="shared" si="422"/>
        <v>0</v>
      </c>
    </row>
    <row r="13388" spans="1:7" x14ac:dyDescent="0.25">
      <c r="A13388">
        <v>81084</v>
      </c>
      <c r="B13388">
        <v>2585</v>
      </c>
      <c r="C13388" s="69">
        <v>43980.866793981477</v>
      </c>
      <c r="D13388">
        <v>11726</v>
      </c>
      <c r="E13388" s="6">
        <v>0</v>
      </c>
      <c r="F13388" s="4">
        <f t="shared" si="421"/>
        <v>43835.526423611111</v>
      </c>
      <c r="G13388" s="5">
        <f t="shared" si="422"/>
        <v>0</v>
      </c>
    </row>
    <row r="13389" spans="1:7" x14ac:dyDescent="0.25">
      <c r="A13389">
        <v>81088</v>
      </c>
      <c r="B13389">
        <v>6236</v>
      </c>
      <c r="C13389" s="69">
        <v>43980.867291666669</v>
      </c>
      <c r="D13389">
        <v>5484</v>
      </c>
      <c r="E13389" s="6">
        <v>1200</v>
      </c>
      <c r="F13389" s="4">
        <f t="shared" si="421"/>
        <v>43862.519675925927</v>
      </c>
      <c r="G13389" s="5">
        <f t="shared" si="422"/>
        <v>0</v>
      </c>
    </row>
    <row r="13390" spans="1:7" x14ac:dyDescent="0.25">
      <c r="A13390">
        <v>81094</v>
      </c>
      <c r="B13390">
        <v>1855</v>
      </c>
      <c r="C13390" s="69">
        <v>43980.892384259263</v>
      </c>
      <c r="D13390">
        <v>4284</v>
      </c>
      <c r="E13390" s="6">
        <v>960</v>
      </c>
      <c r="F13390" s="4">
        <f t="shared" si="421"/>
        <v>43922.838472222225</v>
      </c>
      <c r="G13390" s="5">
        <f t="shared" si="422"/>
        <v>0</v>
      </c>
    </row>
    <row r="13391" spans="1:7" x14ac:dyDescent="0.25">
      <c r="A13391">
        <v>81096</v>
      </c>
      <c r="B13391">
        <v>8148</v>
      </c>
      <c r="C13391" s="69">
        <v>43980.907650462963</v>
      </c>
      <c r="D13391">
        <v>10783</v>
      </c>
      <c r="E13391" s="6">
        <v>1200</v>
      </c>
      <c r="F13391" s="4">
        <f t="shared" si="421"/>
        <v>43862.838495370372</v>
      </c>
      <c r="G13391" s="5">
        <f t="shared" si="422"/>
        <v>0</v>
      </c>
    </row>
    <row r="13392" spans="1:7" x14ac:dyDescent="0.25">
      <c r="A13392">
        <v>81100</v>
      </c>
      <c r="B13392">
        <v>130</v>
      </c>
      <c r="C13392" s="69">
        <v>43980.918124999997</v>
      </c>
      <c r="D13392">
        <v>10304</v>
      </c>
      <c r="E13392" s="6">
        <v>1200</v>
      </c>
      <c r="F13392" s="4">
        <f t="shared" si="421"/>
        <v>43891.918229166666</v>
      </c>
      <c r="G13392" s="5">
        <f t="shared" si="422"/>
        <v>0</v>
      </c>
    </row>
    <row r="13393" spans="1:7" x14ac:dyDescent="0.25">
      <c r="A13393">
        <v>81106</v>
      </c>
      <c r="B13393">
        <v>339</v>
      </c>
      <c r="C13393" s="69">
        <v>43980.924259259264</v>
      </c>
      <c r="D13393">
        <v>3989</v>
      </c>
      <c r="E13393" s="6">
        <v>1200</v>
      </c>
      <c r="F13393" s="4">
        <f t="shared" si="421"/>
        <v>43863.083657407406</v>
      </c>
      <c r="G13393" s="5">
        <f t="shared" si="422"/>
        <v>0</v>
      </c>
    </row>
    <row r="13394" spans="1:7" x14ac:dyDescent="0.25">
      <c r="A13394">
        <v>81113</v>
      </c>
      <c r="B13394">
        <v>7516</v>
      </c>
      <c r="C13394" s="69">
        <v>43980.924884259257</v>
      </c>
      <c r="D13394">
        <v>9356</v>
      </c>
      <c r="E13394" s="6">
        <v>1200</v>
      </c>
      <c r="F13394" s="4">
        <f t="shared" si="421"/>
        <v>43862.707141203704</v>
      </c>
      <c r="G13394" s="5">
        <f t="shared" si="422"/>
        <v>0</v>
      </c>
    </row>
    <row r="13395" spans="1:7" x14ac:dyDescent="0.25">
      <c r="A13395">
        <v>81119</v>
      </c>
      <c r="B13395">
        <v>1233</v>
      </c>
      <c r="C13395" s="69">
        <v>43980.930671296293</v>
      </c>
      <c r="D13395">
        <v>10526</v>
      </c>
      <c r="E13395" s="6">
        <v>1200</v>
      </c>
      <c r="F13395" s="4">
        <f t="shared" si="421"/>
        <v>43922.45652777778</v>
      </c>
      <c r="G13395" s="5">
        <f t="shared" si="422"/>
        <v>0</v>
      </c>
    </row>
    <row r="13396" spans="1:7" x14ac:dyDescent="0.25">
      <c r="A13396">
        <v>81125</v>
      </c>
      <c r="B13396">
        <v>5395</v>
      </c>
      <c r="C13396" s="69">
        <v>43980.931689814817</v>
      </c>
      <c r="D13396">
        <v>9816</v>
      </c>
      <c r="E13396" s="6">
        <v>1200</v>
      </c>
      <c r="F13396" s="4">
        <f t="shared" si="421"/>
        <v>43922.273946759262</v>
      </c>
      <c r="G13396" s="5">
        <f t="shared" si="422"/>
        <v>0</v>
      </c>
    </row>
    <row r="13397" spans="1:7" x14ac:dyDescent="0.25">
      <c r="A13397">
        <v>81126</v>
      </c>
      <c r="B13397">
        <v>12950</v>
      </c>
      <c r="C13397" s="69">
        <v>43980.933483796303</v>
      </c>
      <c r="D13397">
        <v>12776</v>
      </c>
      <c r="E13397" s="6">
        <v>1200</v>
      </c>
      <c r="F13397" s="4">
        <f t="shared" si="421"/>
        <v>43838.515555555554</v>
      </c>
      <c r="G13397" s="5">
        <f t="shared" si="422"/>
        <v>0</v>
      </c>
    </row>
    <row r="13398" spans="1:7" x14ac:dyDescent="0.25">
      <c r="A13398">
        <v>81130</v>
      </c>
      <c r="B13398">
        <v>6344</v>
      </c>
      <c r="C13398" s="69">
        <v>43980.937488425923</v>
      </c>
      <c r="D13398">
        <v>5484</v>
      </c>
      <c r="E13398" s="6">
        <v>1200</v>
      </c>
      <c r="F13398" s="4">
        <f t="shared" si="421"/>
        <v>43862.519675925927</v>
      </c>
      <c r="G13398" s="5">
        <f t="shared" si="422"/>
        <v>0</v>
      </c>
    </row>
    <row r="13399" spans="1:7" x14ac:dyDescent="0.25">
      <c r="A13399">
        <v>81133</v>
      </c>
      <c r="B13399">
        <v>1855</v>
      </c>
      <c r="C13399" s="69">
        <v>43980.945520833331</v>
      </c>
      <c r="D13399">
        <v>1570</v>
      </c>
      <c r="E13399" s="6">
        <v>1200</v>
      </c>
      <c r="F13399" s="4">
        <f t="shared" si="421"/>
        <v>43891.105428240742</v>
      </c>
      <c r="G13399" s="5">
        <f t="shared" si="422"/>
        <v>0</v>
      </c>
    </row>
    <row r="13400" spans="1:7" x14ac:dyDescent="0.25">
      <c r="A13400">
        <v>81138</v>
      </c>
      <c r="B13400">
        <v>13404</v>
      </c>
      <c r="C13400" s="69">
        <v>43980.956909722219</v>
      </c>
      <c r="D13400">
        <v>10783</v>
      </c>
      <c r="E13400" s="6">
        <v>1200</v>
      </c>
      <c r="F13400" s="4">
        <f t="shared" si="421"/>
        <v>43862.838495370372</v>
      </c>
      <c r="G13400" s="5">
        <f t="shared" si="422"/>
        <v>0</v>
      </c>
    </row>
    <row r="13401" spans="1:7" x14ac:dyDescent="0.25">
      <c r="A13401">
        <v>81139</v>
      </c>
      <c r="B13401">
        <v>130</v>
      </c>
      <c r="C13401" s="69">
        <v>43980.956967592603</v>
      </c>
      <c r="D13401">
        <v>4972</v>
      </c>
      <c r="E13401" s="6">
        <v>1200</v>
      </c>
      <c r="F13401" s="4">
        <f t="shared" si="421"/>
        <v>43952.029305555552</v>
      </c>
      <c r="G13401" s="5">
        <f t="shared" si="422"/>
        <v>0</v>
      </c>
    </row>
    <row r="13402" spans="1:7" x14ac:dyDescent="0.25">
      <c r="A13402">
        <v>81149</v>
      </c>
      <c r="B13402">
        <v>7373</v>
      </c>
      <c r="C13402" s="69">
        <v>43980.959120370368</v>
      </c>
      <c r="D13402">
        <v>7062</v>
      </c>
      <c r="E13402" s="6">
        <v>1200</v>
      </c>
      <c r="F13402" s="4">
        <f t="shared" si="421"/>
        <v>43832.040196759262</v>
      </c>
      <c r="G13402" s="5">
        <f t="shared" si="422"/>
        <v>0</v>
      </c>
    </row>
    <row r="13403" spans="1:7" x14ac:dyDescent="0.25">
      <c r="A13403">
        <v>81151</v>
      </c>
      <c r="B13403">
        <v>1675</v>
      </c>
      <c r="C13403" s="69">
        <v>43980.968530092592</v>
      </c>
      <c r="D13403">
        <v>10526</v>
      </c>
      <c r="E13403" s="6">
        <v>1200</v>
      </c>
      <c r="F13403" s="4">
        <f t="shared" si="421"/>
        <v>43922.45652777778</v>
      </c>
      <c r="G13403" s="5">
        <f t="shared" si="422"/>
        <v>0</v>
      </c>
    </row>
    <row r="13404" spans="1:7" x14ac:dyDescent="0.25">
      <c r="A13404">
        <v>81156</v>
      </c>
      <c r="B13404">
        <v>204</v>
      </c>
      <c r="C13404" s="69">
        <v>43980.970567129632</v>
      </c>
      <c r="D13404">
        <v>10304</v>
      </c>
      <c r="E13404" s="6">
        <v>1200</v>
      </c>
      <c r="F13404" s="4">
        <f t="shared" si="421"/>
        <v>43891.918229166666</v>
      </c>
      <c r="G13404" s="5">
        <f t="shared" si="422"/>
        <v>0</v>
      </c>
    </row>
    <row r="13405" spans="1:7" x14ac:dyDescent="0.25">
      <c r="A13405">
        <v>81157</v>
      </c>
      <c r="B13405">
        <v>9495</v>
      </c>
      <c r="C13405" s="69">
        <v>43980.976342592592</v>
      </c>
      <c r="D13405">
        <v>3989</v>
      </c>
      <c r="E13405" s="6">
        <v>1200</v>
      </c>
      <c r="F13405" s="4">
        <f t="shared" si="421"/>
        <v>43863.083657407406</v>
      </c>
      <c r="G13405" s="5">
        <f t="shared" si="422"/>
        <v>0</v>
      </c>
    </row>
    <row r="13406" spans="1:7" x14ac:dyDescent="0.25">
      <c r="A13406">
        <v>81163</v>
      </c>
      <c r="B13406">
        <v>11928</v>
      </c>
      <c r="C13406" s="69">
        <v>43980.977476851847</v>
      </c>
      <c r="D13406">
        <v>8064</v>
      </c>
      <c r="E13406" s="6">
        <v>1200</v>
      </c>
      <c r="F13406" s="4">
        <f t="shared" si="421"/>
        <v>43832.876203703701</v>
      </c>
      <c r="G13406" s="5">
        <f t="shared" si="422"/>
        <v>0</v>
      </c>
    </row>
    <row r="13407" spans="1:7" x14ac:dyDescent="0.25">
      <c r="A13407">
        <v>81167</v>
      </c>
      <c r="B13407">
        <v>4689</v>
      </c>
      <c r="C13407" s="69">
        <v>43980.984780092593</v>
      </c>
      <c r="D13407">
        <v>6353</v>
      </c>
      <c r="E13407" s="6">
        <v>1200</v>
      </c>
      <c r="F13407" s="4">
        <f t="shared" si="421"/>
        <v>43891.160011574073</v>
      </c>
      <c r="G13407" s="5">
        <f t="shared" si="422"/>
        <v>0</v>
      </c>
    </row>
    <row r="13408" spans="1:7" x14ac:dyDescent="0.25">
      <c r="A13408">
        <v>81170</v>
      </c>
      <c r="B13408">
        <v>6991</v>
      </c>
      <c r="C13408" s="69">
        <v>43980.995925925927</v>
      </c>
      <c r="D13408">
        <v>3528</v>
      </c>
      <c r="E13408" s="6">
        <v>1200</v>
      </c>
      <c r="F13408" s="4">
        <f t="shared" si="421"/>
        <v>43832.253541666665</v>
      </c>
      <c r="G13408" s="5">
        <f t="shared" si="422"/>
        <v>0</v>
      </c>
    </row>
    <row r="13409" spans="1:7" x14ac:dyDescent="0.25">
      <c r="A13409">
        <v>81173</v>
      </c>
      <c r="B13409">
        <v>4722</v>
      </c>
      <c r="C13409" s="69">
        <v>43981.004803240743</v>
      </c>
      <c r="D13409">
        <v>8508</v>
      </c>
      <c r="E13409" s="6">
        <v>1200</v>
      </c>
      <c r="F13409" s="4">
        <f t="shared" si="421"/>
        <v>43831.426666666666</v>
      </c>
      <c r="G13409" s="5">
        <f t="shared" si="422"/>
        <v>0</v>
      </c>
    </row>
    <row r="13410" spans="1:7" x14ac:dyDescent="0.25">
      <c r="A13410">
        <v>81178</v>
      </c>
      <c r="B13410">
        <v>11404</v>
      </c>
      <c r="C13410" s="69">
        <v>43981.008437500001</v>
      </c>
      <c r="D13410">
        <v>6210</v>
      </c>
      <c r="E13410" s="6">
        <v>1200</v>
      </c>
      <c r="F13410" s="4">
        <f t="shared" si="421"/>
        <v>43922.62840277778</v>
      </c>
      <c r="G13410" s="5">
        <f t="shared" si="422"/>
        <v>0</v>
      </c>
    </row>
    <row r="13411" spans="1:7" x14ac:dyDescent="0.25">
      <c r="A13411">
        <v>81183</v>
      </c>
      <c r="B13411">
        <v>12593</v>
      </c>
      <c r="C13411" s="69">
        <v>43981.012881944444</v>
      </c>
      <c r="D13411">
        <v>10783</v>
      </c>
      <c r="E13411" s="6">
        <v>960</v>
      </c>
      <c r="F13411" s="4">
        <f t="shared" si="421"/>
        <v>43862.838495370372</v>
      </c>
      <c r="G13411" s="5">
        <f t="shared" si="422"/>
        <v>0</v>
      </c>
    </row>
    <row r="13412" spans="1:7" x14ac:dyDescent="0.25">
      <c r="A13412">
        <v>81185</v>
      </c>
      <c r="B13412">
        <v>13382</v>
      </c>
      <c r="C13412" s="69">
        <v>43981.021863425929</v>
      </c>
      <c r="D13412">
        <v>878</v>
      </c>
      <c r="E13412" s="6">
        <v>1200</v>
      </c>
      <c r="F13412" s="4">
        <f t="shared" si="421"/>
        <v>43922.969097222223</v>
      </c>
      <c r="G13412" s="5">
        <f t="shared" si="422"/>
        <v>0</v>
      </c>
    </row>
    <row r="13413" spans="1:7" x14ac:dyDescent="0.25">
      <c r="A13413">
        <v>81186</v>
      </c>
      <c r="B13413">
        <v>7595</v>
      </c>
      <c r="C13413" s="69">
        <v>43981.022881944453</v>
      </c>
      <c r="D13413">
        <v>13813</v>
      </c>
      <c r="E13413" s="6">
        <v>1200</v>
      </c>
      <c r="F13413" s="4">
        <f t="shared" si="421"/>
        <v>43923.310972222222</v>
      </c>
      <c r="G13413" s="5">
        <f t="shared" si="422"/>
        <v>0</v>
      </c>
    </row>
    <row r="13414" spans="1:7" x14ac:dyDescent="0.25">
      <c r="A13414">
        <v>81190</v>
      </c>
      <c r="B13414">
        <v>1902</v>
      </c>
      <c r="C13414" s="69">
        <v>43981.028391203698</v>
      </c>
      <c r="D13414">
        <v>3318</v>
      </c>
      <c r="E13414" s="6">
        <v>1200</v>
      </c>
      <c r="F13414" s="4">
        <f t="shared" si="421"/>
        <v>43923.46261574074</v>
      </c>
      <c r="G13414" s="5">
        <f t="shared" si="422"/>
        <v>0</v>
      </c>
    </row>
    <row r="13415" spans="1:7" x14ac:dyDescent="0.25">
      <c r="A13415">
        <v>81197</v>
      </c>
      <c r="B13415">
        <v>7595</v>
      </c>
      <c r="C13415" s="69">
        <v>43981.032233796293</v>
      </c>
      <c r="D13415">
        <v>10526</v>
      </c>
      <c r="E13415" s="6">
        <v>1200</v>
      </c>
      <c r="F13415" s="4">
        <f t="shared" si="421"/>
        <v>43922.45652777778</v>
      </c>
      <c r="G13415" s="5">
        <f t="shared" si="422"/>
        <v>0</v>
      </c>
    </row>
    <row r="13416" spans="1:7" x14ac:dyDescent="0.25">
      <c r="A13416">
        <v>81200</v>
      </c>
      <c r="B13416">
        <v>2041</v>
      </c>
      <c r="C13416" s="69">
        <v>43981.039004629631</v>
      </c>
      <c r="D13416">
        <v>4891</v>
      </c>
      <c r="E13416" s="6">
        <v>0</v>
      </c>
      <c r="F13416" s="4">
        <f t="shared" si="421"/>
        <v>43862.105497685188</v>
      </c>
      <c r="G13416" s="5">
        <f t="shared" si="422"/>
        <v>0</v>
      </c>
    </row>
    <row r="13417" spans="1:7" x14ac:dyDescent="0.25">
      <c r="A13417">
        <v>81205</v>
      </c>
      <c r="B13417">
        <v>2526</v>
      </c>
      <c r="C13417" s="69">
        <v>43981.049907407411</v>
      </c>
      <c r="D13417">
        <v>12160</v>
      </c>
      <c r="E13417" s="6">
        <v>1200</v>
      </c>
      <c r="F13417" s="4">
        <f t="shared" si="421"/>
        <v>43891.025983796295</v>
      </c>
      <c r="G13417" s="5">
        <f t="shared" si="422"/>
        <v>0</v>
      </c>
    </row>
    <row r="13418" spans="1:7" x14ac:dyDescent="0.25">
      <c r="A13418">
        <v>81211</v>
      </c>
      <c r="B13418">
        <v>13599</v>
      </c>
      <c r="C13418" s="69">
        <v>43981.057187500002</v>
      </c>
      <c r="D13418">
        <v>9982</v>
      </c>
      <c r="E13418" s="6">
        <v>1200</v>
      </c>
      <c r="F13418" s="4">
        <f t="shared" si="421"/>
        <v>43952.199270833335</v>
      </c>
      <c r="G13418" s="5">
        <f t="shared" si="422"/>
        <v>0</v>
      </c>
    </row>
    <row r="13419" spans="1:7" x14ac:dyDescent="0.25">
      <c r="A13419">
        <v>81216</v>
      </c>
      <c r="B13419">
        <v>2380</v>
      </c>
      <c r="C13419" s="69">
        <v>43981.06931712963</v>
      </c>
      <c r="D13419">
        <v>5927</v>
      </c>
      <c r="E13419" s="6">
        <v>1200</v>
      </c>
      <c r="F13419" s="4">
        <f t="shared" si="421"/>
        <v>43862.03502314815</v>
      </c>
      <c r="G13419" s="5">
        <f t="shared" si="422"/>
        <v>0</v>
      </c>
    </row>
    <row r="13420" spans="1:7" x14ac:dyDescent="0.25">
      <c r="A13420">
        <v>81221</v>
      </c>
      <c r="B13420">
        <v>13055</v>
      </c>
      <c r="C13420" s="69">
        <v>43981.076747685183</v>
      </c>
      <c r="D13420">
        <v>4552</v>
      </c>
      <c r="E13420" s="6">
        <v>1200</v>
      </c>
      <c r="F13420" s="4">
        <f t="shared" si="421"/>
        <v>43922.390960648147</v>
      </c>
      <c r="G13420" s="5">
        <f t="shared" si="422"/>
        <v>0</v>
      </c>
    </row>
    <row r="13421" spans="1:7" x14ac:dyDescent="0.25">
      <c r="A13421">
        <v>81222</v>
      </c>
      <c r="B13421">
        <v>1538</v>
      </c>
      <c r="C13421" s="69">
        <v>43981.077372685177</v>
      </c>
      <c r="D13421">
        <v>4758</v>
      </c>
      <c r="E13421" s="6">
        <v>0</v>
      </c>
      <c r="F13421" s="4">
        <f t="shared" si="421"/>
        <v>43838.476377314815</v>
      </c>
      <c r="G13421" s="5">
        <f t="shared" si="422"/>
        <v>0</v>
      </c>
    </row>
    <row r="13422" spans="1:7" x14ac:dyDescent="0.25">
      <c r="A13422">
        <v>81227</v>
      </c>
      <c r="B13422">
        <v>6918</v>
      </c>
      <c r="C13422" s="69">
        <v>43981.092280092591</v>
      </c>
      <c r="D13422">
        <v>4478</v>
      </c>
      <c r="E13422" s="6">
        <v>1200</v>
      </c>
      <c r="F13422" s="4">
        <f t="shared" si="421"/>
        <v>43892.460312499999</v>
      </c>
      <c r="G13422" s="5">
        <f t="shared" si="422"/>
        <v>0</v>
      </c>
    </row>
    <row r="13423" spans="1:7" x14ac:dyDescent="0.25">
      <c r="A13423">
        <v>81233</v>
      </c>
      <c r="B13423">
        <v>11487</v>
      </c>
      <c r="C13423" s="69">
        <v>43981.102465277778</v>
      </c>
      <c r="D13423">
        <v>12350</v>
      </c>
      <c r="E13423" s="6">
        <v>1200</v>
      </c>
      <c r="F13423" s="4">
        <f t="shared" si="421"/>
        <v>43922.755370370367</v>
      </c>
      <c r="G13423" s="5">
        <f t="shared" si="422"/>
        <v>0</v>
      </c>
    </row>
    <row r="13424" spans="1:7" x14ac:dyDescent="0.25">
      <c r="A13424">
        <v>81239</v>
      </c>
      <c r="B13424">
        <v>8620</v>
      </c>
      <c r="C13424" s="69">
        <v>43981.110324074078</v>
      </c>
      <c r="D13424">
        <v>11325</v>
      </c>
      <c r="E13424" s="6">
        <v>960</v>
      </c>
      <c r="F13424" s="4">
        <f t="shared" si="421"/>
        <v>43952.918958333335</v>
      </c>
      <c r="G13424" s="5">
        <f t="shared" si="422"/>
        <v>0</v>
      </c>
    </row>
    <row r="13425" spans="1:7" x14ac:dyDescent="0.25">
      <c r="A13425">
        <v>81241</v>
      </c>
      <c r="B13425">
        <v>9346</v>
      </c>
      <c r="C13425" s="69">
        <v>43981.111400462964</v>
      </c>
      <c r="D13425">
        <v>12504</v>
      </c>
      <c r="E13425" s="6">
        <v>1200</v>
      </c>
      <c r="F13425" s="4">
        <f t="shared" si="421"/>
        <v>43833.397569444445</v>
      </c>
      <c r="G13425" s="5">
        <f t="shared" si="422"/>
        <v>0</v>
      </c>
    </row>
    <row r="13426" spans="1:7" x14ac:dyDescent="0.25">
      <c r="A13426">
        <v>81248</v>
      </c>
      <c r="B13426">
        <v>6834</v>
      </c>
      <c r="C13426" s="69">
        <v>43981.120532407411</v>
      </c>
      <c r="D13426">
        <v>7642</v>
      </c>
      <c r="E13426" s="6">
        <v>1200</v>
      </c>
      <c r="F13426" s="4">
        <f t="shared" si="421"/>
        <v>43923.15016203704</v>
      </c>
      <c r="G13426" s="5">
        <f t="shared" si="422"/>
        <v>0</v>
      </c>
    </row>
    <row r="13427" spans="1:7" x14ac:dyDescent="0.25">
      <c r="A13427">
        <v>81250</v>
      </c>
      <c r="B13427">
        <v>13149</v>
      </c>
      <c r="C13427" s="69">
        <v>43981.124467592592</v>
      </c>
      <c r="D13427">
        <v>2387</v>
      </c>
      <c r="E13427" s="6">
        <v>1200</v>
      </c>
      <c r="F13427" s="4">
        <f t="shared" si="421"/>
        <v>43836.127511574072</v>
      </c>
      <c r="G13427" s="5">
        <f t="shared" si="422"/>
        <v>0</v>
      </c>
    </row>
    <row r="13428" spans="1:7" x14ac:dyDescent="0.25">
      <c r="A13428">
        <v>81254</v>
      </c>
      <c r="B13428">
        <v>13990</v>
      </c>
      <c r="C13428" s="69">
        <v>43981.126851851863</v>
      </c>
      <c r="D13428">
        <v>9086</v>
      </c>
      <c r="E13428" s="6">
        <v>1200</v>
      </c>
      <c r="F13428" s="4">
        <f t="shared" si="421"/>
        <v>43952.751793981479</v>
      </c>
      <c r="G13428" s="5">
        <f t="shared" si="422"/>
        <v>0</v>
      </c>
    </row>
    <row r="13429" spans="1:7" x14ac:dyDescent="0.25">
      <c r="A13429">
        <v>81257</v>
      </c>
      <c r="B13429">
        <v>1687</v>
      </c>
      <c r="C13429" s="69">
        <v>43981.127696759257</v>
      </c>
      <c r="D13429">
        <v>10807</v>
      </c>
      <c r="E13429" s="6">
        <v>1200</v>
      </c>
      <c r="F13429" s="4">
        <f t="shared" si="421"/>
        <v>43953.841516203705</v>
      </c>
      <c r="G13429" s="5">
        <f t="shared" si="422"/>
        <v>0</v>
      </c>
    </row>
    <row r="13430" spans="1:7" x14ac:dyDescent="0.25">
      <c r="A13430">
        <v>81260</v>
      </c>
      <c r="B13430">
        <v>9240</v>
      </c>
      <c r="C13430" s="69">
        <v>43981.127939814818</v>
      </c>
      <c r="D13430">
        <v>11285</v>
      </c>
      <c r="E13430" s="6">
        <v>1200</v>
      </c>
      <c r="F13430" s="4">
        <f t="shared" si="421"/>
        <v>43833.440925925926</v>
      </c>
      <c r="G13430" s="5">
        <f t="shared" si="422"/>
        <v>0</v>
      </c>
    </row>
    <row r="13431" spans="1:7" x14ac:dyDescent="0.25">
      <c r="A13431">
        <v>81263</v>
      </c>
      <c r="B13431">
        <v>11344</v>
      </c>
      <c r="C13431" s="69">
        <v>43981.142094907409</v>
      </c>
      <c r="D13431">
        <v>6508</v>
      </c>
      <c r="E13431" s="6">
        <v>1200</v>
      </c>
      <c r="F13431" s="4">
        <f t="shared" si="421"/>
        <v>43922.195034722223</v>
      </c>
      <c r="G13431" s="5">
        <f t="shared" si="422"/>
        <v>0</v>
      </c>
    </row>
    <row r="13432" spans="1:7" x14ac:dyDescent="0.25">
      <c r="A13432">
        <v>81270</v>
      </c>
      <c r="B13432">
        <v>9839</v>
      </c>
      <c r="C13432" s="69">
        <v>43981.144479166673</v>
      </c>
      <c r="D13432">
        <v>7878</v>
      </c>
      <c r="E13432" s="6">
        <v>1200</v>
      </c>
      <c r="F13432" s="4">
        <f t="shared" si="421"/>
        <v>43891.070462962962</v>
      </c>
      <c r="G13432" s="5">
        <f t="shared" si="422"/>
        <v>0</v>
      </c>
    </row>
    <row r="13433" spans="1:7" x14ac:dyDescent="0.25">
      <c r="A13433">
        <v>81277</v>
      </c>
      <c r="B13433">
        <v>8332</v>
      </c>
      <c r="C13433" s="69">
        <v>43981.147129629629</v>
      </c>
      <c r="D13433">
        <v>11791</v>
      </c>
      <c r="E13433" s="6">
        <v>1200</v>
      </c>
      <c r="F13433" s="4">
        <f t="shared" si="421"/>
        <v>43863.376111111109</v>
      </c>
      <c r="G13433" s="5">
        <f t="shared" si="422"/>
        <v>0</v>
      </c>
    </row>
    <row r="13434" spans="1:7" x14ac:dyDescent="0.25">
      <c r="A13434">
        <v>81280</v>
      </c>
      <c r="B13434">
        <v>3509</v>
      </c>
      <c r="C13434" s="69">
        <v>43981.152777777781</v>
      </c>
      <c r="D13434">
        <v>2387</v>
      </c>
      <c r="E13434" s="6">
        <v>1200</v>
      </c>
      <c r="F13434" s="4">
        <f t="shared" si="421"/>
        <v>43836.127511574072</v>
      </c>
      <c r="G13434" s="5">
        <f t="shared" si="422"/>
        <v>0</v>
      </c>
    </row>
    <row r="13435" spans="1:7" x14ac:dyDescent="0.25">
      <c r="A13435">
        <v>81287</v>
      </c>
      <c r="B13435">
        <v>12959</v>
      </c>
      <c r="C13435" s="69">
        <v>43981.154016203713</v>
      </c>
      <c r="D13435">
        <v>1737</v>
      </c>
      <c r="E13435" s="6">
        <v>1200</v>
      </c>
      <c r="F13435" s="4">
        <f t="shared" si="421"/>
        <v>43923.047071759262</v>
      </c>
      <c r="G13435" s="5">
        <f t="shared" si="422"/>
        <v>0</v>
      </c>
    </row>
    <row r="13436" spans="1:7" x14ac:dyDescent="0.25">
      <c r="A13436">
        <v>81288</v>
      </c>
      <c r="B13436">
        <v>10241</v>
      </c>
      <c r="C13436" s="69">
        <v>43981.15556712963</v>
      </c>
      <c r="D13436">
        <v>831</v>
      </c>
      <c r="E13436" s="6">
        <v>1200</v>
      </c>
      <c r="F13436" s="4">
        <f t="shared" si="421"/>
        <v>43952.334629629629</v>
      </c>
      <c r="G13436" s="5">
        <f t="shared" si="422"/>
        <v>0</v>
      </c>
    </row>
    <row r="13437" spans="1:7" x14ac:dyDescent="0.25">
      <c r="A13437">
        <v>81294</v>
      </c>
      <c r="B13437">
        <v>5543</v>
      </c>
      <c r="C13437" s="69">
        <v>43981.159247685187</v>
      </c>
      <c r="D13437">
        <v>9982</v>
      </c>
      <c r="E13437" s="6">
        <v>1200</v>
      </c>
      <c r="F13437" s="4">
        <f t="shared" si="421"/>
        <v>43952.199270833335</v>
      </c>
      <c r="G13437" s="5">
        <f t="shared" si="422"/>
        <v>0</v>
      </c>
    </row>
    <row r="13438" spans="1:7" x14ac:dyDescent="0.25">
      <c r="A13438">
        <v>81300</v>
      </c>
      <c r="B13438">
        <v>6922</v>
      </c>
      <c r="C13438" s="69">
        <v>43981.167696759258</v>
      </c>
      <c r="D13438">
        <v>8404</v>
      </c>
      <c r="E13438" s="6">
        <v>0</v>
      </c>
      <c r="F13438" s="4">
        <f t="shared" si="421"/>
        <v>43862.8516087963</v>
      </c>
      <c r="G13438" s="5">
        <f t="shared" si="422"/>
        <v>0</v>
      </c>
    </row>
    <row r="13439" spans="1:7" x14ac:dyDescent="0.25">
      <c r="A13439">
        <v>81307</v>
      </c>
      <c r="B13439">
        <v>13404</v>
      </c>
      <c r="C13439" s="69">
        <v>43981.169456018521</v>
      </c>
      <c r="D13439">
        <v>8930</v>
      </c>
      <c r="E13439" s="6">
        <v>1200</v>
      </c>
      <c r="F13439" s="4">
        <f t="shared" si="421"/>
        <v>43833.209201388891</v>
      </c>
      <c r="G13439" s="5">
        <f t="shared" si="422"/>
        <v>0</v>
      </c>
    </row>
    <row r="13440" spans="1:7" x14ac:dyDescent="0.25">
      <c r="A13440">
        <v>81311</v>
      </c>
      <c r="B13440">
        <v>8265</v>
      </c>
      <c r="C13440" s="69">
        <v>43981.170752314807</v>
      </c>
      <c r="D13440">
        <v>1670</v>
      </c>
      <c r="E13440" s="6">
        <v>0</v>
      </c>
      <c r="F13440" s="4">
        <f t="shared" si="421"/>
        <v>43952.049432870372</v>
      </c>
      <c r="G13440" s="5">
        <f t="shared" si="422"/>
        <v>0</v>
      </c>
    </row>
    <row r="13441" spans="1:7" x14ac:dyDescent="0.25">
      <c r="A13441">
        <v>81313</v>
      </c>
      <c r="B13441">
        <v>5738</v>
      </c>
      <c r="C13441" s="69">
        <v>43981.18886574074</v>
      </c>
      <c r="D13441">
        <v>1737</v>
      </c>
      <c r="E13441" s="6">
        <v>1200</v>
      </c>
      <c r="F13441" s="4">
        <f t="shared" si="421"/>
        <v>43923.047071759262</v>
      </c>
      <c r="G13441" s="5">
        <f t="shared" si="422"/>
        <v>0</v>
      </c>
    </row>
    <row r="13442" spans="1:7" x14ac:dyDescent="0.25">
      <c r="A13442">
        <v>81318</v>
      </c>
      <c r="B13442">
        <v>11111</v>
      </c>
      <c r="C13442" s="69">
        <v>43981.203599537039</v>
      </c>
      <c r="D13442">
        <v>878</v>
      </c>
      <c r="E13442" s="6">
        <v>1200</v>
      </c>
      <c r="F13442" s="4">
        <f t="shared" ref="F13442:F13505" si="423">VLOOKUP(D13442,J:K,2,0)</f>
        <v>43922.969097222223</v>
      </c>
      <c r="G13442" s="5">
        <f t="shared" si="422"/>
        <v>0</v>
      </c>
    </row>
    <row r="13443" spans="1:7" x14ac:dyDescent="0.25">
      <c r="A13443">
        <v>81320</v>
      </c>
      <c r="B13443">
        <v>855</v>
      </c>
      <c r="C13443" s="69">
        <v>43981.205185185187</v>
      </c>
      <c r="D13443">
        <v>6844</v>
      </c>
      <c r="E13443" s="6">
        <v>1200</v>
      </c>
      <c r="F13443" s="4">
        <f t="shared" si="423"/>
        <v>43891.224456018521</v>
      </c>
      <c r="G13443" s="5">
        <f t="shared" ref="G13443:G13506" si="424">IF(F13443=C13443, 1, 0)</f>
        <v>0</v>
      </c>
    </row>
    <row r="13444" spans="1:7" x14ac:dyDescent="0.25">
      <c r="A13444">
        <v>81324</v>
      </c>
      <c r="B13444">
        <v>7238</v>
      </c>
      <c r="C13444" s="69">
        <v>43981.214178240742</v>
      </c>
      <c r="D13444">
        <v>5927</v>
      </c>
      <c r="E13444" s="6">
        <v>1200</v>
      </c>
      <c r="F13444" s="4">
        <f t="shared" si="423"/>
        <v>43862.03502314815</v>
      </c>
      <c r="G13444" s="5">
        <f t="shared" si="424"/>
        <v>0</v>
      </c>
    </row>
    <row r="13445" spans="1:7" x14ac:dyDescent="0.25">
      <c r="A13445">
        <v>81326</v>
      </c>
      <c r="B13445">
        <v>1502</v>
      </c>
      <c r="C13445" s="69">
        <v>43981.220706018517</v>
      </c>
      <c r="D13445">
        <v>3318</v>
      </c>
      <c r="E13445" s="6">
        <v>1200</v>
      </c>
      <c r="F13445" s="4">
        <f t="shared" si="423"/>
        <v>43923.46261574074</v>
      </c>
      <c r="G13445" s="5">
        <f t="shared" si="424"/>
        <v>0</v>
      </c>
    </row>
    <row r="13446" spans="1:7" x14ac:dyDescent="0.25">
      <c r="A13446">
        <v>81327</v>
      </c>
      <c r="B13446">
        <v>7350</v>
      </c>
      <c r="C13446" s="69">
        <v>43981.223981481482</v>
      </c>
      <c r="D13446">
        <v>2271</v>
      </c>
      <c r="E13446" s="6">
        <v>1200</v>
      </c>
      <c r="F13446" s="4">
        <f t="shared" si="423"/>
        <v>43922.063993055555</v>
      </c>
      <c r="G13446" s="5">
        <f t="shared" si="424"/>
        <v>0</v>
      </c>
    </row>
    <row r="13447" spans="1:7" x14ac:dyDescent="0.25">
      <c r="A13447">
        <v>81331</v>
      </c>
      <c r="B13447">
        <v>3281</v>
      </c>
      <c r="C13447" s="69">
        <v>43981.232685185183</v>
      </c>
      <c r="D13447">
        <v>11954</v>
      </c>
      <c r="E13447" s="6">
        <v>1200</v>
      </c>
      <c r="F13447" s="4">
        <f t="shared" si="423"/>
        <v>43922.163784722223</v>
      </c>
      <c r="G13447" s="5">
        <f t="shared" si="424"/>
        <v>0</v>
      </c>
    </row>
    <row r="13448" spans="1:7" x14ac:dyDescent="0.25">
      <c r="A13448">
        <v>81336</v>
      </c>
      <c r="B13448">
        <v>2618</v>
      </c>
      <c r="C13448" s="69">
        <v>43981.237627314818</v>
      </c>
      <c r="D13448">
        <v>12776</v>
      </c>
      <c r="E13448" s="6">
        <v>1200</v>
      </c>
      <c r="F13448" s="4">
        <f t="shared" si="423"/>
        <v>43838.515555555554</v>
      </c>
      <c r="G13448" s="5">
        <f t="shared" si="424"/>
        <v>0</v>
      </c>
    </row>
    <row r="13449" spans="1:7" x14ac:dyDescent="0.25">
      <c r="A13449">
        <v>81343</v>
      </c>
      <c r="B13449">
        <v>6843</v>
      </c>
      <c r="C13449" s="69">
        <v>43981.23777777778</v>
      </c>
      <c r="D13449">
        <v>3821</v>
      </c>
      <c r="E13449" s="6">
        <v>1200</v>
      </c>
      <c r="F13449" s="4">
        <f t="shared" si="423"/>
        <v>43835.019953703704</v>
      </c>
      <c r="G13449" s="5">
        <f t="shared" si="424"/>
        <v>0</v>
      </c>
    </row>
    <row r="13450" spans="1:7" x14ac:dyDescent="0.25">
      <c r="A13450">
        <v>81349</v>
      </c>
      <c r="B13450">
        <v>210</v>
      </c>
      <c r="C13450" s="69">
        <v>43981.241736111107</v>
      </c>
      <c r="D13450">
        <v>1670</v>
      </c>
      <c r="E13450" s="6">
        <v>960</v>
      </c>
      <c r="F13450" s="4">
        <f t="shared" si="423"/>
        <v>43952.049432870372</v>
      </c>
      <c r="G13450" s="5">
        <f t="shared" si="424"/>
        <v>0</v>
      </c>
    </row>
    <row r="13451" spans="1:7" x14ac:dyDescent="0.25">
      <c r="A13451">
        <v>81351</v>
      </c>
      <c r="B13451">
        <v>6462</v>
      </c>
      <c r="C13451" s="69">
        <v>43981.242939814823</v>
      </c>
      <c r="D13451">
        <v>4758</v>
      </c>
      <c r="E13451" s="6">
        <v>1200</v>
      </c>
      <c r="F13451" s="4">
        <f t="shared" si="423"/>
        <v>43838.476377314815</v>
      </c>
      <c r="G13451" s="5">
        <f t="shared" si="424"/>
        <v>0</v>
      </c>
    </row>
    <row r="13452" spans="1:7" x14ac:dyDescent="0.25">
      <c r="A13452">
        <v>81355</v>
      </c>
      <c r="B13452">
        <v>12157</v>
      </c>
      <c r="C13452" s="69">
        <v>43981.250081018523</v>
      </c>
      <c r="D13452">
        <v>9309</v>
      </c>
      <c r="E13452" s="6">
        <v>1200</v>
      </c>
      <c r="F13452" s="4">
        <f t="shared" si="423"/>
        <v>43862.647430555553</v>
      </c>
      <c r="G13452" s="5">
        <f t="shared" si="424"/>
        <v>0</v>
      </c>
    </row>
    <row r="13453" spans="1:7" x14ac:dyDescent="0.25">
      <c r="A13453">
        <v>81358</v>
      </c>
      <c r="B13453">
        <v>11939</v>
      </c>
      <c r="C13453" s="69">
        <v>43981.253379629627</v>
      </c>
      <c r="D13453">
        <v>7062</v>
      </c>
      <c r="E13453" s="6">
        <v>1200</v>
      </c>
      <c r="F13453" s="4">
        <f t="shared" si="423"/>
        <v>43832.040196759262</v>
      </c>
      <c r="G13453" s="5">
        <f t="shared" si="424"/>
        <v>0</v>
      </c>
    </row>
    <row r="13454" spans="1:7" x14ac:dyDescent="0.25">
      <c r="A13454">
        <v>81361</v>
      </c>
      <c r="B13454">
        <v>12463</v>
      </c>
      <c r="C13454" s="69">
        <v>43981.261759259258</v>
      </c>
      <c r="D13454">
        <v>2283</v>
      </c>
      <c r="E13454" s="6">
        <v>1200</v>
      </c>
      <c r="F13454" s="4">
        <f t="shared" si="423"/>
        <v>43834.745717592596</v>
      </c>
      <c r="G13454" s="5">
        <f t="shared" si="424"/>
        <v>0</v>
      </c>
    </row>
    <row r="13455" spans="1:7" x14ac:dyDescent="0.25">
      <c r="A13455">
        <v>81368</v>
      </c>
      <c r="B13455">
        <v>7460</v>
      </c>
      <c r="C13455" s="69">
        <v>43981.281435185178</v>
      </c>
      <c r="D13455">
        <v>10526</v>
      </c>
      <c r="E13455" s="6">
        <v>1200</v>
      </c>
      <c r="F13455" s="4">
        <f t="shared" si="423"/>
        <v>43922.45652777778</v>
      </c>
      <c r="G13455" s="5">
        <f t="shared" si="424"/>
        <v>0</v>
      </c>
    </row>
    <row r="13456" spans="1:7" x14ac:dyDescent="0.25">
      <c r="A13456">
        <v>81373</v>
      </c>
      <c r="B13456">
        <v>11273</v>
      </c>
      <c r="C13456" s="69">
        <v>43981.296087962961</v>
      </c>
      <c r="D13456">
        <v>2200</v>
      </c>
      <c r="E13456" s="6">
        <v>1200</v>
      </c>
      <c r="F13456" s="4">
        <f t="shared" si="423"/>
        <v>43924.120613425926</v>
      </c>
      <c r="G13456" s="5">
        <f t="shared" si="424"/>
        <v>0</v>
      </c>
    </row>
    <row r="13457" spans="1:7" x14ac:dyDescent="0.25">
      <c r="A13457">
        <v>81378</v>
      </c>
      <c r="B13457">
        <v>8005</v>
      </c>
      <c r="C13457" s="69">
        <v>43981.300509259258</v>
      </c>
      <c r="D13457">
        <v>1241</v>
      </c>
      <c r="E13457" s="6">
        <v>960</v>
      </c>
      <c r="F13457" s="4">
        <f t="shared" si="423"/>
        <v>43862.258877314816</v>
      </c>
      <c r="G13457" s="5">
        <f t="shared" si="424"/>
        <v>0</v>
      </c>
    </row>
    <row r="13458" spans="1:7" x14ac:dyDescent="0.25">
      <c r="A13458">
        <v>81384</v>
      </c>
      <c r="B13458">
        <v>8588</v>
      </c>
      <c r="C13458" s="69">
        <v>43981.312673611108</v>
      </c>
      <c r="D13458">
        <v>6631</v>
      </c>
      <c r="E13458" s="6">
        <v>960</v>
      </c>
      <c r="F13458" s="4">
        <f t="shared" si="423"/>
        <v>43952.977141203701</v>
      </c>
      <c r="G13458" s="5">
        <f t="shared" si="424"/>
        <v>0</v>
      </c>
    </row>
    <row r="13459" spans="1:7" x14ac:dyDescent="0.25">
      <c r="A13459">
        <v>81385</v>
      </c>
      <c r="B13459">
        <v>6775</v>
      </c>
      <c r="C13459" s="69">
        <v>43981.313923611109</v>
      </c>
      <c r="D13459">
        <v>8930</v>
      </c>
      <c r="E13459" s="6">
        <v>1200</v>
      </c>
      <c r="F13459" s="4">
        <f t="shared" si="423"/>
        <v>43833.209201388891</v>
      </c>
      <c r="G13459" s="5">
        <f t="shared" si="424"/>
        <v>0</v>
      </c>
    </row>
    <row r="13460" spans="1:7" x14ac:dyDescent="0.25">
      <c r="A13460">
        <v>81389</v>
      </c>
      <c r="B13460">
        <v>9495</v>
      </c>
      <c r="C13460" s="69">
        <v>43981.321342592593</v>
      </c>
      <c r="D13460">
        <v>10487</v>
      </c>
      <c r="E13460" s="6">
        <v>1200</v>
      </c>
      <c r="F13460" s="4">
        <f t="shared" si="423"/>
        <v>43953.794386574074</v>
      </c>
      <c r="G13460" s="5">
        <f t="shared" si="424"/>
        <v>0</v>
      </c>
    </row>
    <row r="13461" spans="1:7" x14ac:dyDescent="0.25">
      <c r="A13461">
        <v>81393</v>
      </c>
      <c r="B13461">
        <v>12159</v>
      </c>
      <c r="C13461" s="69">
        <v>43981.323831018519</v>
      </c>
      <c r="D13461">
        <v>831</v>
      </c>
      <c r="E13461" s="6">
        <v>1200</v>
      </c>
      <c r="F13461" s="4">
        <f t="shared" si="423"/>
        <v>43952.334629629629</v>
      </c>
      <c r="G13461" s="5">
        <f t="shared" si="424"/>
        <v>0</v>
      </c>
    </row>
    <row r="13462" spans="1:7" x14ac:dyDescent="0.25">
      <c r="A13462">
        <v>81400</v>
      </c>
      <c r="B13462">
        <v>10829</v>
      </c>
      <c r="C13462" s="69">
        <v>43981.341203703712</v>
      </c>
      <c r="D13462">
        <v>4284</v>
      </c>
      <c r="E13462" s="6">
        <v>1200</v>
      </c>
      <c r="F13462" s="4">
        <f t="shared" si="423"/>
        <v>43922.838472222225</v>
      </c>
      <c r="G13462" s="5">
        <f t="shared" si="424"/>
        <v>0</v>
      </c>
    </row>
    <row r="13463" spans="1:7" x14ac:dyDescent="0.25">
      <c r="A13463">
        <v>81401</v>
      </c>
      <c r="B13463">
        <v>12804</v>
      </c>
      <c r="C13463" s="69">
        <v>43981.349965277783</v>
      </c>
      <c r="D13463">
        <v>1305</v>
      </c>
      <c r="E13463" s="6">
        <v>1200</v>
      </c>
      <c r="F13463" s="4">
        <f t="shared" si="423"/>
        <v>43922.021249999998</v>
      </c>
      <c r="G13463" s="5">
        <f t="shared" si="424"/>
        <v>0</v>
      </c>
    </row>
    <row r="13464" spans="1:7" x14ac:dyDescent="0.25">
      <c r="A13464">
        <v>81404</v>
      </c>
      <c r="B13464">
        <v>13672</v>
      </c>
      <c r="C13464" s="69">
        <v>43981.356608796297</v>
      </c>
      <c r="D13464">
        <v>3989</v>
      </c>
      <c r="E13464" s="6">
        <v>1200</v>
      </c>
      <c r="F13464" s="4">
        <f t="shared" si="423"/>
        <v>43863.083657407406</v>
      </c>
      <c r="G13464" s="5">
        <f t="shared" si="424"/>
        <v>0</v>
      </c>
    </row>
    <row r="13465" spans="1:7" x14ac:dyDescent="0.25">
      <c r="A13465">
        <v>81405</v>
      </c>
      <c r="B13465">
        <v>4913</v>
      </c>
      <c r="C13465" s="69">
        <v>43981.362743055557</v>
      </c>
      <c r="D13465">
        <v>9982</v>
      </c>
      <c r="E13465" s="6">
        <v>1200</v>
      </c>
      <c r="F13465" s="4">
        <f t="shared" si="423"/>
        <v>43952.199270833335</v>
      </c>
      <c r="G13465" s="5">
        <f t="shared" si="424"/>
        <v>0</v>
      </c>
    </row>
    <row r="13466" spans="1:7" x14ac:dyDescent="0.25">
      <c r="A13466">
        <v>81412</v>
      </c>
      <c r="B13466">
        <v>12593</v>
      </c>
      <c r="C13466" s="69">
        <v>43981.387754629628</v>
      </c>
      <c r="D13466">
        <v>5204</v>
      </c>
      <c r="E13466" s="6">
        <v>1200</v>
      </c>
      <c r="F13466" s="4">
        <f t="shared" si="423"/>
        <v>43922.600034722222</v>
      </c>
      <c r="G13466" s="5">
        <f t="shared" si="424"/>
        <v>0</v>
      </c>
    </row>
    <row r="13467" spans="1:7" x14ac:dyDescent="0.25">
      <c r="A13467">
        <v>81414</v>
      </c>
      <c r="B13467">
        <v>3491</v>
      </c>
      <c r="C13467" s="69">
        <v>43981.402384259258</v>
      </c>
      <c r="D13467">
        <v>12711</v>
      </c>
      <c r="E13467" s="6">
        <v>1200</v>
      </c>
      <c r="F13467" s="4">
        <f t="shared" si="423"/>
        <v>43862.756041666667</v>
      </c>
      <c r="G13467" s="5">
        <f t="shared" si="424"/>
        <v>0</v>
      </c>
    </row>
    <row r="13468" spans="1:7" x14ac:dyDescent="0.25">
      <c r="A13468">
        <v>81415</v>
      </c>
      <c r="B13468">
        <v>1940</v>
      </c>
      <c r="C13468" s="69">
        <v>43981.409178240741</v>
      </c>
      <c r="D13468">
        <v>7642</v>
      </c>
      <c r="E13468" s="6">
        <v>1200</v>
      </c>
      <c r="F13468" s="4">
        <f t="shared" si="423"/>
        <v>43923.15016203704</v>
      </c>
      <c r="G13468" s="5">
        <f t="shared" si="424"/>
        <v>0</v>
      </c>
    </row>
    <row r="13469" spans="1:7" x14ac:dyDescent="0.25">
      <c r="A13469">
        <v>81421</v>
      </c>
      <c r="B13469">
        <v>12860</v>
      </c>
      <c r="C13469" s="69">
        <v>43981.413611111107</v>
      </c>
      <c r="D13469">
        <v>10487</v>
      </c>
      <c r="E13469" s="6">
        <v>1200</v>
      </c>
      <c r="F13469" s="4">
        <f t="shared" si="423"/>
        <v>43953.794386574074</v>
      </c>
      <c r="G13469" s="5">
        <f t="shared" si="424"/>
        <v>0</v>
      </c>
    </row>
    <row r="13470" spans="1:7" x14ac:dyDescent="0.25">
      <c r="A13470">
        <v>81422</v>
      </c>
      <c r="B13470">
        <v>4986</v>
      </c>
      <c r="C13470" s="69">
        <v>43981.418032407397</v>
      </c>
      <c r="D13470">
        <v>13813</v>
      </c>
      <c r="E13470" s="6">
        <v>1200</v>
      </c>
      <c r="F13470" s="4">
        <f t="shared" si="423"/>
        <v>43923.310972222222</v>
      </c>
      <c r="G13470" s="5">
        <f t="shared" si="424"/>
        <v>0</v>
      </c>
    </row>
    <row r="13471" spans="1:7" x14ac:dyDescent="0.25">
      <c r="A13471">
        <v>81429</v>
      </c>
      <c r="B13471">
        <v>10297</v>
      </c>
      <c r="C13471" s="69">
        <v>43981.419965277782</v>
      </c>
      <c r="D13471">
        <v>8436</v>
      </c>
      <c r="E13471" s="6">
        <v>960</v>
      </c>
      <c r="F13471" s="4">
        <f t="shared" si="423"/>
        <v>43862.029675925929</v>
      </c>
      <c r="G13471" s="5">
        <f t="shared" si="424"/>
        <v>0</v>
      </c>
    </row>
    <row r="13472" spans="1:7" x14ac:dyDescent="0.25">
      <c r="A13472">
        <v>81432</v>
      </c>
      <c r="B13472">
        <v>8176</v>
      </c>
      <c r="C13472" s="69">
        <v>43981.425983796304</v>
      </c>
      <c r="D13472">
        <v>7878</v>
      </c>
      <c r="E13472" s="6">
        <v>1200</v>
      </c>
      <c r="F13472" s="4">
        <f t="shared" si="423"/>
        <v>43891.070462962962</v>
      </c>
      <c r="G13472" s="5">
        <f t="shared" si="424"/>
        <v>0</v>
      </c>
    </row>
    <row r="13473" spans="1:7" x14ac:dyDescent="0.25">
      <c r="A13473">
        <v>81438</v>
      </c>
      <c r="B13473">
        <v>3509</v>
      </c>
      <c r="C13473" s="69">
        <v>43981.433761574073</v>
      </c>
      <c r="D13473">
        <v>2271</v>
      </c>
      <c r="E13473" s="6">
        <v>1200</v>
      </c>
      <c r="F13473" s="4">
        <f t="shared" si="423"/>
        <v>43922.063993055555</v>
      </c>
      <c r="G13473" s="5">
        <f t="shared" si="424"/>
        <v>0</v>
      </c>
    </row>
    <row r="13474" spans="1:7" x14ac:dyDescent="0.25">
      <c r="A13474">
        <v>81440</v>
      </c>
      <c r="B13474">
        <v>4913</v>
      </c>
      <c r="C13474" s="69">
        <v>43981.433912037042</v>
      </c>
      <c r="D13474">
        <v>12350</v>
      </c>
      <c r="E13474" s="6">
        <v>0</v>
      </c>
      <c r="F13474" s="4">
        <f t="shared" si="423"/>
        <v>43922.755370370367</v>
      </c>
      <c r="G13474" s="5">
        <f t="shared" si="424"/>
        <v>0</v>
      </c>
    </row>
    <row r="13475" spans="1:7" x14ac:dyDescent="0.25">
      <c r="A13475">
        <v>81446</v>
      </c>
      <c r="B13475">
        <v>9172</v>
      </c>
      <c r="C13475" s="69">
        <v>43981.43891203704</v>
      </c>
      <c r="D13475">
        <v>8436</v>
      </c>
      <c r="E13475" s="6">
        <v>1200</v>
      </c>
      <c r="F13475" s="4">
        <f t="shared" si="423"/>
        <v>43862.029675925929</v>
      </c>
      <c r="G13475" s="5">
        <f t="shared" si="424"/>
        <v>0</v>
      </c>
    </row>
    <row r="13476" spans="1:7" x14ac:dyDescent="0.25">
      <c r="A13476">
        <v>81452</v>
      </c>
      <c r="B13476">
        <v>2633</v>
      </c>
      <c r="C13476" s="69">
        <v>43981.440081018518</v>
      </c>
      <c r="D13476">
        <v>3821</v>
      </c>
      <c r="E13476" s="6">
        <v>1200</v>
      </c>
      <c r="F13476" s="4">
        <f t="shared" si="423"/>
        <v>43835.019953703704</v>
      </c>
      <c r="G13476" s="5">
        <f t="shared" si="424"/>
        <v>0</v>
      </c>
    </row>
    <row r="13477" spans="1:7" x14ac:dyDescent="0.25">
      <c r="A13477">
        <v>81455</v>
      </c>
      <c r="B13477">
        <v>11432</v>
      </c>
      <c r="C13477" s="69">
        <v>43981.443310185183</v>
      </c>
      <c r="D13477">
        <v>13813</v>
      </c>
      <c r="E13477" s="6">
        <v>1200</v>
      </c>
      <c r="F13477" s="4">
        <f t="shared" si="423"/>
        <v>43923.310972222222</v>
      </c>
      <c r="G13477" s="5">
        <f t="shared" si="424"/>
        <v>0</v>
      </c>
    </row>
    <row r="13478" spans="1:7" x14ac:dyDescent="0.25">
      <c r="A13478">
        <v>81457</v>
      </c>
      <c r="B13478">
        <v>8005</v>
      </c>
      <c r="C13478" s="69">
        <v>43981.447835648149</v>
      </c>
      <c r="D13478">
        <v>5965</v>
      </c>
      <c r="E13478" s="6">
        <v>1200</v>
      </c>
      <c r="F13478" s="4">
        <f t="shared" si="423"/>
        <v>43891.180185185185</v>
      </c>
      <c r="G13478" s="5">
        <f t="shared" si="424"/>
        <v>0</v>
      </c>
    </row>
    <row r="13479" spans="1:7" x14ac:dyDescent="0.25">
      <c r="A13479">
        <v>81458</v>
      </c>
      <c r="B13479">
        <v>8211</v>
      </c>
      <c r="C13479" s="69">
        <v>43981.449629629627</v>
      </c>
      <c r="D13479">
        <v>3346</v>
      </c>
      <c r="E13479" s="6">
        <v>1200</v>
      </c>
      <c r="F13479" s="4">
        <f t="shared" si="423"/>
        <v>43862.038483796299</v>
      </c>
      <c r="G13479" s="5">
        <f t="shared" si="424"/>
        <v>0</v>
      </c>
    </row>
    <row r="13480" spans="1:7" x14ac:dyDescent="0.25">
      <c r="A13480">
        <v>81462</v>
      </c>
      <c r="B13480">
        <v>11928</v>
      </c>
      <c r="C13480" s="69">
        <v>43981.45034722222</v>
      </c>
      <c r="D13480">
        <v>5927</v>
      </c>
      <c r="E13480" s="6">
        <v>960</v>
      </c>
      <c r="F13480" s="4">
        <f t="shared" si="423"/>
        <v>43862.03502314815</v>
      </c>
      <c r="G13480" s="5">
        <f t="shared" si="424"/>
        <v>0</v>
      </c>
    </row>
    <row r="13481" spans="1:7" x14ac:dyDescent="0.25">
      <c r="A13481">
        <v>81465</v>
      </c>
      <c r="B13481">
        <v>9933</v>
      </c>
      <c r="C13481" s="69">
        <v>43981.455995370372</v>
      </c>
      <c r="D13481">
        <v>2200</v>
      </c>
      <c r="E13481" s="6">
        <v>1200</v>
      </c>
      <c r="F13481" s="4">
        <f t="shared" si="423"/>
        <v>43924.120613425926</v>
      </c>
      <c r="G13481" s="5">
        <f t="shared" si="424"/>
        <v>0</v>
      </c>
    </row>
    <row r="13482" spans="1:7" x14ac:dyDescent="0.25">
      <c r="A13482">
        <v>81468</v>
      </c>
      <c r="B13482">
        <v>3223</v>
      </c>
      <c r="C13482" s="69">
        <v>43981.472199074073</v>
      </c>
      <c r="D13482">
        <v>10526</v>
      </c>
      <c r="E13482" s="6">
        <v>1200</v>
      </c>
      <c r="F13482" s="4">
        <f t="shared" si="423"/>
        <v>43922.45652777778</v>
      </c>
      <c r="G13482" s="5">
        <f t="shared" si="424"/>
        <v>0</v>
      </c>
    </row>
    <row r="13483" spans="1:7" x14ac:dyDescent="0.25">
      <c r="A13483">
        <v>81471</v>
      </c>
      <c r="B13483">
        <v>3839</v>
      </c>
      <c r="C13483" s="69">
        <v>43981.485150462962</v>
      </c>
      <c r="D13483">
        <v>13110</v>
      </c>
      <c r="E13483" s="6">
        <v>1200</v>
      </c>
      <c r="F13483" s="4">
        <f t="shared" si="423"/>
        <v>43831.863842592589</v>
      </c>
      <c r="G13483" s="5">
        <f t="shared" si="424"/>
        <v>0</v>
      </c>
    </row>
    <row r="13484" spans="1:7" x14ac:dyDescent="0.25">
      <c r="A13484">
        <v>81476</v>
      </c>
      <c r="B13484">
        <v>3192</v>
      </c>
      <c r="C13484" s="69">
        <v>43981.495034722233</v>
      </c>
      <c r="D13484">
        <v>6962</v>
      </c>
      <c r="E13484" s="6">
        <v>1200</v>
      </c>
      <c r="F13484" s="4">
        <f t="shared" si="423"/>
        <v>43922.213738425926</v>
      </c>
      <c r="G13484" s="5">
        <f t="shared" si="424"/>
        <v>0</v>
      </c>
    </row>
    <row r="13485" spans="1:7" x14ac:dyDescent="0.25">
      <c r="A13485">
        <v>81483</v>
      </c>
      <c r="B13485">
        <v>6344</v>
      </c>
      <c r="C13485" s="69">
        <v>43981.496030092603</v>
      </c>
      <c r="D13485">
        <v>851</v>
      </c>
      <c r="E13485" s="6">
        <v>1200</v>
      </c>
      <c r="F13485" s="4">
        <f t="shared" si="423"/>
        <v>43922.252476851849</v>
      </c>
      <c r="G13485" s="5">
        <f t="shared" si="424"/>
        <v>0</v>
      </c>
    </row>
    <row r="13486" spans="1:7" x14ac:dyDescent="0.25">
      <c r="A13486">
        <v>81490</v>
      </c>
      <c r="B13486">
        <v>13404</v>
      </c>
      <c r="C13486" s="69">
        <v>43981.498449074083</v>
      </c>
      <c r="D13486">
        <v>11393</v>
      </c>
      <c r="E13486" s="6">
        <v>1200</v>
      </c>
      <c r="F13486" s="4">
        <f t="shared" si="423"/>
        <v>43952.905509259261</v>
      </c>
      <c r="G13486" s="5">
        <f t="shared" si="424"/>
        <v>0</v>
      </c>
    </row>
    <row r="13487" spans="1:7" x14ac:dyDescent="0.25">
      <c r="A13487">
        <v>81492</v>
      </c>
      <c r="B13487">
        <v>11988</v>
      </c>
      <c r="C13487" s="69">
        <v>43981.509108796286</v>
      </c>
      <c r="D13487">
        <v>4972</v>
      </c>
      <c r="E13487" s="6">
        <v>1200</v>
      </c>
      <c r="F13487" s="4">
        <f t="shared" si="423"/>
        <v>43952.029305555552</v>
      </c>
      <c r="G13487" s="5">
        <f t="shared" si="424"/>
        <v>0</v>
      </c>
    </row>
    <row r="13488" spans="1:7" x14ac:dyDescent="0.25">
      <c r="A13488">
        <v>81499</v>
      </c>
      <c r="B13488">
        <v>5553</v>
      </c>
      <c r="C13488" s="69">
        <v>43981.517395833333</v>
      </c>
      <c r="D13488">
        <v>11726</v>
      </c>
      <c r="E13488" s="6">
        <v>1200</v>
      </c>
      <c r="F13488" s="4">
        <f t="shared" si="423"/>
        <v>43835.526423611111</v>
      </c>
      <c r="G13488" s="5">
        <f t="shared" si="424"/>
        <v>0</v>
      </c>
    </row>
    <row r="13489" spans="1:7" x14ac:dyDescent="0.25">
      <c r="A13489">
        <v>81504</v>
      </c>
      <c r="B13489">
        <v>12513</v>
      </c>
      <c r="C13489" s="69">
        <v>43981.517395833333</v>
      </c>
      <c r="D13489">
        <v>13813</v>
      </c>
      <c r="E13489" s="6">
        <v>960</v>
      </c>
      <c r="F13489" s="4">
        <f t="shared" si="423"/>
        <v>43923.310972222222</v>
      </c>
      <c r="G13489" s="5">
        <f t="shared" si="424"/>
        <v>0</v>
      </c>
    </row>
    <row r="13490" spans="1:7" x14ac:dyDescent="0.25">
      <c r="A13490">
        <v>81509</v>
      </c>
      <c r="B13490">
        <v>6959</v>
      </c>
      <c r="C13490" s="69">
        <v>43981.522106481483</v>
      </c>
      <c r="D13490">
        <v>9532</v>
      </c>
      <c r="E13490" s="6">
        <v>0</v>
      </c>
      <c r="F13490" s="4">
        <f t="shared" si="423"/>
        <v>43831.611388888887</v>
      </c>
      <c r="G13490" s="5">
        <f t="shared" si="424"/>
        <v>0</v>
      </c>
    </row>
    <row r="13491" spans="1:7" x14ac:dyDescent="0.25">
      <c r="A13491">
        <v>81514</v>
      </c>
      <c r="B13491">
        <v>12967</v>
      </c>
      <c r="C13491" s="69">
        <v>43981.523993055547</v>
      </c>
      <c r="D13491">
        <v>6844</v>
      </c>
      <c r="E13491" s="6">
        <v>1200</v>
      </c>
      <c r="F13491" s="4">
        <f t="shared" si="423"/>
        <v>43891.224456018521</v>
      </c>
      <c r="G13491" s="5">
        <f t="shared" si="424"/>
        <v>0</v>
      </c>
    </row>
    <row r="13492" spans="1:7" x14ac:dyDescent="0.25">
      <c r="A13492">
        <v>81515</v>
      </c>
      <c r="B13492">
        <v>5747</v>
      </c>
      <c r="C13492" s="69">
        <v>43981.526574074072</v>
      </c>
      <c r="D13492">
        <v>11726</v>
      </c>
      <c r="E13492" s="6">
        <v>1200</v>
      </c>
      <c r="F13492" s="4">
        <f t="shared" si="423"/>
        <v>43835.526423611111</v>
      </c>
      <c r="G13492" s="5">
        <f t="shared" si="424"/>
        <v>0</v>
      </c>
    </row>
    <row r="13493" spans="1:7" x14ac:dyDescent="0.25">
      <c r="A13493">
        <v>81520</v>
      </c>
      <c r="B13493">
        <v>959</v>
      </c>
      <c r="C13493" s="69">
        <v>43981.538958333331</v>
      </c>
      <c r="D13493">
        <v>11700</v>
      </c>
      <c r="E13493" s="6">
        <v>1200</v>
      </c>
      <c r="F13493" s="4">
        <f t="shared" si="423"/>
        <v>43833.01934027778</v>
      </c>
      <c r="G13493" s="5">
        <f t="shared" si="424"/>
        <v>0</v>
      </c>
    </row>
    <row r="13494" spans="1:7" x14ac:dyDescent="0.25">
      <c r="A13494">
        <v>81522</v>
      </c>
      <c r="B13494">
        <v>4186</v>
      </c>
      <c r="C13494" s="69">
        <v>43981.539687500001</v>
      </c>
      <c r="D13494">
        <v>3821</v>
      </c>
      <c r="E13494" s="6">
        <v>1200</v>
      </c>
      <c r="F13494" s="4">
        <f t="shared" si="423"/>
        <v>43835.019953703704</v>
      </c>
      <c r="G13494" s="5">
        <f t="shared" si="424"/>
        <v>0</v>
      </c>
    </row>
    <row r="13495" spans="1:7" x14ac:dyDescent="0.25">
      <c r="A13495">
        <v>81529</v>
      </c>
      <c r="B13495">
        <v>8092</v>
      </c>
      <c r="C13495" s="69">
        <v>43981.566550925927</v>
      </c>
      <c r="D13495">
        <v>2251</v>
      </c>
      <c r="E13495" s="6">
        <v>960</v>
      </c>
      <c r="F13495" s="4">
        <f t="shared" si="423"/>
        <v>43923.152268518519</v>
      </c>
      <c r="G13495" s="5">
        <f t="shared" si="424"/>
        <v>0</v>
      </c>
    </row>
    <row r="13496" spans="1:7" x14ac:dyDescent="0.25">
      <c r="A13496">
        <v>81530</v>
      </c>
      <c r="B13496">
        <v>12593</v>
      </c>
      <c r="C13496" s="69">
        <v>43981.570625</v>
      </c>
      <c r="D13496">
        <v>6353</v>
      </c>
      <c r="E13496" s="6">
        <v>1200</v>
      </c>
      <c r="F13496" s="4">
        <f t="shared" si="423"/>
        <v>43891.160011574073</v>
      </c>
      <c r="G13496" s="5">
        <f t="shared" si="424"/>
        <v>0</v>
      </c>
    </row>
    <row r="13497" spans="1:7" x14ac:dyDescent="0.25">
      <c r="A13497">
        <v>81533</v>
      </c>
      <c r="B13497">
        <v>5751</v>
      </c>
      <c r="C13497" s="69">
        <v>43981.583182870367</v>
      </c>
      <c r="D13497">
        <v>7062</v>
      </c>
      <c r="E13497" s="6">
        <v>1200</v>
      </c>
      <c r="F13497" s="4">
        <f t="shared" si="423"/>
        <v>43832.040196759262</v>
      </c>
      <c r="G13497" s="5">
        <f t="shared" si="424"/>
        <v>0</v>
      </c>
    </row>
    <row r="13498" spans="1:7" x14ac:dyDescent="0.25">
      <c r="A13498">
        <v>81535</v>
      </c>
      <c r="B13498">
        <v>4682</v>
      </c>
      <c r="C13498" s="69">
        <v>43981.584004629629</v>
      </c>
      <c r="D13498">
        <v>9309</v>
      </c>
      <c r="E13498" s="6">
        <v>1200</v>
      </c>
      <c r="F13498" s="4">
        <f t="shared" si="423"/>
        <v>43862.647430555553</v>
      </c>
      <c r="G13498" s="5">
        <f t="shared" si="424"/>
        <v>0</v>
      </c>
    </row>
    <row r="13499" spans="1:7" x14ac:dyDescent="0.25">
      <c r="A13499">
        <v>81542</v>
      </c>
      <c r="B13499">
        <v>4896</v>
      </c>
      <c r="C13499" s="69">
        <v>43981.585555555554</v>
      </c>
      <c r="D13499">
        <v>10111</v>
      </c>
      <c r="E13499" s="6">
        <v>1200</v>
      </c>
      <c r="F13499" s="4">
        <f t="shared" si="423"/>
        <v>43891.165625000001</v>
      </c>
      <c r="G13499" s="5">
        <f t="shared" si="424"/>
        <v>0</v>
      </c>
    </row>
    <row r="13500" spans="1:7" x14ac:dyDescent="0.25">
      <c r="A13500">
        <v>81544</v>
      </c>
      <c r="B13500">
        <v>9676</v>
      </c>
      <c r="C13500" s="69">
        <v>43981.593275462961</v>
      </c>
      <c r="D13500">
        <v>11393</v>
      </c>
      <c r="E13500" s="6">
        <v>1200</v>
      </c>
      <c r="F13500" s="4">
        <f t="shared" si="423"/>
        <v>43952.905509259261</v>
      </c>
      <c r="G13500" s="5">
        <f t="shared" si="424"/>
        <v>0</v>
      </c>
    </row>
    <row r="13501" spans="1:7" x14ac:dyDescent="0.25">
      <c r="A13501">
        <v>81546</v>
      </c>
      <c r="B13501">
        <v>10342</v>
      </c>
      <c r="C13501" s="69">
        <v>43981.596296296288</v>
      </c>
      <c r="D13501">
        <v>8508</v>
      </c>
      <c r="E13501" s="6">
        <v>1200</v>
      </c>
      <c r="F13501" s="4">
        <f t="shared" si="423"/>
        <v>43831.426666666666</v>
      </c>
      <c r="G13501" s="5">
        <f t="shared" si="424"/>
        <v>0</v>
      </c>
    </row>
    <row r="13502" spans="1:7" x14ac:dyDescent="0.25">
      <c r="A13502">
        <v>81551</v>
      </c>
      <c r="B13502">
        <v>7516</v>
      </c>
      <c r="C13502" s="69">
        <v>43981.596643518518</v>
      </c>
      <c r="D13502">
        <v>6210</v>
      </c>
      <c r="E13502" s="6">
        <v>1200</v>
      </c>
      <c r="F13502" s="4">
        <f t="shared" si="423"/>
        <v>43922.62840277778</v>
      </c>
      <c r="G13502" s="5">
        <f t="shared" si="424"/>
        <v>0</v>
      </c>
    </row>
    <row r="13503" spans="1:7" x14ac:dyDescent="0.25">
      <c r="A13503">
        <v>81553</v>
      </c>
      <c r="B13503">
        <v>8148</v>
      </c>
      <c r="C13503" s="69">
        <v>43981.601284722223</v>
      </c>
      <c r="D13503">
        <v>12156</v>
      </c>
      <c r="E13503" s="6">
        <v>1200</v>
      </c>
      <c r="F13503" s="4">
        <f t="shared" si="423"/>
        <v>43922.017361111109</v>
      </c>
      <c r="G13503" s="5">
        <f t="shared" si="424"/>
        <v>0</v>
      </c>
    </row>
    <row r="13504" spans="1:7" x14ac:dyDescent="0.25">
      <c r="A13504">
        <v>81559</v>
      </c>
      <c r="B13504">
        <v>7350</v>
      </c>
      <c r="C13504" s="69">
        <v>43981.633136574077</v>
      </c>
      <c r="D13504">
        <v>13817</v>
      </c>
      <c r="E13504" s="6">
        <v>1200</v>
      </c>
      <c r="F13504" s="4">
        <f t="shared" si="423"/>
        <v>43891.131111111114</v>
      </c>
      <c r="G13504" s="5">
        <f t="shared" si="424"/>
        <v>0</v>
      </c>
    </row>
    <row r="13505" spans="1:7" x14ac:dyDescent="0.25">
      <c r="A13505">
        <v>81561</v>
      </c>
      <c r="B13505">
        <v>5751</v>
      </c>
      <c r="C13505" s="69">
        <v>43981.642766203702</v>
      </c>
      <c r="D13505">
        <v>12030</v>
      </c>
      <c r="E13505" s="6">
        <v>1200</v>
      </c>
      <c r="F13505" s="4">
        <f t="shared" si="423"/>
        <v>43832.412627314814</v>
      </c>
      <c r="G13505" s="5">
        <f t="shared" si="424"/>
        <v>0</v>
      </c>
    </row>
    <row r="13506" spans="1:7" x14ac:dyDescent="0.25">
      <c r="A13506">
        <v>81567</v>
      </c>
      <c r="B13506">
        <v>10903</v>
      </c>
      <c r="C13506" s="69">
        <v>43981.66033564815</v>
      </c>
      <c r="D13506">
        <v>9532</v>
      </c>
      <c r="E13506" s="6">
        <v>1200</v>
      </c>
      <c r="F13506" s="4">
        <f t="shared" ref="F13506:F13569" si="425">VLOOKUP(D13506,J:K,2,0)</f>
        <v>43831.611388888887</v>
      </c>
      <c r="G13506" s="5">
        <f t="shared" si="424"/>
        <v>0</v>
      </c>
    </row>
    <row r="13507" spans="1:7" x14ac:dyDescent="0.25">
      <c r="A13507">
        <v>81573</v>
      </c>
      <c r="B13507">
        <v>12125</v>
      </c>
      <c r="C13507" s="69">
        <v>43981.663611111107</v>
      </c>
      <c r="D13507">
        <v>9982</v>
      </c>
      <c r="E13507" s="6">
        <v>1200</v>
      </c>
      <c r="F13507" s="4">
        <f t="shared" si="425"/>
        <v>43952.199270833335</v>
      </c>
      <c r="G13507" s="5">
        <f t="shared" ref="G13507:G13570" si="426">IF(F13507=C13507, 1, 0)</f>
        <v>0</v>
      </c>
    </row>
    <row r="13508" spans="1:7" x14ac:dyDescent="0.25">
      <c r="A13508">
        <v>81578</v>
      </c>
      <c r="B13508">
        <v>13055</v>
      </c>
      <c r="C13508" s="69">
        <v>43981.671956018523</v>
      </c>
      <c r="D13508">
        <v>13817</v>
      </c>
      <c r="E13508" s="6">
        <v>1200</v>
      </c>
      <c r="F13508" s="4">
        <f t="shared" si="425"/>
        <v>43891.131111111114</v>
      </c>
      <c r="G13508" s="5">
        <f t="shared" si="426"/>
        <v>0</v>
      </c>
    </row>
    <row r="13509" spans="1:7" x14ac:dyDescent="0.25">
      <c r="A13509">
        <v>81579</v>
      </c>
      <c r="B13509">
        <v>5453</v>
      </c>
      <c r="C13509" s="69">
        <v>43981.672233796293</v>
      </c>
      <c r="D13509">
        <v>4758</v>
      </c>
      <c r="E13509" s="6">
        <v>0</v>
      </c>
      <c r="F13509" s="4">
        <f t="shared" si="425"/>
        <v>43838.476377314815</v>
      </c>
      <c r="G13509" s="5">
        <f t="shared" si="426"/>
        <v>0</v>
      </c>
    </row>
    <row r="13510" spans="1:7" x14ac:dyDescent="0.25">
      <c r="A13510">
        <v>81584</v>
      </c>
      <c r="B13510">
        <v>7974</v>
      </c>
      <c r="C13510" s="69">
        <v>43981.677800925929</v>
      </c>
      <c r="D13510">
        <v>11726</v>
      </c>
      <c r="E13510" s="6">
        <v>1200</v>
      </c>
      <c r="F13510" s="4">
        <f t="shared" si="425"/>
        <v>43835.526423611111</v>
      </c>
      <c r="G13510" s="5">
        <f t="shared" si="426"/>
        <v>0</v>
      </c>
    </row>
    <row r="13511" spans="1:7" x14ac:dyDescent="0.25">
      <c r="A13511">
        <v>81586</v>
      </c>
      <c r="B13511">
        <v>5006</v>
      </c>
      <c r="C13511" s="69">
        <v>43981.682280092587</v>
      </c>
      <c r="D13511">
        <v>11791</v>
      </c>
      <c r="E13511" s="6">
        <v>1200</v>
      </c>
      <c r="F13511" s="4">
        <f t="shared" si="425"/>
        <v>43863.376111111109</v>
      </c>
      <c r="G13511" s="5">
        <f t="shared" si="426"/>
        <v>0</v>
      </c>
    </row>
    <row r="13512" spans="1:7" x14ac:dyDescent="0.25">
      <c r="A13512">
        <v>81588</v>
      </c>
      <c r="B13512">
        <v>8176</v>
      </c>
      <c r="C13512" s="69">
        <v>43981.683159722219</v>
      </c>
      <c r="D13512">
        <v>10111</v>
      </c>
      <c r="E13512" s="6">
        <v>1200</v>
      </c>
      <c r="F13512" s="4">
        <f t="shared" si="425"/>
        <v>43891.165625000001</v>
      </c>
      <c r="G13512" s="5">
        <f t="shared" si="426"/>
        <v>0</v>
      </c>
    </row>
    <row r="13513" spans="1:7" x14ac:dyDescent="0.25">
      <c r="A13513">
        <v>81592</v>
      </c>
      <c r="B13513">
        <v>2607</v>
      </c>
      <c r="C13513" s="69">
        <v>43981.684803240743</v>
      </c>
      <c r="D13513">
        <v>7990</v>
      </c>
      <c r="E13513" s="6">
        <v>1200</v>
      </c>
      <c r="F13513" s="4">
        <f t="shared" si="425"/>
        <v>43953.033599537041</v>
      </c>
      <c r="G13513" s="5">
        <f t="shared" si="426"/>
        <v>0</v>
      </c>
    </row>
    <row r="13514" spans="1:7" x14ac:dyDescent="0.25">
      <c r="A13514">
        <v>81594</v>
      </c>
      <c r="B13514">
        <v>5812</v>
      </c>
      <c r="C13514" s="69">
        <v>43981.692164351851</v>
      </c>
      <c r="D13514">
        <v>1570</v>
      </c>
      <c r="E13514" s="6">
        <v>960</v>
      </c>
      <c r="F13514" s="4">
        <f t="shared" si="425"/>
        <v>43891.105428240742</v>
      </c>
      <c r="G13514" s="5">
        <f t="shared" si="426"/>
        <v>0</v>
      </c>
    </row>
    <row r="13515" spans="1:7" x14ac:dyDescent="0.25">
      <c r="A13515">
        <v>81599</v>
      </c>
      <c r="B13515">
        <v>2599</v>
      </c>
      <c r="C13515" s="69">
        <v>43981.695486111108</v>
      </c>
      <c r="D13515">
        <v>4808</v>
      </c>
      <c r="E13515" s="6">
        <v>1200</v>
      </c>
      <c r="F13515" s="4">
        <f t="shared" si="425"/>
        <v>43835.220995370371</v>
      </c>
      <c r="G13515" s="5">
        <f t="shared" si="426"/>
        <v>0</v>
      </c>
    </row>
    <row r="13516" spans="1:7" x14ac:dyDescent="0.25">
      <c r="A13516">
        <v>81600</v>
      </c>
      <c r="B13516">
        <v>7240</v>
      </c>
      <c r="C13516" s="69">
        <v>43981.698622685188</v>
      </c>
      <c r="D13516">
        <v>10487</v>
      </c>
      <c r="E13516" s="6">
        <v>1200</v>
      </c>
      <c r="F13516" s="4">
        <f t="shared" si="425"/>
        <v>43953.794386574074</v>
      </c>
      <c r="G13516" s="5">
        <f t="shared" si="426"/>
        <v>0</v>
      </c>
    </row>
    <row r="13517" spans="1:7" x14ac:dyDescent="0.25">
      <c r="A13517">
        <v>81605</v>
      </c>
      <c r="B13517">
        <v>1518</v>
      </c>
      <c r="C13517" s="69">
        <v>43981.713599537034</v>
      </c>
      <c r="D13517">
        <v>4552</v>
      </c>
      <c r="E13517" s="6">
        <v>1200</v>
      </c>
      <c r="F13517" s="4">
        <f t="shared" si="425"/>
        <v>43922.390960648147</v>
      </c>
      <c r="G13517" s="5">
        <f t="shared" si="426"/>
        <v>0</v>
      </c>
    </row>
    <row r="13518" spans="1:7" x14ac:dyDescent="0.25">
      <c r="A13518">
        <v>81611</v>
      </c>
      <c r="B13518">
        <v>11916</v>
      </c>
      <c r="C13518" s="69">
        <v>43981.720925925933</v>
      </c>
      <c r="D13518">
        <v>8436</v>
      </c>
      <c r="E13518" s="6">
        <v>1200</v>
      </c>
      <c r="F13518" s="4">
        <f t="shared" si="425"/>
        <v>43862.029675925929</v>
      </c>
      <c r="G13518" s="5">
        <f t="shared" si="426"/>
        <v>0</v>
      </c>
    </row>
    <row r="13519" spans="1:7" x14ac:dyDescent="0.25">
      <c r="A13519">
        <v>81614</v>
      </c>
      <c r="B13519">
        <v>8758</v>
      </c>
      <c r="C13519" s="69">
        <v>43981.72451388889</v>
      </c>
      <c r="D13519">
        <v>9356</v>
      </c>
      <c r="E13519" s="6">
        <v>1200</v>
      </c>
      <c r="F13519" s="4">
        <f t="shared" si="425"/>
        <v>43862.707141203704</v>
      </c>
      <c r="G13519" s="5">
        <f t="shared" si="426"/>
        <v>0</v>
      </c>
    </row>
    <row r="13520" spans="1:7" x14ac:dyDescent="0.25">
      <c r="A13520">
        <v>81618</v>
      </c>
      <c r="B13520">
        <v>7842</v>
      </c>
      <c r="C13520" s="69">
        <v>43981.726076388892</v>
      </c>
      <c r="D13520">
        <v>12264</v>
      </c>
      <c r="E13520" s="6">
        <v>1200</v>
      </c>
      <c r="F13520" s="4">
        <f t="shared" si="425"/>
        <v>43862.542557870373</v>
      </c>
      <c r="G13520" s="5">
        <f t="shared" si="426"/>
        <v>0</v>
      </c>
    </row>
    <row r="13521" spans="1:7" x14ac:dyDescent="0.25">
      <c r="A13521">
        <v>81621</v>
      </c>
      <c r="B13521">
        <v>6462</v>
      </c>
      <c r="C13521" s="69">
        <v>43981.731087962973</v>
      </c>
      <c r="D13521">
        <v>11210</v>
      </c>
      <c r="E13521" s="6">
        <v>1200</v>
      </c>
      <c r="F13521" s="4">
        <f t="shared" si="425"/>
        <v>43922.334780092591</v>
      </c>
      <c r="G13521" s="5">
        <f t="shared" si="426"/>
        <v>0</v>
      </c>
    </row>
    <row r="13522" spans="1:7" x14ac:dyDescent="0.25">
      <c r="A13522">
        <v>81625</v>
      </c>
      <c r="B13522">
        <v>11316</v>
      </c>
      <c r="C13522" s="69">
        <v>43981.739907407413</v>
      </c>
      <c r="D13522">
        <v>4758</v>
      </c>
      <c r="E13522" s="6">
        <v>1200</v>
      </c>
      <c r="F13522" s="4">
        <f t="shared" si="425"/>
        <v>43838.476377314815</v>
      </c>
      <c r="G13522" s="5">
        <f t="shared" si="426"/>
        <v>0</v>
      </c>
    </row>
    <row r="13523" spans="1:7" x14ac:dyDescent="0.25">
      <c r="A13523">
        <v>81632</v>
      </c>
      <c r="B13523">
        <v>5359</v>
      </c>
      <c r="C13523" s="69">
        <v>43981.756631944438</v>
      </c>
      <c r="D13523">
        <v>11210</v>
      </c>
      <c r="E13523" s="6">
        <v>960</v>
      </c>
      <c r="F13523" s="4">
        <f t="shared" si="425"/>
        <v>43922.334780092591</v>
      </c>
      <c r="G13523" s="5">
        <f t="shared" si="426"/>
        <v>0</v>
      </c>
    </row>
    <row r="13524" spans="1:7" x14ac:dyDescent="0.25">
      <c r="A13524">
        <v>81639</v>
      </c>
      <c r="B13524">
        <v>7327</v>
      </c>
      <c r="C13524" s="69">
        <v>43981.757986111108</v>
      </c>
      <c r="D13524">
        <v>6403</v>
      </c>
      <c r="E13524" s="6">
        <v>1200</v>
      </c>
      <c r="F13524" s="4">
        <f t="shared" si="425"/>
        <v>43922.923217592594</v>
      </c>
      <c r="G13524" s="5">
        <f t="shared" si="426"/>
        <v>0</v>
      </c>
    </row>
    <row r="13525" spans="1:7" x14ac:dyDescent="0.25">
      <c r="A13525">
        <v>81642</v>
      </c>
      <c r="B13525">
        <v>13628</v>
      </c>
      <c r="C13525" s="69">
        <v>43981.75949074074</v>
      </c>
      <c r="D13525">
        <v>5318</v>
      </c>
      <c r="E13525" s="6">
        <v>1200</v>
      </c>
      <c r="F13525" s="4">
        <f t="shared" si="425"/>
        <v>43891.637048611112</v>
      </c>
      <c r="G13525" s="5">
        <f t="shared" si="426"/>
        <v>0</v>
      </c>
    </row>
    <row r="13526" spans="1:7" x14ac:dyDescent="0.25">
      <c r="A13526">
        <v>81644</v>
      </c>
      <c r="B13526">
        <v>5603</v>
      </c>
      <c r="C13526" s="69">
        <v>43981.762106481481</v>
      </c>
      <c r="D13526">
        <v>12264</v>
      </c>
      <c r="E13526" s="6">
        <v>1200</v>
      </c>
      <c r="F13526" s="4">
        <f t="shared" si="425"/>
        <v>43862.542557870373</v>
      </c>
      <c r="G13526" s="5">
        <f t="shared" si="426"/>
        <v>0</v>
      </c>
    </row>
    <row r="13527" spans="1:7" x14ac:dyDescent="0.25">
      <c r="A13527">
        <v>81648</v>
      </c>
      <c r="B13527">
        <v>3491</v>
      </c>
      <c r="C13527" s="69">
        <v>43981.773310185177</v>
      </c>
      <c r="D13527">
        <v>8436</v>
      </c>
      <c r="E13527" s="6">
        <v>1200</v>
      </c>
      <c r="F13527" s="4">
        <f t="shared" si="425"/>
        <v>43862.029675925929</v>
      </c>
      <c r="G13527" s="5">
        <f t="shared" si="426"/>
        <v>0</v>
      </c>
    </row>
    <row r="13528" spans="1:7" x14ac:dyDescent="0.25">
      <c r="A13528">
        <v>81651</v>
      </c>
      <c r="B13528">
        <v>3412</v>
      </c>
      <c r="C13528" s="69">
        <v>43981.789155092592</v>
      </c>
      <c r="D13528">
        <v>13110</v>
      </c>
      <c r="E13528" s="6">
        <v>1200</v>
      </c>
      <c r="F13528" s="4">
        <f t="shared" si="425"/>
        <v>43831.863842592589</v>
      </c>
      <c r="G13528" s="5">
        <f t="shared" si="426"/>
        <v>0</v>
      </c>
    </row>
    <row r="13529" spans="1:7" x14ac:dyDescent="0.25">
      <c r="A13529">
        <v>81656</v>
      </c>
      <c r="B13529">
        <v>1684</v>
      </c>
      <c r="C13529" s="69">
        <v>43981.789375</v>
      </c>
      <c r="D13529">
        <v>831</v>
      </c>
      <c r="E13529" s="6">
        <v>1200</v>
      </c>
      <c r="F13529" s="4">
        <f t="shared" si="425"/>
        <v>43952.334629629629</v>
      </c>
      <c r="G13529" s="5">
        <f t="shared" si="426"/>
        <v>0</v>
      </c>
    </row>
    <row r="13530" spans="1:7" x14ac:dyDescent="0.25">
      <c r="A13530">
        <v>81661</v>
      </c>
      <c r="B13530">
        <v>10794</v>
      </c>
      <c r="C13530" s="69">
        <v>43981.806469907409</v>
      </c>
      <c r="D13530">
        <v>6353</v>
      </c>
      <c r="E13530" s="6">
        <v>0</v>
      </c>
      <c r="F13530" s="4">
        <f t="shared" si="425"/>
        <v>43891.160011574073</v>
      </c>
      <c r="G13530" s="5">
        <f t="shared" si="426"/>
        <v>0</v>
      </c>
    </row>
    <row r="13531" spans="1:7" x14ac:dyDescent="0.25">
      <c r="A13531">
        <v>81667</v>
      </c>
      <c r="B13531">
        <v>13129</v>
      </c>
      <c r="C13531" s="69">
        <v>43981.814652777779</v>
      </c>
      <c r="D13531">
        <v>12711</v>
      </c>
      <c r="E13531" s="6">
        <v>1200</v>
      </c>
      <c r="F13531" s="4">
        <f t="shared" si="425"/>
        <v>43862.756041666667</v>
      </c>
      <c r="G13531" s="5">
        <f t="shared" si="426"/>
        <v>0</v>
      </c>
    </row>
    <row r="13532" spans="1:7" x14ac:dyDescent="0.25">
      <c r="A13532">
        <v>81670</v>
      </c>
      <c r="B13532">
        <v>3795</v>
      </c>
      <c r="C13532" s="69">
        <v>43981.824988425928</v>
      </c>
      <c r="D13532">
        <v>1570</v>
      </c>
      <c r="E13532" s="6">
        <v>0</v>
      </c>
      <c r="F13532" s="4">
        <f t="shared" si="425"/>
        <v>43891.105428240742</v>
      </c>
      <c r="G13532" s="5">
        <f t="shared" si="426"/>
        <v>0</v>
      </c>
    </row>
    <row r="13533" spans="1:7" x14ac:dyDescent="0.25">
      <c r="A13533">
        <v>81676</v>
      </c>
      <c r="B13533">
        <v>8412</v>
      </c>
      <c r="C13533" s="69">
        <v>43981.839687500003</v>
      </c>
      <c r="D13533">
        <v>8404</v>
      </c>
      <c r="E13533" s="6">
        <v>1200</v>
      </c>
      <c r="F13533" s="4">
        <f t="shared" si="425"/>
        <v>43862.8516087963</v>
      </c>
      <c r="G13533" s="5">
        <f t="shared" si="426"/>
        <v>0</v>
      </c>
    </row>
    <row r="13534" spans="1:7" x14ac:dyDescent="0.25">
      <c r="A13534">
        <v>81681</v>
      </c>
      <c r="B13534">
        <v>5794</v>
      </c>
      <c r="C13534" s="69">
        <v>43981.852789351848</v>
      </c>
      <c r="D13534">
        <v>7990</v>
      </c>
      <c r="E13534" s="6">
        <v>1200</v>
      </c>
      <c r="F13534" s="4">
        <f t="shared" si="425"/>
        <v>43953.033599537041</v>
      </c>
      <c r="G13534" s="5">
        <f t="shared" si="426"/>
        <v>0</v>
      </c>
    </row>
    <row r="13535" spans="1:7" x14ac:dyDescent="0.25">
      <c r="A13535">
        <v>81686</v>
      </c>
      <c r="B13535">
        <v>11151</v>
      </c>
      <c r="C13535" s="69">
        <v>43981.853159722217</v>
      </c>
      <c r="D13535">
        <v>12504</v>
      </c>
      <c r="E13535" s="6">
        <v>1200</v>
      </c>
      <c r="F13535" s="4">
        <f t="shared" si="425"/>
        <v>43833.397569444445</v>
      </c>
      <c r="G13535" s="5">
        <f t="shared" si="426"/>
        <v>0</v>
      </c>
    </row>
    <row r="13536" spans="1:7" x14ac:dyDescent="0.25">
      <c r="A13536">
        <v>81693</v>
      </c>
      <c r="B13536">
        <v>9933</v>
      </c>
      <c r="C13536" s="69">
        <v>43981.853796296287</v>
      </c>
      <c r="D13536">
        <v>2338</v>
      </c>
      <c r="E13536" s="6">
        <v>1200</v>
      </c>
      <c r="F13536" s="4">
        <f t="shared" si="425"/>
        <v>43952.015902777777</v>
      </c>
      <c r="G13536" s="5">
        <f t="shared" si="426"/>
        <v>0</v>
      </c>
    </row>
    <row r="13537" spans="1:7" x14ac:dyDescent="0.25">
      <c r="A13537">
        <v>81694</v>
      </c>
      <c r="B13537">
        <v>12366</v>
      </c>
      <c r="C13537" s="69">
        <v>43981.854189814818</v>
      </c>
      <c r="D13537">
        <v>878</v>
      </c>
      <c r="E13537" s="6">
        <v>1200</v>
      </c>
      <c r="F13537" s="4">
        <f t="shared" si="425"/>
        <v>43922.969097222223</v>
      </c>
      <c r="G13537" s="5">
        <f t="shared" si="426"/>
        <v>0</v>
      </c>
    </row>
    <row r="13538" spans="1:7" x14ac:dyDescent="0.25">
      <c r="A13538">
        <v>81698</v>
      </c>
      <c r="B13538">
        <v>11500</v>
      </c>
      <c r="C13538" s="69">
        <v>43981.861192129632</v>
      </c>
      <c r="D13538">
        <v>2405</v>
      </c>
      <c r="E13538" s="6">
        <v>1200</v>
      </c>
      <c r="F13538" s="4">
        <f t="shared" si="425"/>
        <v>43891.569097222222</v>
      </c>
      <c r="G13538" s="5">
        <f t="shared" si="426"/>
        <v>0</v>
      </c>
    </row>
    <row r="13539" spans="1:7" x14ac:dyDescent="0.25">
      <c r="A13539">
        <v>81701</v>
      </c>
      <c r="B13539">
        <v>9042</v>
      </c>
      <c r="C13539" s="69">
        <v>43981.86546296296</v>
      </c>
      <c r="D13539">
        <v>12504</v>
      </c>
      <c r="E13539" s="6">
        <v>1200</v>
      </c>
      <c r="F13539" s="4">
        <f t="shared" si="425"/>
        <v>43833.397569444445</v>
      </c>
      <c r="G13539" s="5">
        <f t="shared" si="426"/>
        <v>0</v>
      </c>
    </row>
    <row r="13540" spans="1:7" x14ac:dyDescent="0.25">
      <c r="A13540">
        <v>81704</v>
      </c>
      <c r="B13540">
        <v>6393</v>
      </c>
      <c r="C13540" s="69">
        <v>43981.879780092589</v>
      </c>
      <c r="D13540">
        <v>4758</v>
      </c>
      <c r="E13540" s="6">
        <v>1200</v>
      </c>
      <c r="F13540" s="4">
        <f t="shared" si="425"/>
        <v>43838.476377314815</v>
      </c>
      <c r="G13540" s="5">
        <f t="shared" si="426"/>
        <v>0</v>
      </c>
    </row>
    <row r="13541" spans="1:7" x14ac:dyDescent="0.25">
      <c r="A13541">
        <v>81706</v>
      </c>
      <c r="B13541">
        <v>3718</v>
      </c>
      <c r="C13541" s="69">
        <v>43981.886782407397</v>
      </c>
      <c r="D13541">
        <v>4120</v>
      </c>
      <c r="E13541" s="6">
        <v>1200</v>
      </c>
      <c r="F13541" s="4">
        <f t="shared" si="425"/>
        <v>43952.016840277778</v>
      </c>
      <c r="G13541" s="5">
        <f t="shared" si="426"/>
        <v>0</v>
      </c>
    </row>
    <row r="13542" spans="1:7" x14ac:dyDescent="0.25">
      <c r="A13542">
        <v>81712</v>
      </c>
      <c r="B13542">
        <v>2073</v>
      </c>
      <c r="C13542" s="69">
        <v>43981.889479166668</v>
      </c>
      <c r="D13542">
        <v>5927</v>
      </c>
      <c r="E13542" s="6">
        <v>1200</v>
      </c>
      <c r="F13542" s="4">
        <f t="shared" si="425"/>
        <v>43862.03502314815</v>
      </c>
      <c r="G13542" s="5">
        <f t="shared" si="426"/>
        <v>0</v>
      </c>
    </row>
    <row r="13543" spans="1:7" x14ac:dyDescent="0.25">
      <c r="A13543">
        <v>81717</v>
      </c>
      <c r="B13543">
        <v>9474</v>
      </c>
      <c r="C13543" s="69">
        <v>43981.898113425923</v>
      </c>
      <c r="D13543">
        <v>8404</v>
      </c>
      <c r="E13543" s="6">
        <v>1200</v>
      </c>
      <c r="F13543" s="4">
        <f t="shared" si="425"/>
        <v>43862.8516087963</v>
      </c>
      <c r="G13543" s="5">
        <f t="shared" si="426"/>
        <v>0</v>
      </c>
    </row>
    <row r="13544" spans="1:7" x14ac:dyDescent="0.25">
      <c r="A13544">
        <v>81719</v>
      </c>
      <c r="B13544">
        <v>3264</v>
      </c>
      <c r="C13544" s="69">
        <v>43981.902141203696</v>
      </c>
      <c r="D13544">
        <v>6266</v>
      </c>
      <c r="E13544" s="6">
        <v>1200</v>
      </c>
      <c r="F13544" s="4">
        <f t="shared" si="425"/>
        <v>43863.602118055554</v>
      </c>
      <c r="G13544" s="5">
        <f t="shared" si="426"/>
        <v>0</v>
      </c>
    </row>
    <row r="13545" spans="1:7" x14ac:dyDescent="0.25">
      <c r="A13545">
        <v>81721</v>
      </c>
      <c r="B13545">
        <v>12090</v>
      </c>
      <c r="C13545" s="69">
        <v>43981.912523148138</v>
      </c>
      <c r="D13545">
        <v>12160</v>
      </c>
      <c r="E13545" s="6">
        <v>1200</v>
      </c>
      <c r="F13545" s="4">
        <f t="shared" si="425"/>
        <v>43891.025983796295</v>
      </c>
      <c r="G13545" s="5">
        <f t="shared" si="426"/>
        <v>0</v>
      </c>
    </row>
    <row r="13546" spans="1:7" x14ac:dyDescent="0.25">
      <c r="A13546">
        <v>81726</v>
      </c>
      <c r="B13546">
        <v>9370</v>
      </c>
      <c r="C13546" s="69">
        <v>43981.914351851847</v>
      </c>
      <c r="D13546">
        <v>9309</v>
      </c>
      <c r="E13546" s="6">
        <v>1200</v>
      </c>
      <c r="F13546" s="4">
        <f t="shared" si="425"/>
        <v>43862.647430555553</v>
      </c>
      <c r="G13546" s="5">
        <f t="shared" si="426"/>
        <v>0</v>
      </c>
    </row>
    <row r="13547" spans="1:7" x14ac:dyDescent="0.25">
      <c r="A13547">
        <v>81727</v>
      </c>
      <c r="B13547">
        <v>6236</v>
      </c>
      <c r="C13547" s="69">
        <v>43981.921064814807</v>
      </c>
      <c r="D13547">
        <v>2271</v>
      </c>
      <c r="E13547" s="6">
        <v>1200</v>
      </c>
      <c r="F13547" s="4">
        <f t="shared" si="425"/>
        <v>43922.063993055555</v>
      </c>
      <c r="G13547" s="5">
        <f t="shared" si="426"/>
        <v>0</v>
      </c>
    </row>
    <row r="13548" spans="1:7" x14ac:dyDescent="0.25">
      <c r="A13548">
        <v>81728</v>
      </c>
      <c r="B13548">
        <v>12631</v>
      </c>
      <c r="C13548" s="69">
        <v>43981.921331018522</v>
      </c>
      <c r="D13548">
        <v>8930</v>
      </c>
      <c r="E13548" s="6">
        <v>960</v>
      </c>
      <c r="F13548" s="4">
        <f t="shared" si="425"/>
        <v>43833.209201388891</v>
      </c>
      <c r="G13548" s="5">
        <f t="shared" si="426"/>
        <v>0</v>
      </c>
    </row>
    <row r="13549" spans="1:7" x14ac:dyDescent="0.25">
      <c r="A13549">
        <v>81731</v>
      </c>
      <c r="B13549">
        <v>11432</v>
      </c>
      <c r="C13549" s="69">
        <v>43981.92460648148</v>
      </c>
      <c r="D13549">
        <v>4891</v>
      </c>
      <c r="E13549" s="6">
        <v>1200</v>
      </c>
      <c r="F13549" s="4">
        <f t="shared" si="425"/>
        <v>43862.105497685188</v>
      </c>
      <c r="G13549" s="5">
        <f t="shared" si="426"/>
        <v>0</v>
      </c>
    </row>
    <row r="13550" spans="1:7" x14ac:dyDescent="0.25">
      <c r="A13550">
        <v>81736</v>
      </c>
      <c r="B13550">
        <v>957</v>
      </c>
      <c r="C13550" s="69">
        <v>43981.927384259259</v>
      </c>
      <c r="D13550">
        <v>9086</v>
      </c>
      <c r="E13550" s="6">
        <v>1200</v>
      </c>
      <c r="F13550" s="4">
        <f t="shared" si="425"/>
        <v>43952.751793981479</v>
      </c>
      <c r="G13550" s="5">
        <f t="shared" si="426"/>
        <v>0</v>
      </c>
    </row>
    <row r="13551" spans="1:7" x14ac:dyDescent="0.25">
      <c r="A13551">
        <v>81741</v>
      </c>
      <c r="B13551">
        <v>8265</v>
      </c>
      <c r="C13551" s="69">
        <v>43981.932326388887</v>
      </c>
      <c r="D13551">
        <v>5612</v>
      </c>
      <c r="E13551" s="6">
        <v>1200</v>
      </c>
      <c r="F13551" s="4">
        <f t="shared" si="425"/>
        <v>43891.11309027778</v>
      </c>
      <c r="G13551" s="5">
        <f t="shared" si="426"/>
        <v>0</v>
      </c>
    </row>
    <row r="13552" spans="1:7" x14ac:dyDescent="0.25">
      <c r="A13552">
        <v>81743</v>
      </c>
      <c r="B13552">
        <v>10053</v>
      </c>
      <c r="C13552" s="69">
        <v>43981.949502314812</v>
      </c>
      <c r="D13552">
        <v>12030</v>
      </c>
      <c r="E13552" s="6">
        <v>1200</v>
      </c>
      <c r="F13552" s="4">
        <f t="shared" si="425"/>
        <v>43832.412627314814</v>
      </c>
      <c r="G13552" s="5">
        <f t="shared" si="426"/>
        <v>0</v>
      </c>
    </row>
    <row r="13553" spans="1:7" x14ac:dyDescent="0.25">
      <c r="A13553">
        <v>81744</v>
      </c>
      <c r="B13553">
        <v>5702</v>
      </c>
      <c r="C13553" s="69">
        <v>43981.953368055547</v>
      </c>
      <c r="D13553">
        <v>13110</v>
      </c>
      <c r="E13553" s="6">
        <v>1200</v>
      </c>
      <c r="F13553" s="4">
        <f t="shared" si="425"/>
        <v>43831.863842592589</v>
      </c>
      <c r="G13553" s="5">
        <f t="shared" si="426"/>
        <v>0</v>
      </c>
    </row>
    <row r="13554" spans="1:7" x14ac:dyDescent="0.25">
      <c r="A13554">
        <v>81750</v>
      </c>
      <c r="B13554">
        <v>10142</v>
      </c>
      <c r="C13554" s="69">
        <v>43981.958379629628</v>
      </c>
      <c r="D13554">
        <v>9532</v>
      </c>
      <c r="E13554" s="6">
        <v>960</v>
      </c>
      <c r="F13554" s="4">
        <f t="shared" si="425"/>
        <v>43831.611388888887</v>
      </c>
      <c r="G13554" s="5">
        <f t="shared" si="426"/>
        <v>0</v>
      </c>
    </row>
    <row r="13555" spans="1:7" x14ac:dyDescent="0.25">
      <c r="A13555">
        <v>81752</v>
      </c>
      <c r="B13555">
        <v>10360</v>
      </c>
      <c r="C13555" s="69">
        <v>43981.962152777778</v>
      </c>
      <c r="D13555">
        <v>2283</v>
      </c>
      <c r="E13555" s="6">
        <v>1200</v>
      </c>
      <c r="F13555" s="4">
        <f t="shared" si="425"/>
        <v>43834.745717592596</v>
      </c>
      <c r="G13555" s="5">
        <f t="shared" si="426"/>
        <v>0</v>
      </c>
    </row>
    <row r="13556" spans="1:7" x14ac:dyDescent="0.25">
      <c r="A13556">
        <v>81758</v>
      </c>
      <c r="B13556">
        <v>11316</v>
      </c>
      <c r="C13556" s="69">
        <v>43981.966793981483</v>
      </c>
      <c r="D13556">
        <v>5318</v>
      </c>
      <c r="E13556" s="6">
        <v>960</v>
      </c>
      <c r="F13556" s="4">
        <f t="shared" si="425"/>
        <v>43891.637048611112</v>
      </c>
      <c r="G13556" s="5">
        <f t="shared" si="426"/>
        <v>0</v>
      </c>
    </row>
    <row r="13557" spans="1:7" x14ac:dyDescent="0.25">
      <c r="A13557">
        <v>81765</v>
      </c>
      <c r="B13557">
        <v>8874</v>
      </c>
      <c r="C13557" s="69">
        <v>43981.969884259262</v>
      </c>
      <c r="D13557">
        <v>9982</v>
      </c>
      <c r="E13557" s="6">
        <v>1200</v>
      </c>
      <c r="F13557" s="4">
        <f t="shared" si="425"/>
        <v>43952.199270833335</v>
      </c>
      <c r="G13557" s="5">
        <f t="shared" si="426"/>
        <v>0</v>
      </c>
    </row>
    <row r="13558" spans="1:7" x14ac:dyDescent="0.25">
      <c r="A13558">
        <v>81771</v>
      </c>
      <c r="B13558">
        <v>1154</v>
      </c>
      <c r="C13558" s="69">
        <v>43981.976840277777</v>
      </c>
      <c r="D13558">
        <v>11486</v>
      </c>
      <c r="E13558" s="6">
        <v>960</v>
      </c>
      <c r="F13558" s="4">
        <f t="shared" si="425"/>
        <v>43862.192118055558</v>
      </c>
      <c r="G13558" s="5">
        <f t="shared" si="426"/>
        <v>0</v>
      </c>
    </row>
    <row r="13559" spans="1:7" x14ac:dyDescent="0.25">
      <c r="A13559">
        <v>81776</v>
      </c>
      <c r="B13559">
        <v>11526</v>
      </c>
      <c r="C13559" s="69">
        <v>43981.977118055547</v>
      </c>
      <c r="D13559">
        <v>13631</v>
      </c>
      <c r="E13559" s="6">
        <v>1200</v>
      </c>
      <c r="F13559" s="4">
        <f t="shared" si="425"/>
        <v>43863.313437500001</v>
      </c>
      <c r="G13559" s="5">
        <f t="shared" si="426"/>
        <v>0</v>
      </c>
    </row>
    <row r="13560" spans="1:7" x14ac:dyDescent="0.25">
      <c r="A13560">
        <v>81782</v>
      </c>
      <c r="B13560">
        <v>9722</v>
      </c>
      <c r="C13560" s="69">
        <v>43981.985162037039</v>
      </c>
      <c r="D13560">
        <v>10487</v>
      </c>
      <c r="E13560" s="6">
        <v>1200</v>
      </c>
      <c r="F13560" s="4">
        <f t="shared" si="425"/>
        <v>43953.794386574074</v>
      </c>
      <c r="G13560" s="5">
        <f t="shared" si="426"/>
        <v>0</v>
      </c>
    </row>
    <row r="13561" spans="1:7" x14ac:dyDescent="0.25">
      <c r="A13561">
        <v>81787</v>
      </c>
      <c r="B13561">
        <v>11335</v>
      </c>
      <c r="C13561" s="69">
        <v>43981.98877314815</v>
      </c>
      <c r="D13561">
        <v>3821</v>
      </c>
      <c r="E13561" s="6">
        <v>1200</v>
      </c>
      <c r="F13561" s="4">
        <f t="shared" si="425"/>
        <v>43835.019953703704</v>
      </c>
      <c r="G13561" s="5">
        <f t="shared" si="426"/>
        <v>0</v>
      </c>
    </row>
    <row r="13562" spans="1:7" x14ac:dyDescent="0.25">
      <c r="A13562">
        <v>81794</v>
      </c>
      <c r="B13562">
        <v>9121</v>
      </c>
      <c r="C13562" s="69">
        <v>43981.99658564815</v>
      </c>
      <c r="D13562">
        <v>8436</v>
      </c>
      <c r="E13562" s="6">
        <v>0</v>
      </c>
      <c r="F13562" s="4">
        <f t="shared" si="425"/>
        <v>43862.029675925929</v>
      </c>
      <c r="G13562" s="5">
        <f t="shared" si="426"/>
        <v>0</v>
      </c>
    </row>
    <row r="13563" spans="1:7" x14ac:dyDescent="0.25">
      <c r="A13563">
        <v>81798</v>
      </c>
      <c r="B13563">
        <v>10241</v>
      </c>
      <c r="C13563" s="69">
        <v>43982.006342592591</v>
      </c>
      <c r="D13563">
        <v>3989</v>
      </c>
      <c r="E13563" s="6">
        <v>1200</v>
      </c>
      <c r="F13563" s="4">
        <f t="shared" si="425"/>
        <v>43863.083657407406</v>
      </c>
      <c r="G13563" s="5">
        <f t="shared" si="426"/>
        <v>0</v>
      </c>
    </row>
    <row r="13564" spans="1:7" x14ac:dyDescent="0.25">
      <c r="A13564">
        <v>81804</v>
      </c>
      <c r="B13564">
        <v>4031</v>
      </c>
      <c r="C13564" s="69">
        <v>43982.020856481482</v>
      </c>
      <c r="D13564">
        <v>851</v>
      </c>
      <c r="E13564" s="6">
        <v>1200</v>
      </c>
      <c r="F13564" s="4">
        <f t="shared" si="425"/>
        <v>43922.252476851849</v>
      </c>
      <c r="G13564" s="5">
        <f t="shared" si="426"/>
        <v>0</v>
      </c>
    </row>
    <row r="13565" spans="1:7" x14ac:dyDescent="0.25">
      <c r="A13565">
        <v>81807</v>
      </c>
      <c r="B13565">
        <v>13055</v>
      </c>
      <c r="C13565" s="69">
        <v>43982.027442129627</v>
      </c>
      <c r="D13565">
        <v>9816</v>
      </c>
      <c r="E13565" s="6">
        <v>1200</v>
      </c>
      <c r="F13565" s="4">
        <f t="shared" si="425"/>
        <v>43922.273946759262</v>
      </c>
      <c r="G13565" s="5">
        <f t="shared" si="426"/>
        <v>0</v>
      </c>
    </row>
    <row r="13566" spans="1:7" x14ac:dyDescent="0.25">
      <c r="A13566">
        <v>81814</v>
      </c>
      <c r="B13566">
        <v>8213</v>
      </c>
      <c r="C13566" s="69">
        <v>43982.030509259261</v>
      </c>
      <c r="D13566">
        <v>12030</v>
      </c>
      <c r="E13566" s="6">
        <v>1200</v>
      </c>
      <c r="F13566" s="4">
        <f t="shared" si="425"/>
        <v>43832.412627314814</v>
      </c>
      <c r="G13566" s="5">
        <f t="shared" si="426"/>
        <v>0</v>
      </c>
    </row>
    <row r="13567" spans="1:7" x14ac:dyDescent="0.25">
      <c r="A13567">
        <v>81817</v>
      </c>
      <c r="B13567">
        <v>12289</v>
      </c>
      <c r="C13567" s="69">
        <v>43982.048356481479</v>
      </c>
      <c r="D13567">
        <v>2251</v>
      </c>
      <c r="E13567" s="6">
        <v>0</v>
      </c>
      <c r="F13567" s="4">
        <f t="shared" si="425"/>
        <v>43923.152268518519</v>
      </c>
      <c r="G13567" s="5">
        <f t="shared" si="426"/>
        <v>0</v>
      </c>
    </row>
    <row r="13568" spans="1:7" x14ac:dyDescent="0.25">
      <c r="A13568">
        <v>81819</v>
      </c>
      <c r="B13568">
        <v>13515</v>
      </c>
      <c r="C13568" s="69">
        <v>43982.051099537042</v>
      </c>
      <c r="D13568">
        <v>8064</v>
      </c>
      <c r="E13568" s="6">
        <v>0</v>
      </c>
      <c r="F13568" s="4">
        <f t="shared" si="425"/>
        <v>43832.876203703701</v>
      </c>
      <c r="G13568" s="5">
        <f t="shared" si="426"/>
        <v>0</v>
      </c>
    </row>
    <row r="13569" spans="1:7" x14ac:dyDescent="0.25">
      <c r="A13569">
        <v>81821</v>
      </c>
      <c r="B13569">
        <v>5751</v>
      </c>
      <c r="C13569" s="69">
        <v>43982.058495370373</v>
      </c>
      <c r="D13569">
        <v>6353</v>
      </c>
      <c r="E13569" s="6">
        <v>1200</v>
      </c>
      <c r="F13569" s="4">
        <f t="shared" si="425"/>
        <v>43891.160011574073</v>
      </c>
      <c r="G13569" s="5">
        <f t="shared" si="426"/>
        <v>0</v>
      </c>
    </row>
    <row r="13570" spans="1:7" x14ac:dyDescent="0.25">
      <c r="A13570">
        <v>81828</v>
      </c>
      <c r="B13570">
        <v>5359</v>
      </c>
      <c r="C13570" s="69">
        <v>43982.063634259262</v>
      </c>
      <c r="D13570">
        <v>2200</v>
      </c>
      <c r="E13570" s="6">
        <v>1200</v>
      </c>
      <c r="F13570" s="4">
        <f t="shared" ref="F13570:F13633" si="427">VLOOKUP(D13570,J:K,2,0)</f>
        <v>43924.120613425926</v>
      </c>
      <c r="G13570" s="5">
        <f t="shared" si="426"/>
        <v>0</v>
      </c>
    </row>
    <row r="13571" spans="1:7" x14ac:dyDescent="0.25">
      <c r="A13571">
        <v>81834</v>
      </c>
      <c r="B13571">
        <v>10154</v>
      </c>
      <c r="C13571" s="69">
        <v>43982.071076388893</v>
      </c>
      <c r="D13571">
        <v>8508</v>
      </c>
      <c r="E13571" s="6">
        <v>960</v>
      </c>
      <c r="F13571" s="4">
        <f t="shared" si="427"/>
        <v>43831.426666666666</v>
      </c>
      <c r="G13571" s="5">
        <f t="shared" ref="G13571:G13634" si="428">IF(F13571=C13571, 1, 0)</f>
        <v>0</v>
      </c>
    </row>
    <row r="13572" spans="1:7" x14ac:dyDescent="0.25">
      <c r="A13572">
        <v>81839</v>
      </c>
      <c r="B13572">
        <v>3114</v>
      </c>
      <c r="C13572" s="69">
        <v>43982.083101851851</v>
      </c>
      <c r="D13572">
        <v>11700</v>
      </c>
      <c r="E13572" s="6">
        <v>1200</v>
      </c>
      <c r="F13572" s="4">
        <f t="shared" si="427"/>
        <v>43833.01934027778</v>
      </c>
      <c r="G13572" s="5">
        <f t="shared" si="428"/>
        <v>0</v>
      </c>
    </row>
    <row r="13573" spans="1:7" x14ac:dyDescent="0.25">
      <c r="A13573">
        <v>81846</v>
      </c>
      <c r="B13573">
        <v>11343</v>
      </c>
      <c r="C13573" s="69">
        <v>43982.086724537039</v>
      </c>
      <c r="D13573">
        <v>2200</v>
      </c>
      <c r="E13573" s="6">
        <v>1200</v>
      </c>
      <c r="F13573" s="4">
        <f t="shared" si="427"/>
        <v>43924.120613425926</v>
      </c>
      <c r="G13573" s="5">
        <f t="shared" si="428"/>
        <v>0</v>
      </c>
    </row>
    <row r="13574" spans="1:7" x14ac:dyDescent="0.25">
      <c r="A13574">
        <v>81847</v>
      </c>
      <c r="B13574">
        <v>12431</v>
      </c>
      <c r="C13574" s="69">
        <v>43982.093206018522</v>
      </c>
      <c r="D13574">
        <v>7990</v>
      </c>
      <c r="E13574" s="6">
        <v>1200</v>
      </c>
      <c r="F13574" s="4">
        <f t="shared" si="427"/>
        <v>43953.033599537041</v>
      </c>
      <c r="G13574" s="5">
        <f t="shared" si="428"/>
        <v>0</v>
      </c>
    </row>
    <row r="13575" spans="1:7" x14ac:dyDescent="0.25">
      <c r="A13575">
        <v>81848</v>
      </c>
      <c r="B13575">
        <v>12521</v>
      </c>
      <c r="C13575" s="69">
        <v>43982.093344907407</v>
      </c>
      <c r="D13575">
        <v>831</v>
      </c>
      <c r="E13575" s="6">
        <v>1200</v>
      </c>
      <c r="F13575" s="4">
        <f t="shared" si="427"/>
        <v>43952.334629629629</v>
      </c>
      <c r="G13575" s="5">
        <f t="shared" si="428"/>
        <v>0</v>
      </c>
    </row>
    <row r="13576" spans="1:7" x14ac:dyDescent="0.25">
      <c r="A13576">
        <v>81854</v>
      </c>
      <c r="B13576">
        <v>13832</v>
      </c>
      <c r="C13576" s="69">
        <v>43982.096261574072</v>
      </c>
      <c r="D13576">
        <v>3821</v>
      </c>
      <c r="E13576" s="6">
        <v>1200</v>
      </c>
      <c r="F13576" s="4">
        <f t="shared" si="427"/>
        <v>43835.019953703704</v>
      </c>
      <c r="G13576" s="5">
        <f t="shared" si="428"/>
        <v>0</v>
      </c>
    </row>
    <row r="13577" spans="1:7" x14ac:dyDescent="0.25">
      <c r="A13577">
        <v>81856</v>
      </c>
      <c r="B13577">
        <v>10906</v>
      </c>
      <c r="C13577" s="69">
        <v>43982.097743055558</v>
      </c>
      <c r="D13577">
        <v>13817</v>
      </c>
      <c r="E13577" s="6">
        <v>1200</v>
      </c>
      <c r="F13577" s="4">
        <f t="shared" si="427"/>
        <v>43891.131111111114</v>
      </c>
      <c r="G13577" s="5">
        <f t="shared" si="428"/>
        <v>0</v>
      </c>
    </row>
    <row r="13578" spans="1:7" x14ac:dyDescent="0.25">
      <c r="A13578">
        <v>81861</v>
      </c>
      <c r="B13578">
        <v>5932</v>
      </c>
      <c r="C13578" s="69">
        <v>43982.105324074073</v>
      </c>
      <c r="D13578">
        <v>5204</v>
      </c>
      <c r="E13578" s="6">
        <v>1200</v>
      </c>
      <c r="F13578" s="4">
        <f t="shared" si="427"/>
        <v>43922.600034722222</v>
      </c>
      <c r="G13578" s="5">
        <f t="shared" si="428"/>
        <v>0</v>
      </c>
    </row>
    <row r="13579" spans="1:7" x14ac:dyDescent="0.25">
      <c r="A13579">
        <v>81866</v>
      </c>
      <c r="B13579">
        <v>2685</v>
      </c>
      <c r="C13579" s="69">
        <v>43982.109259259261</v>
      </c>
      <c r="D13579">
        <v>11835</v>
      </c>
      <c r="E13579" s="6">
        <v>1200</v>
      </c>
      <c r="F13579" s="4">
        <f t="shared" si="427"/>
        <v>43922.844085648147</v>
      </c>
      <c r="G13579" s="5">
        <f t="shared" si="428"/>
        <v>0</v>
      </c>
    </row>
    <row r="13580" spans="1:7" x14ac:dyDescent="0.25">
      <c r="A13580">
        <v>81869</v>
      </c>
      <c r="B13580">
        <v>4549</v>
      </c>
      <c r="C13580" s="69">
        <v>43982.119293981479</v>
      </c>
      <c r="D13580">
        <v>9193</v>
      </c>
      <c r="E13580" s="6">
        <v>1200</v>
      </c>
      <c r="F13580" s="4">
        <f t="shared" si="427"/>
        <v>43922.429456018515</v>
      </c>
      <c r="G13580" s="5">
        <f t="shared" si="428"/>
        <v>0</v>
      </c>
    </row>
    <row r="13581" spans="1:7" x14ac:dyDescent="0.25">
      <c r="A13581">
        <v>81876</v>
      </c>
      <c r="B13581">
        <v>6195</v>
      </c>
      <c r="C13581" s="69">
        <v>43982.124537037038</v>
      </c>
      <c r="D13581">
        <v>2271</v>
      </c>
      <c r="E13581" s="6">
        <v>1200</v>
      </c>
      <c r="F13581" s="4">
        <f t="shared" si="427"/>
        <v>43922.063993055555</v>
      </c>
      <c r="G13581" s="5">
        <f t="shared" si="428"/>
        <v>0</v>
      </c>
    </row>
    <row r="13582" spans="1:7" x14ac:dyDescent="0.25">
      <c r="A13582">
        <v>81878</v>
      </c>
      <c r="B13582">
        <v>12994</v>
      </c>
      <c r="C13582" s="69">
        <v>43982.124675925923</v>
      </c>
      <c r="D13582">
        <v>9086</v>
      </c>
      <c r="E13582" s="6">
        <v>1200</v>
      </c>
      <c r="F13582" s="4">
        <f t="shared" si="427"/>
        <v>43952.751793981479</v>
      </c>
      <c r="G13582" s="5">
        <f t="shared" si="428"/>
        <v>0</v>
      </c>
    </row>
    <row r="13583" spans="1:7" x14ac:dyDescent="0.25">
      <c r="A13583">
        <v>81885</v>
      </c>
      <c r="B13583">
        <v>1458</v>
      </c>
      <c r="C13583" s="69">
        <v>43982.131666666668</v>
      </c>
      <c r="D13583">
        <v>12776</v>
      </c>
      <c r="E13583" s="6">
        <v>1200</v>
      </c>
      <c r="F13583" s="4">
        <f t="shared" si="427"/>
        <v>43838.515555555554</v>
      </c>
      <c r="G13583" s="5">
        <f t="shared" si="428"/>
        <v>0</v>
      </c>
    </row>
    <row r="13584" spans="1:7" x14ac:dyDescent="0.25">
      <c r="A13584">
        <v>81890</v>
      </c>
      <c r="B13584">
        <v>1687</v>
      </c>
      <c r="C13584" s="69">
        <v>43982.137303240743</v>
      </c>
      <c r="D13584">
        <v>4891</v>
      </c>
      <c r="E13584" s="6">
        <v>1200</v>
      </c>
      <c r="F13584" s="4">
        <f t="shared" si="427"/>
        <v>43862.105497685188</v>
      </c>
      <c r="G13584" s="5">
        <f t="shared" si="428"/>
        <v>0</v>
      </c>
    </row>
    <row r="13585" spans="1:7" x14ac:dyDescent="0.25">
      <c r="A13585">
        <v>81893</v>
      </c>
      <c r="B13585">
        <v>1538</v>
      </c>
      <c r="C13585" s="69">
        <v>43982.145416666674</v>
      </c>
      <c r="D13585">
        <v>4758</v>
      </c>
      <c r="E13585" s="6">
        <v>1200</v>
      </c>
      <c r="F13585" s="4">
        <f t="shared" si="427"/>
        <v>43838.476377314815</v>
      </c>
      <c r="G13585" s="5">
        <f t="shared" si="428"/>
        <v>0</v>
      </c>
    </row>
    <row r="13586" spans="1:7" x14ac:dyDescent="0.25">
      <c r="A13586">
        <v>81894</v>
      </c>
      <c r="B13586">
        <v>11673</v>
      </c>
      <c r="C13586" s="69">
        <v>43982.152743055558</v>
      </c>
      <c r="D13586">
        <v>2251</v>
      </c>
      <c r="E13586" s="6">
        <v>1200</v>
      </c>
      <c r="F13586" s="4">
        <f t="shared" si="427"/>
        <v>43923.152268518519</v>
      </c>
      <c r="G13586" s="5">
        <f t="shared" si="428"/>
        <v>0</v>
      </c>
    </row>
    <row r="13587" spans="1:7" x14ac:dyDescent="0.25">
      <c r="A13587">
        <v>81899</v>
      </c>
      <c r="B13587">
        <v>12006</v>
      </c>
      <c r="C13587" s="69">
        <v>43982.154826388891</v>
      </c>
      <c r="D13587">
        <v>6508</v>
      </c>
      <c r="E13587" s="6">
        <v>1200</v>
      </c>
      <c r="F13587" s="4">
        <f t="shared" si="427"/>
        <v>43922.195034722223</v>
      </c>
      <c r="G13587" s="5">
        <f t="shared" si="428"/>
        <v>0</v>
      </c>
    </row>
    <row r="13588" spans="1:7" x14ac:dyDescent="0.25">
      <c r="A13588">
        <v>81905</v>
      </c>
      <c r="B13588">
        <v>5030</v>
      </c>
      <c r="C13588" s="69">
        <v>43982.165902777779</v>
      </c>
      <c r="D13588">
        <v>4264</v>
      </c>
      <c r="E13588" s="6">
        <v>0</v>
      </c>
      <c r="F13588" s="4">
        <f t="shared" si="427"/>
        <v>43922.337789351855</v>
      </c>
      <c r="G13588" s="5">
        <f t="shared" si="428"/>
        <v>0</v>
      </c>
    </row>
    <row r="13589" spans="1:7" x14ac:dyDescent="0.25">
      <c r="A13589">
        <v>81909</v>
      </c>
      <c r="B13589">
        <v>6384</v>
      </c>
      <c r="C13589" s="69">
        <v>43982.174097222232</v>
      </c>
      <c r="D13589">
        <v>7642</v>
      </c>
      <c r="E13589" s="6">
        <v>1200</v>
      </c>
      <c r="F13589" s="4">
        <f t="shared" si="427"/>
        <v>43923.15016203704</v>
      </c>
      <c r="G13589" s="5">
        <f t="shared" si="428"/>
        <v>0</v>
      </c>
    </row>
    <row r="13590" spans="1:7" x14ac:dyDescent="0.25">
      <c r="A13590">
        <v>81916</v>
      </c>
      <c r="B13590">
        <v>11244</v>
      </c>
      <c r="C13590" s="69">
        <v>43982.178217592591</v>
      </c>
      <c r="D13590">
        <v>9193</v>
      </c>
      <c r="E13590" s="6">
        <v>1200</v>
      </c>
      <c r="F13590" s="4">
        <f t="shared" si="427"/>
        <v>43922.429456018515</v>
      </c>
      <c r="G13590" s="5">
        <f t="shared" si="428"/>
        <v>0</v>
      </c>
    </row>
    <row r="13591" spans="1:7" x14ac:dyDescent="0.25">
      <c r="A13591">
        <v>81917</v>
      </c>
      <c r="B13591">
        <v>9059</v>
      </c>
      <c r="C13591" s="69">
        <v>43982.181886574072</v>
      </c>
      <c r="D13591">
        <v>878</v>
      </c>
      <c r="E13591" s="6">
        <v>1200</v>
      </c>
      <c r="F13591" s="4">
        <f t="shared" si="427"/>
        <v>43922.969097222223</v>
      </c>
      <c r="G13591" s="5">
        <f t="shared" si="428"/>
        <v>0</v>
      </c>
    </row>
    <row r="13592" spans="1:7" x14ac:dyDescent="0.25">
      <c r="A13592">
        <v>81924</v>
      </c>
      <c r="B13592">
        <v>4020</v>
      </c>
      <c r="C13592" s="69">
        <v>43982.182488425933</v>
      </c>
      <c r="D13592">
        <v>5994</v>
      </c>
      <c r="E13592" s="6">
        <v>0</v>
      </c>
      <c r="F13592" s="4">
        <f t="shared" si="427"/>
        <v>43833.741469907407</v>
      </c>
      <c r="G13592" s="5">
        <f t="shared" si="428"/>
        <v>0</v>
      </c>
    </row>
    <row r="13593" spans="1:7" x14ac:dyDescent="0.25">
      <c r="A13593">
        <v>81928</v>
      </c>
      <c r="B13593">
        <v>8425</v>
      </c>
      <c r="C13593" s="69">
        <v>43982.185937499999</v>
      </c>
      <c r="D13593">
        <v>9193</v>
      </c>
      <c r="E13593" s="6">
        <v>960</v>
      </c>
      <c r="F13593" s="4">
        <f t="shared" si="427"/>
        <v>43922.429456018515</v>
      </c>
      <c r="G13593" s="5">
        <f t="shared" si="428"/>
        <v>0</v>
      </c>
    </row>
    <row r="13594" spans="1:7" x14ac:dyDescent="0.25">
      <c r="A13594">
        <v>81935</v>
      </c>
      <c r="B13594">
        <v>1001</v>
      </c>
      <c r="C13594" s="69">
        <v>43982.196006944447</v>
      </c>
      <c r="D13594">
        <v>4891</v>
      </c>
      <c r="E13594" s="6">
        <v>1200</v>
      </c>
      <c r="F13594" s="4">
        <f t="shared" si="427"/>
        <v>43862.105497685188</v>
      </c>
      <c r="G13594" s="5">
        <f t="shared" si="428"/>
        <v>0</v>
      </c>
    </row>
    <row r="13595" spans="1:7" x14ac:dyDescent="0.25">
      <c r="A13595">
        <v>81939</v>
      </c>
      <c r="B13595">
        <v>12294</v>
      </c>
      <c r="C13595" s="69">
        <v>43982.241249999999</v>
      </c>
      <c r="D13595">
        <v>9816</v>
      </c>
      <c r="E13595" s="6">
        <v>1200</v>
      </c>
      <c r="F13595" s="4">
        <f t="shared" si="427"/>
        <v>43922.273946759262</v>
      </c>
      <c r="G13595" s="5">
        <f t="shared" si="428"/>
        <v>0</v>
      </c>
    </row>
    <row r="13596" spans="1:7" x14ac:dyDescent="0.25">
      <c r="A13596">
        <v>81945</v>
      </c>
      <c r="B13596">
        <v>1162</v>
      </c>
      <c r="C13596" s="69">
        <v>43982.25341435185</v>
      </c>
      <c r="D13596">
        <v>9816</v>
      </c>
      <c r="E13596" s="6">
        <v>1200</v>
      </c>
      <c r="F13596" s="4">
        <f t="shared" si="427"/>
        <v>43922.273946759262</v>
      </c>
      <c r="G13596" s="5">
        <f t="shared" si="428"/>
        <v>0</v>
      </c>
    </row>
    <row r="13597" spans="1:7" x14ac:dyDescent="0.25">
      <c r="A13597">
        <v>81946</v>
      </c>
      <c r="B13597">
        <v>6707</v>
      </c>
      <c r="C13597" s="69">
        <v>43982.257071759261</v>
      </c>
      <c r="D13597">
        <v>878</v>
      </c>
      <c r="E13597" s="6">
        <v>1200</v>
      </c>
      <c r="F13597" s="4">
        <f t="shared" si="427"/>
        <v>43922.969097222223</v>
      </c>
      <c r="G13597" s="5">
        <f t="shared" si="428"/>
        <v>0</v>
      </c>
    </row>
    <row r="13598" spans="1:7" x14ac:dyDescent="0.25">
      <c r="A13598">
        <v>81948</v>
      </c>
      <c r="B13598">
        <v>5538</v>
      </c>
      <c r="C13598" s="69">
        <v>43982.271944444437</v>
      </c>
      <c r="D13598">
        <v>10304</v>
      </c>
      <c r="E13598" s="6">
        <v>1200</v>
      </c>
      <c r="F13598" s="4">
        <f t="shared" si="427"/>
        <v>43891.918229166666</v>
      </c>
      <c r="G13598" s="5">
        <f t="shared" si="428"/>
        <v>0</v>
      </c>
    </row>
    <row r="13599" spans="1:7" x14ac:dyDescent="0.25">
      <c r="A13599">
        <v>81950</v>
      </c>
      <c r="B13599">
        <v>1855</v>
      </c>
      <c r="C13599" s="69">
        <v>43982.275370370371</v>
      </c>
      <c r="D13599">
        <v>8064</v>
      </c>
      <c r="E13599" s="6">
        <v>1200</v>
      </c>
      <c r="F13599" s="4">
        <f t="shared" si="427"/>
        <v>43832.876203703701</v>
      </c>
      <c r="G13599" s="5">
        <f t="shared" si="428"/>
        <v>0</v>
      </c>
    </row>
    <row r="13600" spans="1:7" x14ac:dyDescent="0.25">
      <c r="A13600">
        <v>81954</v>
      </c>
      <c r="B13600">
        <v>6281</v>
      </c>
      <c r="C13600" s="69">
        <v>43982.277777777781</v>
      </c>
      <c r="D13600">
        <v>4972</v>
      </c>
      <c r="E13600" s="6">
        <v>0</v>
      </c>
      <c r="F13600" s="4">
        <f t="shared" si="427"/>
        <v>43952.029305555552</v>
      </c>
      <c r="G13600" s="5">
        <f t="shared" si="428"/>
        <v>0</v>
      </c>
    </row>
    <row r="13601" spans="1:7" x14ac:dyDescent="0.25">
      <c r="A13601">
        <v>81958</v>
      </c>
      <c r="B13601">
        <v>5707</v>
      </c>
      <c r="C13601" s="69">
        <v>43982.286041666674</v>
      </c>
      <c r="D13601">
        <v>8436</v>
      </c>
      <c r="E13601" s="6">
        <v>1200</v>
      </c>
      <c r="F13601" s="4">
        <f t="shared" si="427"/>
        <v>43862.029675925929</v>
      </c>
      <c r="G13601" s="5">
        <f t="shared" si="428"/>
        <v>0</v>
      </c>
    </row>
    <row r="13602" spans="1:7" x14ac:dyDescent="0.25">
      <c r="A13602">
        <v>81960</v>
      </c>
      <c r="B13602">
        <v>9766</v>
      </c>
      <c r="C13602" s="69">
        <v>43982.293206018519</v>
      </c>
      <c r="D13602">
        <v>11486</v>
      </c>
      <c r="E13602" s="6">
        <v>1200</v>
      </c>
      <c r="F13602" s="4">
        <f t="shared" si="427"/>
        <v>43862.192118055558</v>
      </c>
      <c r="G13602" s="5">
        <f t="shared" si="428"/>
        <v>0</v>
      </c>
    </row>
    <row r="13603" spans="1:7" x14ac:dyDescent="0.25">
      <c r="A13603">
        <v>81962</v>
      </c>
      <c r="B13603">
        <v>6674</v>
      </c>
      <c r="C13603" s="69">
        <v>43982.295034722221</v>
      </c>
      <c r="D13603">
        <v>2200</v>
      </c>
      <c r="E13603" s="6">
        <v>1200</v>
      </c>
      <c r="F13603" s="4">
        <f t="shared" si="427"/>
        <v>43924.120613425926</v>
      </c>
      <c r="G13603" s="5">
        <f t="shared" si="428"/>
        <v>0</v>
      </c>
    </row>
    <row r="13604" spans="1:7" x14ac:dyDescent="0.25">
      <c r="A13604">
        <v>81963</v>
      </c>
      <c r="B13604">
        <v>5077</v>
      </c>
      <c r="C13604" s="69">
        <v>43982.302442129629</v>
      </c>
      <c r="D13604">
        <v>5927</v>
      </c>
      <c r="E13604" s="6">
        <v>1200</v>
      </c>
      <c r="F13604" s="4">
        <f t="shared" si="427"/>
        <v>43862.03502314815</v>
      </c>
      <c r="G13604" s="5">
        <f t="shared" si="428"/>
        <v>0</v>
      </c>
    </row>
    <row r="13605" spans="1:7" x14ac:dyDescent="0.25">
      <c r="A13605">
        <v>81966</v>
      </c>
      <c r="B13605">
        <v>11944</v>
      </c>
      <c r="C13605" s="69">
        <v>43982.302511574067</v>
      </c>
      <c r="D13605">
        <v>6353</v>
      </c>
      <c r="E13605" s="6">
        <v>1200</v>
      </c>
      <c r="F13605" s="4">
        <f t="shared" si="427"/>
        <v>43891.160011574073</v>
      </c>
      <c r="G13605" s="5">
        <f t="shared" si="428"/>
        <v>0</v>
      </c>
    </row>
    <row r="13606" spans="1:7" x14ac:dyDescent="0.25">
      <c r="A13606">
        <v>81970</v>
      </c>
      <c r="B13606">
        <v>11756</v>
      </c>
      <c r="C13606" s="69">
        <v>43982.305439814823</v>
      </c>
      <c r="D13606">
        <v>6210</v>
      </c>
      <c r="E13606" s="6">
        <v>1200</v>
      </c>
      <c r="F13606" s="4">
        <f t="shared" si="427"/>
        <v>43922.62840277778</v>
      </c>
      <c r="G13606" s="5">
        <f t="shared" si="428"/>
        <v>0</v>
      </c>
    </row>
    <row r="13607" spans="1:7" x14ac:dyDescent="0.25">
      <c r="A13607">
        <v>81974</v>
      </c>
      <c r="B13607">
        <v>9474</v>
      </c>
      <c r="C13607" s="69">
        <v>43982.306458333333</v>
      </c>
      <c r="D13607">
        <v>11835</v>
      </c>
      <c r="E13607" s="6">
        <v>1200</v>
      </c>
      <c r="F13607" s="4">
        <f t="shared" si="427"/>
        <v>43922.844085648147</v>
      </c>
      <c r="G13607" s="5">
        <f t="shared" si="428"/>
        <v>0</v>
      </c>
    </row>
    <row r="13608" spans="1:7" x14ac:dyDescent="0.25">
      <c r="A13608">
        <v>81979</v>
      </c>
      <c r="B13608">
        <v>13596</v>
      </c>
      <c r="C13608" s="69">
        <v>43982.318703703713</v>
      </c>
      <c r="D13608">
        <v>6631</v>
      </c>
      <c r="E13608" s="6">
        <v>1200</v>
      </c>
      <c r="F13608" s="4">
        <f t="shared" si="427"/>
        <v>43952.977141203701</v>
      </c>
      <c r="G13608" s="5">
        <f t="shared" si="428"/>
        <v>0</v>
      </c>
    </row>
    <row r="13609" spans="1:7" x14ac:dyDescent="0.25">
      <c r="A13609">
        <v>81982</v>
      </c>
      <c r="B13609">
        <v>1162</v>
      </c>
      <c r="C13609" s="69">
        <v>43982.320671296293</v>
      </c>
      <c r="D13609">
        <v>2343</v>
      </c>
      <c r="E13609" s="6">
        <v>1200</v>
      </c>
      <c r="F13609" s="4">
        <f t="shared" si="427"/>
        <v>43952.033032407409</v>
      </c>
      <c r="G13609" s="5">
        <f t="shared" si="428"/>
        <v>0</v>
      </c>
    </row>
    <row r="13610" spans="1:7" x14ac:dyDescent="0.25">
      <c r="A13610">
        <v>81989</v>
      </c>
      <c r="B13610">
        <v>7437</v>
      </c>
      <c r="C13610" s="69">
        <v>43982.323680555557</v>
      </c>
      <c r="D13610">
        <v>6210</v>
      </c>
      <c r="E13610" s="6">
        <v>1200</v>
      </c>
      <c r="F13610" s="4">
        <f t="shared" si="427"/>
        <v>43922.62840277778</v>
      </c>
      <c r="G13610" s="5">
        <f t="shared" si="428"/>
        <v>0</v>
      </c>
    </row>
    <row r="13611" spans="1:7" x14ac:dyDescent="0.25">
      <c r="A13611">
        <v>81993</v>
      </c>
      <c r="B13611">
        <v>13131</v>
      </c>
      <c r="C13611" s="69">
        <v>43982.344525462962</v>
      </c>
      <c r="D13611">
        <v>3989</v>
      </c>
      <c r="E13611" s="6">
        <v>1200</v>
      </c>
      <c r="F13611" s="4">
        <f t="shared" si="427"/>
        <v>43863.083657407406</v>
      </c>
      <c r="G13611" s="5">
        <f t="shared" si="428"/>
        <v>0</v>
      </c>
    </row>
    <row r="13612" spans="1:7" x14ac:dyDescent="0.25">
      <c r="A13612">
        <v>81994</v>
      </c>
      <c r="B13612">
        <v>10713</v>
      </c>
      <c r="C13612" s="69">
        <v>43982.350752314807</v>
      </c>
      <c r="D13612">
        <v>12160</v>
      </c>
      <c r="E13612" s="6">
        <v>1200</v>
      </c>
      <c r="F13612" s="4">
        <f t="shared" si="427"/>
        <v>43891.025983796295</v>
      </c>
      <c r="G13612" s="5">
        <f t="shared" si="428"/>
        <v>0</v>
      </c>
    </row>
    <row r="13613" spans="1:7" x14ac:dyDescent="0.25">
      <c r="A13613">
        <v>81998</v>
      </c>
      <c r="B13613">
        <v>2809</v>
      </c>
      <c r="C13613" s="69">
        <v>43982.358136574083</v>
      </c>
      <c r="D13613">
        <v>4891</v>
      </c>
      <c r="E13613" s="6">
        <v>960</v>
      </c>
      <c r="F13613" s="4">
        <f t="shared" si="427"/>
        <v>43862.105497685188</v>
      </c>
      <c r="G13613" s="5">
        <f t="shared" si="428"/>
        <v>0</v>
      </c>
    </row>
    <row r="13614" spans="1:7" x14ac:dyDescent="0.25">
      <c r="A13614">
        <v>81999</v>
      </c>
      <c r="B13614">
        <v>11769</v>
      </c>
      <c r="C13614" s="69">
        <v>43982.36204861111</v>
      </c>
      <c r="D13614">
        <v>3821</v>
      </c>
      <c r="E13614" s="6">
        <v>1200</v>
      </c>
      <c r="F13614" s="4">
        <f t="shared" si="427"/>
        <v>43835.019953703704</v>
      </c>
      <c r="G13614" s="5">
        <f t="shared" si="428"/>
        <v>0</v>
      </c>
    </row>
    <row r="13615" spans="1:7" x14ac:dyDescent="0.25">
      <c r="A13615">
        <v>82001</v>
      </c>
      <c r="B13615">
        <v>6196</v>
      </c>
      <c r="C13615" s="69">
        <v>43982.363171296303</v>
      </c>
      <c r="D13615">
        <v>1570</v>
      </c>
      <c r="E13615" s="6">
        <v>1200</v>
      </c>
      <c r="F13615" s="4">
        <f t="shared" si="427"/>
        <v>43891.105428240742</v>
      </c>
      <c r="G13615" s="5">
        <f t="shared" si="428"/>
        <v>0</v>
      </c>
    </row>
    <row r="13616" spans="1:7" x14ac:dyDescent="0.25">
      <c r="A13616">
        <v>82008</v>
      </c>
      <c r="B13616">
        <v>130</v>
      </c>
      <c r="C13616" s="69">
        <v>43982.363946759258</v>
      </c>
      <c r="D13616">
        <v>2283</v>
      </c>
      <c r="E13616" s="6">
        <v>1200</v>
      </c>
      <c r="F13616" s="4">
        <f t="shared" si="427"/>
        <v>43834.745717592596</v>
      </c>
      <c r="G13616" s="5">
        <f t="shared" si="428"/>
        <v>0</v>
      </c>
    </row>
    <row r="13617" spans="1:7" x14ac:dyDescent="0.25">
      <c r="A13617">
        <v>82009</v>
      </c>
      <c r="B13617">
        <v>12025</v>
      </c>
      <c r="C13617" s="69">
        <v>43982.376296296286</v>
      </c>
      <c r="D13617">
        <v>8508</v>
      </c>
      <c r="E13617" s="6">
        <v>1200</v>
      </c>
      <c r="F13617" s="4">
        <f t="shared" si="427"/>
        <v>43831.426666666666</v>
      </c>
      <c r="G13617" s="5">
        <f t="shared" si="428"/>
        <v>0</v>
      </c>
    </row>
    <row r="13618" spans="1:7" x14ac:dyDescent="0.25">
      <c r="A13618">
        <v>82013</v>
      </c>
      <c r="B13618">
        <v>6191</v>
      </c>
      <c r="C13618" s="69">
        <v>43982.38140046296</v>
      </c>
      <c r="D13618">
        <v>1241</v>
      </c>
      <c r="E13618" s="6">
        <v>1200</v>
      </c>
      <c r="F13618" s="4">
        <f t="shared" si="427"/>
        <v>43862.258877314816</v>
      </c>
      <c r="G13618" s="5">
        <f t="shared" si="428"/>
        <v>0</v>
      </c>
    </row>
    <row r="13619" spans="1:7" x14ac:dyDescent="0.25">
      <c r="A13619">
        <v>82019</v>
      </c>
      <c r="B13619">
        <v>5098</v>
      </c>
      <c r="C13619" s="69">
        <v>43982.383368055547</v>
      </c>
      <c r="D13619">
        <v>11393</v>
      </c>
      <c r="E13619" s="6">
        <v>0</v>
      </c>
      <c r="F13619" s="4">
        <f t="shared" si="427"/>
        <v>43952.905509259261</v>
      </c>
      <c r="G13619" s="5">
        <f t="shared" si="428"/>
        <v>0</v>
      </c>
    </row>
    <row r="13620" spans="1:7" x14ac:dyDescent="0.25">
      <c r="A13620">
        <v>82024</v>
      </c>
      <c r="B13620">
        <v>926</v>
      </c>
      <c r="C13620" s="69">
        <v>43982.38385416667</v>
      </c>
      <c r="D13620">
        <v>4120</v>
      </c>
      <c r="E13620" s="6">
        <v>1200</v>
      </c>
      <c r="F13620" s="4">
        <f t="shared" si="427"/>
        <v>43952.016840277778</v>
      </c>
      <c r="G13620" s="5">
        <f t="shared" si="428"/>
        <v>0</v>
      </c>
    </row>
    <row r="13621" spans="1:7" x14ac:dyDescent="0.25">
      <c r="A13621">
        <v>82025</v>
      </c>
      <c r="B13621">
        <v>9817</v>
      </c>
      <c r="C13621" s="69">
        <v>43982.388715277782</v>
      </c>
      <c r="D13621">
        <v>13817</v>
      </c>
      <c r="E13621" s="6">
        <v>1200</v>
      </c>
      <c r="F13621" s="4">
        <f t="shared" si="427"/>
        <v>43891.131111111114</v>
      </c>
      <c r="G13621" s="5">
        <f t="shared" si="428"/>
        <v>0</v>
      </c>
    </row>
    <row r="13622" spans="1:7" x14ac:dyDescent="0.25">
      <c r="A13622">
        <v>82026</v>
      </c>
      <c r="B13622">
        <v>13131</v>
      </c>
      <c r="C13622" s="69">
        <v>43982.389791666668</v>
      </c>
      <c r="D13622">
        <v>8436</v>
      </c>
      <c r="E13622" s="6">
        <v>1200</v>
      </c>
      <c r="F13622" s="4">
        <f t="shared" si="427"/>
        <v>43862.029675925929</v>
      </c>
      <c r="G13622" s="5">
        <f t="shared" si="428"/>
        <v>0</v>
      </c>
    </row>
    <row r="13623" spans="1:7" x14ac:dyDescent="0.25">
      <c r="A13623">
        <v>82033</v>
      </c>
      <c r="B13623">
        <v>6532</v>
      </c>
      <c r="C13623" s="69">
        <v>43982.395416666674</v>
      </c>
      <c r="D13623">
        <v>6353</v>
      </c>
      <c r="E13623" s="6">
        <v>1200</v>
      </c>
      <c r="F13623" s="4">
        <f t="shared" si="427"/>
        <v>43891.160011574073</v>
      </c>
      <c r="G13623" s="5">
        <f t="shared" si="428"/>
        <v>0</v>
      </c>
    </row>
    <row r="13624" spans="1:7" x14ac:dyDescent="0.25">
      <c r="A13624">
        <v>82035</v>
      </c>
      <c r="B13624">
        <v>12521</v>
      </c>
      <c r="C13624" s="69">
        <v>43982.405416666668</v>
      </c>
      <c r="D13624">
        <v>2283</v>
      </c>
      <c r="E13624" s="6">
        <v>1200</v>
      </c>
      <c r="F13624" s="4">
        <f t="shared" si="427"/>
        <v>43834.745717592596</v>
      </c>
      <c r="G13624" s="5">
        <f t="shared" si="428"/>
        <v>0</v>
      </c>
    </row>
    <row r="13625" spans="1:7" x14ac:dyDescent="0.25">
      <c r="A13625">
        <v>82037</v>
      </c>
      <c r="B13625">
        <v>6539</v>
      </c>
      <c r="C13625" s="69">
        <v>43982.412835648152</v>
      </c>
      <c r="D13625">
        <v>6631</v>
      </c>
      <c r="E13625" s="6">
        <v>960</v>
      </c>
      <c r="F13625" s="4">
        <f t="shared" si="427"/>
        <v>43952.977141203701</v>
      </c>
      <c r="G13625" s="5">
        <f t="shared" si="428"/>
        <v>0</v>
      </c>
    </row>
    <row r="13626" spans="1:7" x14ac:dyDescent="0.25">
      <c r="A13626">
        <v>82040</v>
      </c>
      <c r="B13626">
        <v>11703</v>
      </c>
      <c r="C13626" s="69">
        <v>43982.413240740738</v>
      </c>
      <c r="D13626">
        <v>7878</v>
      </c>
      <c r="E13626" s="6">
        <v>1200</v>
      </c>
      <c r="F13626" s="4">
        <f t="shared" si="427"/>
        <v>43891.070462962962</v>
      </c>
      <c r="G13626" s="5">
        <f t="shared" si="428"/>
        <v>0</v>
      </c>
    </row>
    <row r="13627" spans="1:7" x14ac:dyDescent="0.25">
      <c r="A13627">
        <v>82041</v>
      </c>
      <c r="B13627">
        <v>5584</v>
      </c>
      <c r="C13627" s="69">
        <v>43982.425335648149</v>
      </c>
      <c r="D13627">
        <v>2387</v>
      </c>
      <c r="E13627" s="6">
        <v>1200</v>
      </c>
      <c r="F13627" s="4">
        <f t="shared" si="427"/>
        <v>43836.127511574072</v>
      </c>
      <c r="G13627" s="5">
        <f t="shared" si="428"/>
        <v>0</v>
      </c>
    </row>
    <row r="13628" spans="1:7" x14ac:dyDescent="0.25">
      <c r="A13628">
        <v>82048</v>
      </c>
      <c r="B13628">
        <v>9282</v>
      </c>
      <c r="C13628" s="69">
        <v>43982.443923611107</v>
      </c>
      <c r="D13628">
        <v>6266</v>
      </c>
      <c r="E13628" s="6">
        <v>1200</v>
      </c>
      <c r="F13628" s="4">
        <f t="shared" si="427"/>
        <v>43863.602118055554</v>
      </c>
      <c r="G13628" s="5">
        <f t="shared" si="428"/>
        <v>0</v>
      </c>
    </row>
    <row r="13629" spans="1:7" x14ac:dyDescent="0.25">
      <c r="A13629">
        <v>82054</v>
      </c>
      <c r="B13629">
        <v>6232</v>
      </c>
      <c r="C13629" s="69">
        <v>43982.445798611108</v>
      </c>
      <c r="D13629">
        <v>13631</v>
      </c>
      <c r="E13629" s="6">
        <v>1200</v>
      </c>
      <c r="F13629" s="4">
        <f t="shared" si="427"/>
        <v>43863.313437500001</v>
      </c>
      <c r="G13629" s="5">
        <f t="shared" si="428"/>
        <v>0</v>
      </c>
    </row>
    <row r="13630" spans="1:7" x14ac:dyDescent="0.25">
      <c r="A13630">
        <v>82058</v>
      </c>
      <c r="B13630">
        <v>10260</v>
      </c>
      <c r="C13630" s="69">
        <v>43982.462442129632</v>
      </c>
      <c r="D13630">
        <v>5994</v>
      </c>
      <c r="E13630" s="6">
        <v>1200</v>
      </c>
      <c r="F13630" s="4">
        <f t="shared" si="427"/>
        <v>43833.741469907407</v>
      </c>
      <c r="G13630" s="5">
        <f t="shared" si="428"/>
        <v>0</v>
      </c>
    </row>
    <row r="13631" spans="1:7" x14ac:dyDescent="0.25">
      <c r="A13631">
        <v>82063</v>
      </c>
      <c r="B13631">
        <v>1821</v>
      </c>
      <c r="C13631" s="69">
        <v>43982.465578703697</v>
      </c>
      <c r="D13631">
        <v>6403</v>
      </c>
      <c r="E13631" s="6">
        <v>1200</v>
      </c>
      <c r="F13631" s="4">
        <f t="shared" si="427"/>
        <v>43922.923217592594</v>
      </c>
      <c r="G13631" s="5">
        <f t="shared" si="428"/>
        <v>0</v>
      </c>
    </row>
    <row r="13632" spans="1:7" x14ac:dyDescent="0.25">
      <c r="A13632">
        <v>82069</v>
      </c>
      <c r="B13632">
        <v>6954</v>
      </c>
      <c r="C13632" s="69">
        <v>43982.473935185182</v>
      </c>
      <c r="D13632">
        <v>10304</v>
      </c>
      <c r="E13632" s="6">
        <v>0</v>
      </c>
      <c r="F13632" s="4">
        <f t="shared" si="427"/>
        <v>43891.918229166666</v>
      </c>
      <c r="G13632" s="5">
        <f t="shared" si="428"/>
        <v>0</v>
      </c>
    </row>
    <row r="13633" spans="1:7" x14ac:dyDescent="0.25">
      <c r="A13633">
        <v>82070</v>
      </c>
      <c r="B13633">
        <v>13754</v>
      </c>
      <c r="C13633" s="69">
        <v>43982.48</v>
      </c>
      <c r="D13633">
        <v>10783</v>
      </c>
      <c r="E13633" s="6">
        <v>1200</v>
      </c>
      <c r="F13633" s="4">
        <f t="shared" si="427"/>
        <v>43862.838495370372</v>
      </c>
      <c r="G13633" s="5">
        <f t="shared" si="428"/>
        <v>0</v>
      </c>
    </row>
    <row r="13634" spans="1:7" x14ac:dyDescent="0.25">
      <c r="A13634">
        <v>82072</v>
      </c>
      <c r="B13634">
        <v>3277</v>
      </c>
      <c r="C13634" s="69">
        <v>43982.480879629627</v>
      </c>
      <c r="D13634">
        <v>11835</v>
      </c>
      <c r="E13634" s="6">
        <v>0</v>
      </c>
      <c r="F13634" s="4">
        <f t="shared" ref="F13634:F13697" si="429">VLOOKUP(D13634,J:K,2,0)</f>
        <v>43922.844085648147</v>
      </c>
      <c r="G13634" s="5">
        <f t="shared" si="428"/>
        <v>0</v>
      </c>
    </row>
    <row r="13635" spans="1:7" x14ac:dyDescent="0.25">
      <c r="A13635">
        <v>82073</v>
      </c>
      <c r="B13635">
        <v>3475</v>
      </c>
      <c r="C13635" s="69">
        <v>43982.483553240738</v>
      </c>
      <c r="D13635">
        <v>10487</v>
      </c>
      <c r="E13635" s="6">
        <v>1200</v>
      </c>
      <c r="F13635" s="4">
        <f t="shared" si="429"/>
        <v>43953.794386574074</v>
      </c>
      <c r="G13635" s="5">
        <f t="shared" ref="G13635:G13698" si="430">IF(F13635=C13635, 1, 0)</f>
        <v>0</v>
      </c>
    </row>
    <row r="13636" spans="1:7" x14ac:dyDescent="0.25">
      <c r="A13636">
        <v>82077</v>
      </c>
      <c r="B13636">
        <v>12255</v>
      </c>
      <c r="C13636" s="69">
        <v>43982.493310185193</v>
      </c>
      <c r="D13636">
        <v>10807</v>
      </c>
      <c r="E13636" s="6">
        <v>1200</v>
      </c>
      <c r="F13636" s="4">
        <f t="shared" si="429"/>
        <v>43953.841516203705</v>
      </c>
      <c r="G13636" s="5">
        <f t="shared" si="430"/>
        <v>0</v>
      </c>
    </row>
    <row r="13637" spans="1:7" x14ac:dyDescent="0.25">
      <c r="A13637">
        <v>82082</v>
      </c>
      <c r="B13637">
        <v>855</v>
      </c>
      <c r="C13637" s="69">
        <v>43982.504351851851</v>
      </c>
      <c r="D13637">
        <v>2338</v>
      </c>
      <c r="E13637" s="6">
        <v>1200</v>
      </c>
      <c r="F13637" s="4">
        <f t="shared" si="429"/>
        <v>43952.015902777777</v>
      </c>
      <c r="G13637" s="5">
        <f t="shared" si="430"/>
        <v>0</v>
      </c>
    </row>
    <row r="13638" spans="1:7" x14ac:dyDescent="0.25">
      <c r="A13638">
        <v>82088</v>
      </c>
      <c r="B13638">
        <v>13132</v>
      </c>
      <c r="C13638" s="69">
        <v>43982.508217592593</v>
      </c>
      <c r="D13638">
        <v>4264</v>
      </c>
      <c r="E13638" s="6">
        <v>1200</v>
      </c>
      <c r="F13638" s="4">
        <f t="shared" si="429"/>
        <v>43922.337789351855</v>
      </c>
      <c r="G13638" s="5">
        <f t="shared" si="430"/>
        <v>0</v>
      </c>
    </row>
    <row r="13639" spans="1:7" x14ac:dyDescent="0.25">
      <c r="A13639">
        <v>82094</v>
      </c>
      <c r="B13639">
        <v>2880</v>
      </c>
      <c r="C13639" s="69">
        <v>43982.512743055559</v>
      </c>
      <c r="D13639">
        <v>12264</v>
      </c>
      <c r="E13639" s="6">
        <v>1200</v>
      </c>
      <c r="F13639" s="4">
        <f t="shared" si="429"/>
        <v>43862.542557870373</v>
      </c>
      <c r="G13639" s="5">
        <f t="shared" si="430"/>
        <v>0</v>
      </c>
    </row>
    <row r="13640" spans="1:7" x14ac:dyDescent="0.25">
      <c r="A13640">
        <v>82098</v>
      </c>
      <c r="B13640">
        <v>8943</v>
      </c>
      <c r="C13640" s="69">
        <v>43982.51703703704</v>
      </c>
      <c r="D13640">
        <v>6844</v>
      </c>
      <c r="E13640" s="6">
        <v>1200</v>
      </c>
      <c r="F13640" s="4">
        <f t="shared" si="429"/>
        <v>43891.224456018521</v>
      </c>
      <c r="G13640" s="5">
        <f t="shared" si="430"/>
        <v>0</v>
      </c>
    </row>
    <row r="13641" spans="1:7" x14ac:dyDescent="0.25">
      <c r="A13641">
        <v>82099</v>
      </c>
      <c r="B13641">
        <v>1154</v>
      </c>
      <c r="C13641" s="69">
        <v>43982.518576388888</v>
      </c>
      <c r="D13641">
        <v>3989</v>
      </c>
      <c r="E13641" s="6">
        <v>1200</v>
      </c>
      <c r="F13641" s="4">
        <f t="shared" si="429"/>
        <v>43863.083657407406</v>
      </c>
      <c r="G13641" s="5">
        <f t="shared" si="430"/>
        <v>0</v>
      </c>
    </row>
    <row r="13642" spans="1:7" x14ac:dyDescent="0.25">
      <c r="A13642">
        <v>82103</v>
      </c>
      <c r="B13642">
        <v>516</v>
      </c>
      <c r="C13642" s="69">
        <v>43982.525254629632</v>
      </c>
      <c r="D13642">
        <v>9309</v>
      </c>
      <c r="E13642" s="6">
        <v>1200</v>
      </c>
      <c r="F13642" s="4">
        <f t="shared" si="429"/>
        <v>43862.647430555553</v>
      </c>
      <c r="G13642" s="5">
        <f t="shared" si="430"/>
        <v>0</v>
      </c>
    </row>
    <row r="13643" spans="1:7" x14ac:dyDescent="0.25">
      <c r="A13643">
        <v>82107</v>
      </c>
      <c r="B13643">
        <v>3114</v>
      </c>
      <c r="C13643" s="69">
        <v>43982.531018518523</v>
      </c>
      <c r="D13643">
        <v>2271</v>
      </c>
      <c r="E13643" s="6">
        <v>1200</v>
      </c>
      <c r="F13643" s="4">
        <f t="shared" si="429"/>
        <v>43922.063993055555</v>
      </c>
      <c r="G13643" s="5">
        <f t="shared" si="430"/>
        <v>0</v>
      </c>
    </row>
    <row r="13644" spans="1:7" x14ac:dyDescent="0.25">
      <c r="A13644">
        <v>82109</v>
      </c>
      <c r="B13644">
        <v>4549</v>
      </c>
      <c r="C13644" s="69">
        <v>43982.538113425922</v>
      </c>
      <c r="D13644">
        <v>10487</v>
      </c>
      <c r="E13644" s="6">
        <v>1200</v>
      </c>
      <c r="F13644" s="4">
        <f t="shared" si="429"/>
        <v>43953.794386574074</v>
      </c>
      <c r="G13644" s="5">
        <f t="shared" si="430"/>
        <v>0</v>
      </c>
    </row>
    <row r="13645" spans="1:7" x14ac:dyDescent="0.25">
      <c r="A13645">
        <v>82114</v>
      </c>
      <c r="B13645">
        <v>4468</v>
      </c>
      <c r="C13645" s="69">
        <v>43982.549675925933</v>
      </c>
      <c r="D13645">
        <v>11486</v>
      </c>
      <c r="E13645" s="6">
        <v>1200</v>
      </c>
      <c r="F13645" s="4">
        <f t="shared" si="429"/>
        <v>43862.192118055558</v>
      </c>
      <c r="G13645" s="5">
        <f t="shared" si="430"/>
        <v>0</v>
      </c>
    </row>
    <row r="13646" spans="1:7" x14ac:dyDescent="0.25">
      <c r="A13646">
        <v>82118</v>
      </c>
      <c r="B13646">
        <v>9646</v>
      </c>
      <c r="C13646" s="69">
        <v>43982.564722222232</v>
      </c>
      <c r="D13646">
        <v>6266</v>
      </c>
      <c r="E13646" s="6">
        <v>1200</v>
      </c>
      <c r="F13646" s="4">
        <f t="shared" si="429"/>
        <v>43863.602118055554</v>
      </c>
      <c r="G13646" s="5">
        <f t="shared" si="430"/>
        <v>0</v>
      </c>
    </row>
    <row r="13647" spans="1:7" x14ac:dyDescent="0.25">
      <c r="A13647">
        <v>82123</v>
      </c>
      <c r="B13647">
        <v>7067</v>
      </c>
      <c r="C13647" s="69">
        <v>43982.56863425926</v>
      </c>
      <c r="D13647">
        <v>9193</v>
      </c>
      <c r="E13647" s="6">
        <v>960</v>
      </c>
      <c r="F13647" s="4">
        <f t="shared" si="429"/>
        <v>43922.429456018515</v>
      </c>
      <c r="G13647" s="5">
        <f t="shared" si="430"/>
        <v>0</v>
      </c>
    </row>
    <row r="13648" spans="1:7" x14ac:dyDescent="0.25">
      <c r="A13648">
        <v>82129</v>
      </c>
      <c r="B13648">
        <v>10358</v>
      </c>
      <c r="C13648" s="69">
        <v>43982.573159722233</v>
      </c>
      <c r="D13648">
        <v>4284</v>
      </c>
      <c r="E13648" s="6">
        <v>960</v>
      </c>
      <c r="F13648" s="4">
        <f t="shared" si="429"/>
        <v>43922.838472222225</v>
      </c>
      <c r="G13648" s="5">
        <f t="shared" si="430"/>
        <v>0</v>
      </c>
    </row>
    <row r="13649" spans="1:7" x14ac:dyDescent="0.25">
      <c r="A13649">
        <v>82131</v>
      </c>
      <c r="B13649">
        <v>6328</v>
      </c>
      <c r="C13649" s="69">
        <v>43982.57503472222</v>
      </c>
      <c r="D13649">
        <v>6353</v>
      </c>
      <c r="E13649" s="6">
        <v>1200</v>
      </c>
      <c r="F13649" s="4">
        <f t="shared" si="429"/>
        <v>43891.160011574073</v>
      </c>
      <c r="G13649" s="5">
        <f t="shared" si="430"/>
        <v>0</v>
      </c>
    </row>
    <row r="13650" spans="1:7" x14ac:dyDescent="0.25">
      <c r="A13650">
        <v>82136</v>
      </c>
      <c r="B13650">
        <v>135</v>
      </c>
      <c r="C13650" s="69">
        <v>43982.57708333333</v>
      </c>
      <c r="D13650">
        <v>10783</v>
      </c>
      <c r="E13650" s="6">
        <v>1200</v>
      </c>
      <c r="F13650" s="4">
        <f t="shared" si="429"/>
        <v>43862.838495370372</v>
      </c>
      <c r="G13650" s="5">
        <f t="shared" si="430"/>
        <v>0</v>
      </c>
    </row>
    <row r="13651" spans="1:7" x14ac:dyDescent="0.25">
      <c r="A13651">
        <v>82142</v>
      </c>
      <c r="B13651">
        <v>8922</v>
      </c>
      <c r="C13651" s="69">
        <v>43982.578368055547</v>
      </c>
      <c r="D13651">
        <v>5994</v>
      </c>
      <c r="E13651" s="6">
        <v>1200</v>
      </c>
      <c r="F13651" s="4">
        <f t="shared" si="429"/>
        <v>43833.741469907407</v>
      </c>
      <c r="G13651" s="5">
        <f t="shared" si="430"/>
        <v>0</v>
      </c>
    </row>
    <row r="13652" spans="1:7" x14ac:dyDescent="0.25">
      <c r="A13652">
        <v>82147</v>
      </c>
      <c r="B13652">
        <v>10946</v>
      </c>
      <c r="C13652" s="69">
        <v>43982.584710648152</v>
      </c>
      <c r="D13652">
        <v>2200</v>
      </c>
      <c r="E13652" s="6">
        <v>1200</v>
      </c>
      <c r="F13652" s="4">
        <f t="shared" si="429"/>
        <v>43924.120613425926</v>
      </c>
      <c r="G13652" s="5">
        <f t="shared" si="430"/>
        <v>0</v>
      </c>
    </row>
    <row r="13653" spans="1:7" x14ac:dyDescent="0.25">
      <c r="A13653">
        <v>82153</v>
      </c>
      <c r="B13653">
        <v>213</v>
      </c>
      <c r="C13653" s="69">
        <v>43982.588125000002</v>
      </c>
      <c r="D13653">
        <v>11726</v>
      </c>
      <c r="E13653" s="6">
        <v>0</v>
      </c>
      <c r="F13653" s="4">
        <f t="shared" si="429"/>
        <v>43835.526423611111</v>
      </c>
      <c r="G13653" s="5">
        <f t="shared" si="430"/>
        <v>0</v>
      </c>
    </row>
    <row r="13654" spans="1:7" x14ac:dyDescent="0.25">
      <c r="A13654">
        <v>82155</v>
      </c>
      <c r="B13654">
        <v>6081</v>
      </c>
      <c r="C13654" s="69">
        <v>43982.590462962973</v>
      </c>
      <c r="D13654">
        <v>831</v>
      </c>
      <c r="E13654" s="6">
        <v>1200</v>
      </c>
      <c r="F13654" s="4">
        <f t="shared" si="429"/>
        <v>43952.334629629629</v>
      </c>
      <c r="G13654" s="5">
        <f t="shared" si="430"/>
        <v>0</v>
      </c>
    </row>
    <row r="13655" spans="1:7" x14ac:dyDescent="0.25">
      <c r="A13655">
        <v>82156</v>
      </c>
      <c r="B13655">
        <v>957</v>
      </c>
      <c r="C13655" s="69">
        <v>43982.595196759263</v>
      </c>
      <c r="D13655">
        <v>4808</v>
      </c>
      <c r="E13655" s="6">
        <v>1200</v>
      </c>
      <c r="F13655" s="4">
        <f t="shared" si="429"/>
        <v>43835.220995370371</v>
      </c>
      <c r="G13655" s="5">
        <f t="shared" si="430"/>
        <v>0</v>
      </c>
    </row>
    <row r="13656" spans="1:7" x14ac:dyDescent="0.25">
      <c r="A13656">
        <v>82158</v>
      </c>
      <c r="B13656">
        <v>10906</v>
      </c>
      <c r="C13656" s="69">
        <v>43982.606516203698</v>
      </c>
      <c r="D13656">
        <v>6962</v>
      </c>
      <c r="E13656" s="6">
        <v>1200</v>
      </c>
      <c r="F13656" s="4">
        <f t="shared" si="429"/>
        <v>43922.213738425926</v>
      </c>
      <c r="G13656" s="5">
        <f t="shared" si="430"/>
        <v>0</v>
      </c>
    </row>
    <row r="13657" spans="1:7" x14ac:dyDescent="0.25">
      <c r="A13657">
        <v>82163</v>
      </c>
      <c r="B13657">
        <v>936</v>
      </c>
      <c r="C13657" s="69">
        <v>43982.608680555553</v>
      </c>
      <c r="D13657">
        <v>11393</v>
      </c>
      <c r="E13657" s="6">
        <v>960</v>
      </c>
      <c r="F13657" s="4">
        <f t="shared" si="429"/>
        <v>43952.905509259261</v>
      </c>
      <c r="G13657" s="5">
        <f t="shared" si="430"/>
        <v>0</v>
      </c>
    </row>
    <row r="13658" spans="1:7" x14ac:dyDescent="0.25">
      <c r="A13658">
        <v>82165</v>
      </c>
      <c r="B13658">
        <v>5738</v>
      </c>
      <c r="C13658" s="69">
        <v>43982.610046296293</v>
      </c>
      <c r="D13658">
        <v>4758</v>
      </c>
      <c r="E13658" s="6">
        <v>1200</v>
      </c>
      <c r="F13658" s="4">
        <f t="shared" si="429"/>
        <v>43838.476377314815</v>
      </c>
      <c r="G13658" s="5">
        <f t="shared" si="430"/>
        <v>0</v>
      </c>
    </row>
    <row r="13659" spans="1:7" x14ac:dyDescent="0.25">
      <c r="A13659">
        <v>82166</v>
      </c>
      <c r="B13659">
        <v>396</v>
      </c>
      <c r="C13659" s="69">
        <v>43982.611145833333</v>
      </c>
      <c r="D13659">
        <v>2343</v>
      </c>
      <c r="E13659" s="6">
        <v>1200</v>
      </c>
      <c r="F13659" s="4">
        <f t="shared" si="429"/>
        <v>43952.033032407409</v>
      </c>
      <c r="G13659" s="5">
        <f t="shared" si="430"/>
        <v>0</v>
      </c>
    </row>
    <row r="13660" spans="1:7" x14ac:dyDescent="0.25">
      <c r="A13660">
        <v>82168</v>
      </c>
      <c r="B13660">
        <v>11689</v>
      </c>
      <c r="C13660" s="69">
        <v>43982.626446759263</v>
      </c>
      <c r="D13660">
        <v>4284</v>
      </c>
      <c r="E13660" s="6">
        <v>1200</v>
      </c>
      <c r="F13660" s="4">
        <f t="shared" si="429"/>
        <v>43922.838472222225</v>
      </c>
      <c r="G13660" s="5">
        <f t="shared" si="430"/>
        <v>0</v>
      </c>
    </row>
    <row r="13661" spans="1:7" x14ac:dyDescent="0.25">
      <c r="A13661">
        <v>82169</v>
      </c>
      <c r="B13661">
        <v>11316</v>
      </c>
      <c r="C13661" s="69">
        <v>43982.626620370371</v>
      </c>
      <c r="D13661">
        <v>9532</v>
      </c>
      <c r="E13661" s="6">
        <v>1200</v>
      </c>
      <c r="F13661" s="4">
        <f t="shared" si="429"/>
        <v>43831.611388888887</v>
      </c>
      <c r="G13661" s="5">
        <f t="shared" si="430"/>
        <v>0</v>
      </c>
    </row>
    <row r="13662" spans="1:7" x14ac:dyDescent="0.25">
      <c r="A13662">
        <v>82172</v>
      </c>
      <c r="B13662">
        <v>1780</v>
      </c>
      <c r="C13662" s="69">
        <v>43982.630208333343</v>
      </c>
      <c r="D13662">
        <v>6403</v>
      </c>
      <c r="E13662" s="6">
        <v>1200</v>
      </c>
      <c r="F13662" s="4">
        <f t="shared" si="429"/>
        <v>43922.923217592594</v>
      </c>
      <c r="G13662" s="5">
        <f t="shared" si="430"/>
        <v>0</v>
      </c>
    </row>
    <row r="13663" spans="1:7" x14ac:dyDescent="0.25">
      <c r="A13663">
        <v>82173</v>
      </c>
      <c r="B13663">
        <v>13221</v>
      </c>
      <c r="C13663" s="69">
        <v>43982.635162037041</v>
      </c>
      <c r="D13663">
        <v>3318</v>
      </c>
      <c r="E13663" s="6">
        <v>1200</v>
      </c>
      <c r="F13663" s="4">
        <f t="shared" si="429"/>
        <v>43923.46261574074</v>
      </c>
      <c r="G13663" s="5">
        <f t="shared" si="430"/>
        <v>0</v>
      </c>
    </row>
    <row r="13664" spans="1:7" x14ac:dyDescent="0.25">
      <c r="A13664">
        <v>82176</v>
      </c>
      <c r="B13664">
        <v>12006</v>
      </c>
      <c r="C13664" s="69">
        <v>43982.639189814807</v>
      </c>
      <c r="D13664">
        <v>4284</v>
      </c>
      <c r="E13664" s="6">
        <v>1200</v>
      </c>
      <c r="F13664" s="4">
        <f t="shared" si="429"/>
        <v>43922.838472222225</v>
      </c>
      <c r="G13664" s="5">
        <f t="shared" si="430"/>
        <v>0</v>
      </c>
    </row>
    <row r="13665" spans="1:7" x14ac:dyDescent="0.25">
      <c r="A13665">
        <v>82183</v>
      </c>
      <c r="B13665">
        <v>4057</v>
      </c>
      <c r="C13665" s="69">
        <v>43982.653344907398</v>
      </c>
      <c r="D13665">
        <v>12156</v>
      </c>
      <c r="E13665" s="6">
        <v>1200</v>
      </c>
      <c r="F13665" s="4">
        <f t="shared" si="429"/>
        <v>43922.017361111109</v>
      </c>
      <c r="G13665" s="5">
        <f t="shared" si="430"/>
        <v>0</v>
      </c>
    </row>
    <row r="13666" spans="1:7" x14ac:dyDescent="0.25">
      <c r="A13666">
        <v>82190</v>
      </c>
      <c r="B13666">
        <v>11393</v>
      </c>
      <c r="C13666" s="69">
        <v>43982.655312499999</v>
      </c>
      <c r="D13666">
        <v>13817</v>
      </c>
      <c r="E13666" s="6">
        <v>1200</v>
      </c>
      <c r="F13666" s="4">
        <f t="shared" si="429"/>
        <v>43891.131111111114</v>
      </c>
      <c r="G13666" s="5">
        <f t="shared" si="430"/>
        <v>0</v>
      </c>
    </row>
    <row r="13667" spans="1:7" x14ac:dyDescent="0.25">
      <c r="A13667">
        <v>82192</v>
      </c>
      <c r="B13667">
        <v>1154</v>
      </c>
      <c r="C13667" s="69">
        <v>43982.664305555547</v>
      </c>
      <c r="D13667">
        <v>2343</v>
      </c>
      <c r="E13667" s="6">
        <v>1200</v>
      </c>
      <c r="F13667" s="4">
        <f t="shared" si="429"/>
        <v>43952.033032407409</v>
      </c>
      <c r="G13667" s="5">
        <f t="shared" si="430"/>
        <v>0</v>
      </c>
    </row>
    <row r="13668" spans="1:7" x14ac:dyDescent="0.25">
      <c r="A13668">
        <v>82196</v>
      </c>
      <c r="B13668">
        <v>5154</v>
      </c>
      <c r="C13668" s="69">
        <v>43982.667638888888</v>
      </c>
      <c r="D13668">
        <v>3528</v>
      </c>
      <c r="E13668" s="6">
        <v>1200</v>
      </c>
      <c r="F13668" s="4">
        <f t="shared" si="429"/>
        <v>43832.253541666665</v>
      </c>
      <c r="G13668" s="5">
        <f t="shared" si="430"/>
        <v>0</v>
      </c>
    </row>
    <row r="13669" spans="1:7" x14ac:dyDescent="0.25">
      <c r="A13669">
        <v>82197</v>
      </c>
      <c r="B13669">
        <v>12445</v>
      </c>
      <c r="C13669" s="69">
        <v>43982.668819444443</v>
      </c>
      <c r="D13669">
        <v>12504</v>
      </c>
      <c r="E13669" s="6">
        <v>1200</v>
      </c>
      <c r="F13669" s="4">
        <f t="shared" si="429"/>
        <v>43833.397569444445</v>
      </c>
      <c r="G13669" s="5">
        <f t="shared" si="430"/>
        <v>0</v>
      </c>
    </row>
    <row r="13670" spans="1:7" x14ac:dyDescent="0.25">
      <c r="A13670">
        <v>82199</v>
      </c>
      <c r="B13670">
        <v>12906</v>
      </c>
      <c r="C13670" s="69">
        <v>43982.671180555553</v>
      </c>
      <c r="D13670">
        <v>8508</v>
      </c>
      <c r="E13670" s="6">
        <v>1200</v>
      </c>
      <c r="F13670" s="4">
        <f t="shared" si="429"/>
        <v>43831.426666666666</v>
      </c>
      <c r="G13670" s="5">
        <f t="shared" si="430"/>
        <v>0</v>
      </c>
    </row>
    <row r="13671" spans="1:7" x14ac:dyDescent="0.25">
      <c r="A13671">
        <v>82206</v>
      </c>
      <c r="B13671">
        <v>10574</v>
      </c>
      <c r="C13671" s="69">
        <v>43982.683715277781</v>
      </c>
      <c r="D13671">
        <v>5927</v>
      </c>
      <c r="E13671" s="6">
        <v>960</v>
      </c>
      <c r="F13671" s="4">
        <f t="shared" si="429"/>
        <v>43862.03502314815</v>
      </c>
      <c r="G13671" s="5">
        <f t="shared" si="430"/>
        <v>0</v>
      </c>
    </row>
    <row r="13672" spans="1:7" x14ac:dyDescent="0.25">
      <c r="A13672">
        <v>82211</v>
      </c>
      <c r="B13672">
        <v>11462</v>
      </c>
      <c r="C13672" s="69">
        <v>43982.688101851847</v>
      </c>
      <c r="D13672">
        <v>1241</v>
      </c>
      <c r="E13672" s="6">
        <v>1200</v>
      </c>
      <c r="F13672" s="4">
        <f t="shared" si="429"/>
        <v>43862.258877314816</v>
      </c>
      <c r="G13672" s="5">
        <f t="shared" si="430"/>
        <v>0</v>
      </c>
    </row>
    <row r="13673" spans="1:7" x14ac:dyDescent="0.25">
      <c r="A13673">
        <v>82218</v>
      </c>
      <c r="B13673">
        <v>7354</v>
      </c>
      <c r="C13673" s="69">
        <v>43982.694814814808</v>
      </c>
      <c r="D13673">
        <v>1737</v>
      </c>
      <c r="E13673" s="6">
        <v>1200</v>
      </c>
      <c r="F13673" s="4">
        <f t="shared" si="429"/>
        <v>43923.047071759262</v>
      </c>
      <c r="G13673" s="5">
        <f t="shared" si="430"/>
        <v>0</v>
      </c>
    </row>
    <row r="13674" spans="1:7" x14ac:dyDescent="0.25">
      <c r="A13674">
        <v>82223</v>
      </c>
      <c r="B13674">
        <v>10585</v>
      </c>
      <c r="C13674" s="69">
        <v>43982.706817129627</v>
      </c>
      <c r="D13674">
        <v>955</v>
      </c>
      <c r="E13674" s="6">
        <v>1200</v>
      </c>
      <c r="F13674" s="4">
        <f t="shared" si="429"/>
        <v>43952.412777777776</v>
      </c>
      <c r="G13674" s="5">
        <f t="shared" si="430"/>
        <v>0</v>
      </c>
    </row>
    <row r="13675" spans="1:7" x14ac:dyDescent="0.25">
      <c r="A13675">
        <v>82225</v>
      </c>
      <c r="B13675">
        <v>8425</v>
      </c>
      <c r="C13675" s="69">
        <v>43982.711087962962</v>
      </c>
      <c r="D13675">
        <v>9086</v>
      </c>
      <c r="E13675" s="6">
        <v>960</v>
      </c>
      <c r="F13675" s="4">
        <f t="shared" si="429"/>
        <v>43952.751793981479</v>
      </c>
      <c r="G13675" s="5">
        <f t="shared" si="430"/>
        <v>0</v>
      </c>
    </row>
    <row r="13676" spans="1:7" x14ac:dyDescent="0.25">
      <c r="A13676">
        <v>82227</v>
      </c>
      <c r="B13676">
        <v>1158</v>
      </c>
      <c r="C13676" s="69">
        <v>43982.713854166657</v>
      </c>
      <c r="D13676">
        <v>3989</v>
      </c>
      <c r="E13676" s="6">
        <v>0</v>
      </c>
      <c r="F13676" s="4">
        <f t="shared" si="429"/>
        <v>43863.083657407406</v>
      </c>
      <c r="G13676" s="5">
        <f t="shared" si="430"/>
        <v>0</v>
      </c>
    </row>
    <row r="13677" spans="1:7" x14ac:dyDescent="0.25">
      <c r="A13677">
        <v>82231</v>
      </c>
      <c r="B13677">
        <v>9495</v>
      </c>
      <c r="C13677" s="69">
        <v>43982.727777777778</v>
      </c>
      <c r="D13677">
        <v>3528</v>
      </c>
      <c r="E13677" s="6">
        <v>1200</v>
      </c>
      <c r="F13677" s="4">
        <f t="shared" si="429"/>
        <v>43832.253541666665</v>
      </c>
      <c r="G13677" s="5">
        <f t="shared" si="430"/>
        <v>0</v>
      </c>
    </row>
    <row r="13678" spans="1:7" x14ac:dyDescent="0.25">
      <c r="A13678">
        <v>82237</v>
      </c>
      <c r="B13678">
        <v>11335</v>
      </c>
      <c r="C13678" s="69">
        <v>43982.742210648154</v>
      </c>
      <c r="D13678">
        <v>2338</v>
      </c>
      <c r="E13678" s="6">
        <v>1200</v>
      </c>
      <c r="F13678" s="4">
        <f t="shared" si="429"/>
        <v>43952.015902777777</v>
      </c>
      <c r="G13678" s="5">
        <f t="shared" si="430"/>
        <v>0</v>
      </c>
    </row>
    <row r="13679" spans="1:7" x14ac:dyDescent="0.25">
      <c r="A13679">
        <v>82244</v>
      </c>
      <c r="B13679">
        <v>10860</v>
      </c>
      <c r="C13679" s="69">
        <v>43982.742407407408</v>
      </c>
      <c r="D13679">
        <v>6631</v>
      </c>
      <c r="E13679" s="6">
        <v>1200</v>
      </c>
      <c r="F13679" s="4">
        <f t="shared" si="429"/>
        <v>43952.977141203701</v>
      </c>
      <c r="G13679" s="5">
        <f t="shared" si="430"/>
        <v>0</v>
      </c>
    </row>
    <row r="13680" spans="1:7" x14ac:dyDescent="0.25">
      <c r="A13680">
        <v>82250</v>
      </c>
      <c r="B13680">
        <v>1513</v>
      </c>
      <c r="C13680" s="69">
        <v>43982.754675925928</v>
      </c>
      <c r="D13680">
        <v>9356</v>
      </c>
      <c r="E13680" s="6">
        <v>1200</v>
      </c>
      <c r="F13680" s="4">
        <f t="shared" si="429"/>
        <v>43862.707141203704</v>
      </c>
      <c r="G13680" s="5">
        <f t="shared" si="430"/>
        <v>0</v>
      </c>
    </row>
    <row r="13681" spans="1:7" x14ac:dyDescent="0.25">
      <c r="A13681">
        <v>82251</v>
      </c>
      <c r="B13681">
        <v>11682</v>
      </c>
      <c r="C13681" s="69">
        <v>43982.768287037034</v>
      </c>
      <c r="D13681">
        <v>2200</v>
      </c>
      <c r="E13681" s="6">
        <v>1200</v>
      </c>
      <c r="F13681" s="4">
        <f t="shared" si="429"/>
        <v>43924.120613425926</v>
      </c>
      <c r="G13681" s="5">
        <f t="shared" si="430"/>
        <v>0</v>
      </c>
    </row>
    <row r="13682" spans="1:7" x14ac:dyDescent="0.25">
      <c r="A13682">
        <v>82254</v>
      </c>
      <c r="B13682">
        <v>13612</v>
      </c>
      <c r="C13682" s="69">
        <v>43982.774918981479</v>
      </c>
      <c r="D13682">
        <v>12504</v>
      </c>
      <c r="E13682" s="6">
        <v>1200</v>
      </c>
      <c r="F13682" s="4">
        <f t="shared" si="429"/>
        <v>43833.397569444445</v>
      </c>
      <c r="G13682" s="5">
        <f t="shared" si="430"/>
        <v>0</v>
      </c>
    </row>
    <row r="13683" spans="1:7" x14ac:dyDescent="0.25">
      <c r="A13683">
        <v>82256</v>
      </c>
      <c r="B13683">
        <v>4567</v>
      </c>
      <c r="C13683" s="69">
        <v>43982.785254629627</v>
      </c>
      <c r="D13683">
        <v>8064</v>
      </c>
      <c r="E13683" s="6">
        <v>1200</v>
      </c>
      <c r="F13683" s="4">
        <f t="shared" si="429"/>
        <v>43832.876203703701</v>
      </c>
      <c r="G13683" s="5">
        <f t="shared" si="430"/>
        <v>0</v>
      </c>
    </row>
    <row r="13684" spans="1:7" x14ac:dyDescent="0.25">
      <c r="A13684">
        <v>82262</v>
      </c>
      <c r="B13684">
        <v>1187</v>
      </c>
      <c r="C13684" s="69">
        <v>43982.791932870372</v>
      </c>
      <c r="D13684">
        <v>4478</v>
      </c>
      <c r="E13684" s="6">
        <v>1200</v>
      </c>
      <c r="F13684" s="4">
        <f t="shared" si="429"/>
        <v>43892.460312499999</v>
      </c>
      <c r="G13684" s="5">
        <f t="shared" si="430"/>
        <v>0</v>
      </c>
    </row>
    <row r="13685" spans="1:7" x14ac:dyDescent="0.25">
      <c r="A13685">
        <v>82263</v>
      </c>
      <c r="B13685">
        <v>896</v>
      </c>
      <c r="C13685" s="69">
        <v>43982.804328703707</v>
      </c>
      <c r="D13685">
        <v>6962</v>
      </c>
      <c r="E13685" s="6">
        <v>1200</v>
      </c>
      <c r="F13685" s="4">
        <f t="shared" si="429"/>
        <v>43922.213738425926</v>
      </c>
      <c r="G13685" s="5">
        <f t="shared" si="430"/>
        <v>0</v>
      </c>
    </row>
    <row r="13686" spans="1:7" x14ac:dyDescent="0.25">
      <c r="A13686">
        <v>82266</v>
      </c>
      <c r="B13686">
        <v>6707</v>
      </c>
      <c r="C13686" s="69">
        <v>43982.809699074067</v>
      </c>
      <c r="D13686">
        <v>8064</v>
      </c>
      <c r="E13686" s="6">
        <v>1200</v>
      </c>
      <c r="F13686" s="4">
        <f t="shared" si="429"/>
        <v>43832.876203703701</v>
      </c>
      <c r="G13686" s="5">
        <f t="shared" si="430"/>
        <v>0</v>
      </c>
    </row>
    <row r="13687" spans="1:7" x14ac:dyDescent="0.25">
      <c r="A13687">
        <v>82273</v>
      </c>
      <c r="B13687">
        <v>2788</v>
      </c>
      <c r="C13687" s="69">
        <v>43982.812245370369</v>
      </c>
      <c r="D13687">
        <v>4284</v>
      </c>
      <c r="E13687" s="6">
        <v>1200</v>
      </c>
      <c r="F13687" s="4">
        <f t="shared" si="429"/>
        <v>43922.838472222225</v>
      </c>
      <c r="G13687" s="5">
        <f t="shared" si="430"/>
        <v>0</v>
      </c>
    </row>
    <row r="13688" spans="1:7" x14ac:dyDescent="0.25">
      <c r="A13688">
        <v>82280</v>
      </c>
      <c r="B13688">
        <v>1653</v>
      </c>
      <c r="C13688" s="69">
        <v>43982.814803240741</v>
      </c>
      <c r="D13688">
        <v>6210</v>
      </c>
      <c r="E13688" s="6">
        <v>1200</v>
      </c>
      <c r="F13688" s="4">
        <f t="shared" si="429"/>
        <v>43922.62840277778</v>
      </c>
      <c r="G13688" s="5">
        <f t="shared" si="430"/>
        <v>0</v>
      </c>
    </row>
    <row r="13689" spans="1:7" x14ac:dyDescent="0.25">
      <c r="A13689">
        <v>82283</v>
      </c>
      <c r="B13689">
        <v>3907</v>
      </c>
      <c r="C13689" s="69">
        <v>43982.818715277783</v>
      </c>
      <c r="D13689">
        <v>9309</v>
      </c>
      <c r="E13689" s="6">
        <v>1200</v>
      </c>
      <c r="F13689" s="4">
        <f t="shared" si="429"/>
        <v>43862.647430555553</v>
      </c>
      <c r="G13689" s="5">
        <f t="shared" si="430"/>
        <v>0</v>
      </c>
    </row>
    <row r="13690" spans="1:7" x14ac:dyDescent="0.25">
      <c r="A13690">
        <v>82285</v>
      </c>
      <c r="B13690">
        <v>12431</v>
      </c>
      <c r="C13690" s="69">
        <v>43982.819826388892</v>
      </c>
      <c r="D13690">
        <v>2405</v>
      </c>
      <c r="E13690" s="6">
        <v>0</v>
      </c>
      <c r="F13690" s="4">
        <f t="shared" si="429"/>
        <v>43891.569097222222</v>
      </c>
      <c r="G13690" s="5">
        <f t="shared" si="430"/>
        <v>0</v>
      </c>
    </row>
    <row r="13691" spans="1:7" x14ac:dyDescent="0.25">
      <c r="A13691">
        <v>82290</v>
      </c>
      <c r="B13691">
        <v>1855</v>
      </c>
      <c r="C13691" s="69">
        <v>43982.820983796293</v>
      </c>
      <c r="D13691">
        <v>7990</v>
      </c>
      <c r="E13691" s="6">
        <v>0</v>
      </c>
      <c r="F13691" s="4">
        <f t="shared" si="429"/>
        <v>43953.033599537041</v>
      </c>
      <c r="G13691" s="5">
        <f t="shared" si="430"/>
        <v>0</v>
      </c>
    </row>
    <row r="13692" spans="1:7" x14ac:dyDescent="0.25">
      <c r="A13692">
        <v>82292</v>
      </c>
      <c r="B13692">
        <v>1991</v>
      </c>
      <c r="C13692" s="69">
        <v>43982.829074074078</v>
      </c>
      <c r="D13692">
        <v>2387</v>
      </c>
      <c r="E13692" s="6">
        <v>1200</v>
      </c>
      <c r="F13692" s="4">
        <f t="shared" si="429"/>
        <v>43836.127511574072</v>
      </c>
      <c r="G13692" s="5">
        <f t="shared" si="430"/>
        <v>0</v>
      </c>
    </row>
    <row r="13693" spans="1:7" x14ac:dyDescent="0.25">
      <c r="A13693">
        <v>82295</v>
      </c>
      <c r="B13693">
        <v>1714</v>
      </c>
      <c r="C13693" s="69">
        <v>43982.836458333331</v>
      </c>
      <c r="D13693">
        <v>1305</v>
      </c>
      <c r="E13693" s="6">
        <v>1200</v>
      </c>
      <c r="F13693" s="4">
        <f t="shared" si="429"/>
        <v>43922.021249999998</v>
      </c>
      <c r="G13693" s="5">
        <f t="shared" si="430"/>
        <v>0</v>
      </c>
    </row>
    <row r="13694" spans="1:7" x14ac:dyDescent="0.25">
      <c r="A13694">
        <v>82300</v>
      </c>
      <c r="B13694">
        <v>6328</v>
      </c>
      <c r="C13694" s="69">
        <v>43982.843425925923</v>
      </c>
      <c r="D13694">
        <v>10783</v>
      </c>
      <c r="E13694" s="6">
        <v>1200</v>
      </c>
      <c r="F13694" s="4">
        <f t="shared" si="429"/>
        <v>43862.838495370372</v>
      </c>
      <c r="G13694" s="5">
        <f t="shared" si="430"/>
        <v>0</v>
      </c>
    </row>
    <row r="13695" spans="1:7" x14ac:dyDescent="0.25">
      <c r="A13695">
        <v>82306</v>
      </c>
      <c r="B13695">
        <v>2809</v>
      </c>
      <c r="C13695" s="69">
        <v>43982.846759259257</v>
      </c>
      <c r="D13695">
        <v>10304</v>
      </c>
      <c r="E13695" s="6">
        <v>1200</v>
      </c>
      <c r="F13695" s="4">
        <f t="shared" si="429"/>
        <v>43891.918229166666</v>
      </c>
      <c r="G13695" s="5">
        <f t="shared" si="430"/>
        <v>0</v>
      </c>
    </row>
    <row r="13696" spans="1:7" x14ac:dyDescent="0.25">
      <c r="A13696">
        <v>82312</v>
      </c>
      <c r="B13696">
        <v>5453</v>
      </c>
      <c r="C13696" s="69">
        <v>43982.84820601852</v>
      </c>
      <c r="D13696">
        <v>11835</v>
      </c>
      <c r="E13696" s="6">
        <v>1200</v>
      </c>
      <c r="F13696" s="4">
        <f t="shared" si="429"/>
        <v>43922.844085648147</v>
      </c>
      <c r="G13696" s="5">
        <f t="shared" si="430"/>
        <v>0</v>
      </c>
    </row>
    <row r="13697" spans="1:7" x14ac:dyDescent="0.25">
      <c r="A13697">
        <v>82315</v>
      </c>
      <c r="B13697">
        <v>8669</v>
      </c>
      <c r="C13697" s="69">
        <v>43982.853171296287</v>
      </c>
      <c r="D13697">
        <v>13631</v>
      </c>
      <c r="E13697" s="6">
        <v>1200</v>
      </c>
      <c r="F13697" s="4">
        <f t="shared" si="429"/>
        <v>43863.313437500001</v>
      </c>
      <c r="G13697" s="5">
        <f t="shared" si="430"/>
        <v>0</v>
      </c>
    </row>
    <row r="13698" spans="1:7" x14ac:dyDescent="0.25">
      <c r="A13698">
        <v>82318</v>
      </c>
      <c r="B13698">
        <v>8922</v>
      </c>
      <c r="C13698" s="69">
        <v>43982.853252314817</v>
      </c>
      <c r="D13698">
        <v>2200</v>
      </c>
      <c r="E13698" s="6">
        <v>0</v>
      </c>
      <c r="F13698" s="4">
        <f t="shared" ref="F13698:F13761" si="431">VLOOKUP(D13698,J:K,2,0)</f>
        <v>43924.120613425926</v>
      </c>
      <c r="G13698" s="5">
        <f t="shared" si="430"/>
        <v>0</v>
      </c>
    </row>
    <row r="13699" spans="1:7" x14ac:dyDescent="0.25">
      <c r="A13699">
        <v>82324</v>
      </c>
      <c r="B13699">
        <v>2526</v>
      </c>
      <c r="C13699" s="69">
        <v>43982.859884259262</v>
      </c>
      <c r="D13699">
        <v>831</v>
      </c>
      <c r="E13699" s="6">
        <v>1200</v>
      </c>
      <c r="F13699" s="4">
        <f t="shared" si="431"/>
        <v>43952.334629629629</v>
      </c>
      <c r="G13699" s="5">
        <f t="shared" ref="G13699:G13762" si="432">IF(F13699=C13699, 1, 0)</f>
        <v>0</v>
      </c>
    </row>
    <row r="13700" spans="1:7" x14ac:dyDescent="0.25">
      <c r="A13700">
        <v>82331</v>
      </c>
      <c r="B13700">
        <v>1651</v>
      </c>
      <c r="C13700" s="69">
        <v>43982.880648148152</v>
      </c>
      <c r="D13700">
        <v>9086</v>
      </c>
      <c r="E13700" s="6">
        <v>0</v>
      </c>
      <c r="F13700" s="4">
        <f t="shared" si="431"/>
        <v>43952.751793981479</v>
      </c>
      <c r="G13700" s="5">
        <f t="shared" si="432"/>
        <v>0</v>
      </c>
    </row>
    <row r="13701" spans="1:7" x14ac:dyDescent="0.25">
      <c r="A13701">
        <v>82333</v>
      </c>
      <c r="B13701">
        <v>12967</v>
      </c>
      <c r="C13701" s="69">
        <v>43982.882106481477</v>
      </c>
      <c r="D13701">
        <v>7878</v>
      </c>
      <c r="E13701" s="6">
        <v>1200</v>
      </c>
      <c r="F13701" s="4">
        <f t="shared" si="431"/>
        <v>43891.070462962962</v>
      </c>
      <c r="G13701" s="5">
        <f t="shared" si="432"/>
        <v>0</v>
      </c>
    </row>
    <row r="13702" spans="1:7" x14ac:dyDescent="0.25">
      <c r="A13702">
        <v>82339</v>
      </c>
      <c r="B13702">
        <v>10136</v>
      </c>
      <c r="C13702" s="69">
        <v>43982.884386574071</v>
      </c>
      <c r="D13702">
        <v>2200</v>
      </c>
      <c r="E13702" s="6">
        <v>1200</v>
      </c>
      <c r="F13702" s="4">
        <f t="shared" si="431"/>
        <v>43924.120613425926</v>
      </c>
      <c r="G13702" s="5">
        <f t="shared" si="432"/>
        <v>0</v>
      </c>
    </row>
    <row r="13703" spans="1:7" x14ac:dyDescent="0.25">
      <c r="A13703">
        <v>82342</v>
      </c>
      <c r="B13703">
        <v>10809</v>
      </c>
      <c r="C13703" s="69">
        <v>43982.891747685193</v>
      </c>
      <c r="D13703">
        <v>1570</v>
      </c>
      <c r="E13703" s="6">
        <v>960</v>
      </c>
      <c r="F13703" s="4">
        <f t="shared" si="431"/>
        <v>43891.105428240742</v>
      </c>
      <c r="G13703" s="5">
        <f t="shared" si="432"/>
        <v>0</v>
      </c>
    </row>
    <row r="13704" spans="1:7" x14ac:dyDescent="0.25">
      <c r="A13704">
        <v>82343</v>
      </c>
      <c r="B13704">
        <v>4981</v>
      </c>
      <c r="C13704" s="69">
        <v>43982.901817129627</v>
      </c>
      <c r="D13704">
        <v>11726</v>
      </c>
      <c r="E13704" s="6">
        <v>1200</v>
      </c>
      <c r="F13704" s="4">
        <f t="shared" si="431"/>
        <v>43835.526423611111</v>
      </c>
      <c r="G13704" s="5">
        <f t="shared" si="432"/>
        <v>0</v>
      </c>
    </row>
    <row r="13705" spans="1:7" x14ac:dyDescent="0.25">
      <c r="A13705">
        <v>82345</v>
      </c>
      <c r="B13705">
        <v>2130</v>
      </c>
      <c r="C13705" s="69">
        <v>43982.913831018523</v>
      </c>
      <c r="D13705">
        <v>12350</v>
      </c>
      <c r="E13705" s="6">
        <v>960</v>
      </c>
      <c r="F13705" s="4">
        <f t="shared" si="431"/>
        <v>43922.755370370367</v>
      </c>
      <c r="G13705" s="5">
        <f t="shared" si="432"/>
        <v>0</v>
      </c>
    </row>
    <row r="13706" spans="1:7" x14ac:dyDescent="0.25">
      <c r="A13706">
        <v>82349</v>
      </c>
      <c r="B13706">
        <v>3909</v>
      </c>
      <c r="C13706" s="69">
        <v>43982.913888888892</v>
      </c>
      <c r="D13706">
        <v>10783</v>
      </c>
      <c r="E13706" s="6">
        <v>960</v>
      </c>
      <c r="F13706" s="4">
        <f t="shared" si="431"/>
        <v>43862.838495370372</v>
      </c>
      <c r="G13706" s="5">
        <f t="shared" si="432"/>
        <v>0</v>
      </c>
    </row>
    <row r="13707" spans="1:7" x14ac:dyDescent="0.25">
      <c r="A13707">
        <v>82352</v>
      </c>
      <c r="B13707">
        <v>7295</v>
      </c>
      <c r="C13707" s="69">
        <v>43982.914884259262</v>
      </c>
      <c r="D13707">
        <v>13631</v>
      </c>
      <c r="E13707" s="6">
        <v>1200</v>
      </c>
      <c r="F13707" s="4">
        <f t="shared" si="431"/>
        <v>43863.313437500001</v>
      </c>
      <c r="G13707" s="5">
        <f t="shared" si="432"/>
        <v>0</v>
      </c>
    </row>
    <row r="13708" spans="1:7" x14ac:dyDescent="0.25">
      <c r="A13708">
        <v>82359</v>
      </c>
      <c r="B13708">
        <v>10541</v>
      </c>
      <c r="C13708" s="69">
        <v>43982.925254629627</v>
      </c>
      <c r="D13708">
        <v>4891</v>
      </c>
      <c r="E13708" s="6">
        <v>1200</v>
      </c>
      <c r="F13708" s="4">
        <f t="shared" si="431"/>
        <v>43862.105497685188</v>
      </c>
      <c r="G13708" s="5">
        <f t="shared" si="432"/>
        <v>0</v>
      </c>
    </row>
    <row r="13709" spans="1:7" x14ac:dyDescent="0.25">
      <c r="A13709">
        <v>82363</v>
      </c>
      <c r="B13709">
        <v>3668</v>
      </c>
      <c r="C13709" s="69">
        <v>43982.934351851851</v>
      </c>
      <c r="D13709">
        <v>6266</v>
      </c>
      <c r="E13709" s="6">
        <v>1200</v>
      </c>
      <c r="F13709" s="4">
        <f t="shared" si="431"/>
        <v>43863.602118055554</v>
      </c>
      <c r="G13709" s="5">
        <f t="shared" si="432"/>
        <v>0</v>
      </c>
    </row>
    <row r="13710" spans="1:7" x14ac:dyDescent="0.25">
      <c r="A13710">
        <v>82369</v>
      </c>
      <c r="B13710">
        <v>9042</v>
      </c>
      <c r="C13710" s="69">
        <v>43982.939062500001</v>
      </c>
      <c r="D13710">
        <v>13813</v>
      </c>
      <c r="E13710" s="6">
        <v>1200</v>
      </c>
      <c r="F13710" s="4">
        <f t="shared" si="431"/>
        <v>43923.310972222222</v>
      </c>
      <c r="G13710" s="5">
        <f t="shared" si="432"/>
        <v>0</v>
      </c>
    </row>
    <row r="13711" spans="1:7" x14ac:dyDescent="0.25">
      <c r="A13711">
        <v>82370</v>
      </c>
      <c r="B13711">
        <v>855</v>
      </c>
      <c r="C13711" s="69">
        <v>43982.954930555563</v>
      </c>
      <c r="D13711">
        <v>7878</v>
      </c>
      <c r="E13711" s="6">
        <v>1200</v>
      </c>
      <c r="F13711" s="4">
        <f t="shared" si="431"/>
        <v>43891.070462962962</v>
      </c>
      <c r="G13711" s="5">
        <f t="shared" si="432"/>
        <v>0</v>
      </c>
    </row>
    <row r="13712" spans="1:7" x14ac:dyDescent="0.25">
      <c r="A13712">
        <v>82372</v>
      </c>
      <c r="B13712">
        <v>863</v>
      </c>
      <c r="C13712" s="69">
        <v>43982.962384259263</v>
      </c>
      <c r="D13712">
        <v>12350</v>
      </c>
      <c r="E13712" s="6">
        <v>1200</v>
      </c>
      <c r="F13712" s="4">
        <f t="shared" si="431"/>
        <v>43922.755370370367</v>
      </c>
      <c r="G13712" s="5">
        <f t="shared" si="432"/>
        <v>0</v>
      </c>
    </row>
    <row r="13713" spans="1:7" x14ac:dyDescent="0.25">
      <c r="A13713">
        <v>82373</v>
      </c>
      <c r="B13713">
        <v>10541</v>
      </c>
      <c r="C13713" s="69">
        <v>43982.967476851853</v>
      </c>
      <c r="D13713">
        <v>12776</v>
      </c>
      <c r="E13713" s="6">
        <v>1200</v>
      </c>
      <c r="F13713" s="4">
        <f t="shared" si="431"/>
        <v>43838.515555555554</v>
      </c>
      <c r="G13713" s="5">
        <f t="shared" si="432"/>
        <v>0</v>
      </c>
    </row>
    <row r="13714" spans="1:7" x14ac:dyDescent="0.25">
      <c r="A13714">
        <v>82375</v>
      </c>
      <c r="B13714">
        <v>4667</v>
      </c>
      <c r="C13714" s="69">
        <v>43982.968032407407</v>
      </c>
      <c r="D13714">
        <v>12030</v>
      </c>
      <c r="E13714" s="6">
        <v>1200</v>
      </c>
      <c r="F13714" s="4">
        <f t="shared" si="431"/>
        <v>43832.412627314814</v>
      </c>
      <c r="G13714" s="5">
        <f t="shared" si="432"/>
        <v>0</v>
      </c>
    </row>
    <row r="13715" spans="1:7" x14ac:dyDescent="0.25">
      <c r="A13715">
        <v>82376</v>
      </c>
      <c r="B13715">
        <v>6105</v>
      </c>
      <c r="C13715" s="69">
        <v>43982.971168981479</v>
      </c>
      <c r="D13715">
        <v>9816</v>
      </c>
      <c r="E13715" s="6">
        <v>0</v>
      </c>
      <c r="F13715" s="4">
        <f t="shared" si="431"/>
        <v>43922.273946759262</v>
      </c>
      <c r="G13715" s="5">
        <f t="shared" si="432"/>
        <v>0</v>
      </c>
    </row>
    <row r="13716" spans="1:7" x14ac:dyDescent="0.25">
      <c r="A13716">
        <v>82379</v>
      </c>
      <c r="B13716">
        <v>10386</v>
      </c>
      <c r="C13716" s="69">
        <v>43982.977280092593</v>
      </c>
      <c r="D13716">
        <v>11791</v>
      </c>
      <c r="E13716" s="6">
        <v>1200</v>
      </c>
      <c r="F13716" s="4">
        <f t="shared" si="431"/>
        <v>43863.376111111109</v>
      </c>
      <c r="G13716" s="5">
        <f t="shared" si="432"/>
        <v>0</v>
      </c>
    </row>
    <row r="13717" spans="1:7" x14ac:dyDescent="0.25">
      <c r="A13717">
        <v>82385</v>
      </c>
      <c r="B13717">
        <v>4838</v>
      </c>
      <c r="C13717" s="69">
        <v>43982.989583333343</v>
      </c>
      <c r="D13717">
        <v>11210</v>
      </c>
      <c r="E13717" s="6">
        <v>960</v>
      </c>
      <c r="F13717" s="4">
        <f t="shared" si="431"/>
        <v>43922.334780092591</v>
      </c>
      <c r="G13717" s="5">
        <f t="shared" si="432"/>
        <v>0</v>
      </c>
    </row>
    <row r="13718" spans="1:7" x14ac:dyDescent="0.25">
      <c r="A13718">
        <v>82392</v>
      </c>
      <c r="B13718">
        <v>12184</v>
      </c>
      <c r="C13718" s="69">
        <v>43983.002453703702</v>
      </c>
      <c r="D13718">
        <v>4264</v>
      </c>
      <c r="E13718" s="6">
        <v>1200</v>
      </c>
      <c r="F13718" s="4">
        <f t="shared" si="431"/>
        <v>43922.337789351855</v>
      </c>
      <c r="G13718" s="5">
        <f t="shared" si="432"/>
        <v>0</v>
      </c>
    </row>
    <row r="13719" spans="1:7" x14ac:dyDescent="0.25">
      <c r="A13719">
        <v>82398</v>
      </c>
      <c r="B13719">
        <v>6281</v>
      </c>
      <c r="C13719" s="69">
        <v>43983.002789351849</v>
      </c>
      <c r="D13719">
        <v>6210</v>
      </c>
      <c r="E13719" s="6">
        <v>1200</v>
      </c>
      <c r="F13719" s="4">
        <f t="shared" si="431"/>
        <v>43922.62840277778</v>
      </c>
      <c r="G13719" s="5">
        <f t="shared" si="432"/>
        <v>0</v>
      </c>
    </row>
    <row r="13720" spans="1:7" x14ac:dyDescent="0.25">
      <c r="A13720">
        <v>82400</v>
      </c>
      <c r="B13720">
        <v>1413</v>
      </c>
      <c r="C13720" s="69">
        <v>43983.003993055558</v>
      </c>
      <c r="D13720">
        <v>9193</v>
      </c>
      <c r="E13720" s="6">
        <v>1200</v>
      </c>
      <c r="F13720" s="4">
        <f t="shared" si="431"/>
        <v>43922.429456018515</v>
      </c>
      <c r="G13720" s="5">
        <f t="shared" si="432"/>
        <v>0</v>
      </c>
    </row>
    <row r="13721" spans="1:7" x14ac:dyDescent="0.25">
      <c r="A13721">
        <v>82411</v>
      </c>
      <c r="B13721">
        <v>3879</v>
      </c>
      <c r="C13721" s="69">
        <v>43983.014189814807</v>
      </c>
      <c r="D13721">
        <v>7990</v>
      </c>
      <c r="E13721" s="6">
        <v>1200</v>
      </c>
      <c r="F13721" s="4">
        <f t="shared" si="431"/>
        <v>43953.033599537041</v>
      </c>
      <c r="G13721" s="5">
        <f t="shared" si="432"/>
        <v>0</v>
      </c>
    </row>
    <row r="13722" spans="1:7" x14ac:dyDescent="0.25">
      <c r="A13722">
        <v>82418</v>
      </c>
      <c r="B13722">
        <v>6878</v>
      </c>
      <c r="C13722" s="69">
        <v>43983.017175925917</v>
      </c>
      <c r="D13722">
        <v>2251</v>
      </c>
      <c r="E13722" s="6">
        <v>1200</v>
      </c>
      <c r="F13722" s="4">
        <f t="shared" si="431"/>
        <v>43923.152268518519</v>
      </c>
      <c r="G13722" s="5">
        <f t="shared" si="432"/>
        <v>0</v>
      </c>
    </row>
    <row r="13723" spans="1:7" x14ac:dyDescent="0.25">
      <c r="A13723">
        <v>82436</v>
      </c>
      <c r="B13723">
        <v>8144</v>
      </c>
      <c r="C13723" s="69">
        <v>43983.045613425929</v>
      </c>
      <c r="D13723">
        <v>9086</v>
      </c>
      <c r="E13723" s="6">
        <v>1200</v>
      </c>
      <c r="F13723" s="4">
        <f t="shared" si="431"/>
        <v>43952.751793981479</v>
      </c>
      <c r="G13723" s="5">
        <f t="shared" si="432"/>
        <v>0</v>
      </c>
    </row>
    <row r="13724" spans="1:7" x14ac:dyDescent="0.25">
      <c r="A13724">
        <v>82441</v>
      </c>
      <c r="B13724">
        <v>5379</v>
      </c>
      <c r="C13724" s="69">
        <v>43983.046712962961</v>
      </c>
      <c r="D13724">
        <v>13184</v>
      </c>
      <c r="E13724" s="6">
        <v>1200</v>
      </c>
      <c r="F13724" s="4">
        <f t="shared" si="431"/>
        <v>43832.858287037037</v>
      </c>
      <c r="G13724" s="5">
        <f t="shared" si="432"/>
        <v>0</v>
      </c>
    </row>
    <row r="13725" spans="1:7" x14ac:dyDescent="0.25">
      <c r="A13725">
        <v>82447</v>
      </c>
      <c r="B13725">
        <v>12463</v>
      </c>
      <c r="C13725" s="69">
        <v>43983.058807870373</v>
      </c>
      <c r="D13725">
        <v>6844</v>
      </c>
      <c r="E13725" s="6">
        <v>1200</v>
      </c>
      <c r="F13725" s="4">
        <f t="shared" si="431"/>
        <v>43891.224456018521</v>
      </c>
      <c r="G13725" s="5">
        <f t="shared" si="432"/>
        <v>0</v>
      </c>
    </row>
    <row r="13726" spans="1:7" x14ac:dyDescent="0.25">
      <c r="A13726">
        <v>82454</v>
      </c>
      <c r="B13726">
        <v>10358</v>
      </c>
      <c r="C13726" s="69">
        <v>43983.081331018519</v>
      </c>
      <c r="D13726">
        <v>2387</v>
      </c>
      <c r="E13726" s="6">
        <v>1200</v>
      </c>
      <c r="F13726" s="4">
        <f t="shared" si="431"/>
        <v>43836.127511574072</v>
      </c>
      <c r="G13726" s="5">
        <f t="shared" si="432"/>
        <v>0</v>
      </c>
    </row>
    <row r="13727" spans="1:7" x14ac:dyDescent="0.25">
      <c r="A13727">
        <v>82456</v>
      </c>
      <c r="B13727">
        <v>4918</v>
      </c>
      <c r="C13727" s="69">
        <v>43983.088240740741</v>
      </c>
      <c r="D13727">
        <v>5612</v>
      </c>
      <c r="E13727" s="6">
        <v>1200</v>
      </c>
      <c r="F13727" s="4">
        <f t="shared" si="431"/>
        <v>43891.11309027778</v>
      </c>
      <c r="G13727" s="5">
        <f t="shared" si="432"/>
        <v>0</v>
      </c>
    </row>
    <row r="13728" spans="1:7" x14ac:dyDescent="0.25">
      <c r="A13728">
        <v>82458</v>
      </c>
      <c r="B13728">
        <v>2607</v>
      </c>
      <c r="C13728" s="69">
        <v>43983.106342592589</v>
      </c>
      <c r="D13728">
        <v>9356</v>
      </c>
      <c r="E13728" s="6">
        <v>1200</v>
      </c>
      <c r="F13728" s="4">
        <f t="shared" si="431"/>
        <v>43862.707141203704</v>
      </c>
      <c r="G13728" s="5">
        <f t="shared" si="432"/>
        <v>0</v>
      </c>
    </row>
    <row r="13729" spans="1:7" x14ac:dyDescent="0.25">
      <c r="A13729">
        <v>82463</v>
      </c>
      <c r="B13729">
        <v>6281</v>
      </c>
      <c r="C13729" s="69">
        <v>43983.11650462963</v>
      </c>
      <c r="D13729">
        <v>2405</v>
      </c>
      <c r="E13729" s="6">
        <v>1200</v>
      </c>
      <c r="F13729" s="4">
        <f t="shared" si="431"/>
        <v>43891.569097222222</v>
      </c>
      <c r="G13729" s="5">
        <f t="shared" si="432"/>
        <v>0</v>
      </c>
    </row>
    <row r="13730" spans="1:7" x14ac:dyDescent="0.25">
      <c r="A13730">
        <v>82464</v>
      </c>
      <c r="B13730">
        <v>8934</v>
      </c>
      <c r="C13730" s="69">
        <v>43983.117314814823</v>
      </c>
      <c r="D13730">
        <v>9086</v>
      </c>
      <c r="E13730" s="6">
        <v>1200</v>
      </c>
      <c r="F13730" s="4">
        <f t="shared" si="431"/>
        <v>43952.751793981479</v>
      </c>
      <c r="G13730" s="5">
        <f t="shared" si="432"/>
        <v>0</v>
      </c>
    </row>
    <row r="13731" spans="1:7" x14ac:dyDescent="0.25">
      <c r="A13731">
        <v>82468</v>
      </c>
      <c r="B13731">
        <v>131</v>
      </c>
      <c r="C13731" s="69">
        <v>43983.11922453704</v>
      </c>
      <c r="D13731">
        <v>11285</v>
      </c>
      <c r="E13731" s="6">
        <v>1200</v>
      </c>
      <c r="F13731" s="4">
        <f t="shared" si="431"/>
        <v>43833.440925925926</v>
      </c>
      <c r="G13731" s="5">
        <f t="shared" si="432"/>
        <v>0</v>
      </c>
    </row>
    <row r="13732" spans="1:7" x14ac:dyDescent="0.25">
      <c r="A13732">
        <v>82475</v>
      </c>
      <c r="B13732">
        <v>10358</v>
      </c>
      <c r="C13732" s="69">
        <v>43983.130879629629</v>
      </c>
      <c r="D13732">
        <v>10487</v>
      </c>
      <c r="E13732" s="6">
        <v>1200</v>
      </c>
      <c r="F13732" s="4">
        <f t="shared" si="431"/>
        <v>43953.794386574074</v>
      </c>
      <c r="G13732" s="5">
        <f t="shared" si="432"/>
        <v>0</v>
      </c>
    </row>
    <row r="13733" spans="1:7" x14ac:dyDescent="0.25">
      <c r="A13733">
        <v>82477</v>
      </c>
      <c r="B13733">
        <v>8568</v>
      </c>
      <c r="C13733" s="69">
        <v>43983.15115740741</v>
      </c>
      <c r="D13733">
        <v>4264</v>
      </c>
      <c r="E13733" s="6">
        <v>1200</v>
      </c>
      <c r="F13733" s="4">
        <f t="shared" si="431"/>
        <v>43922.337789351855</v>
      </c>
      <c r="G13733" s="5">
        <f t="shared" si="432"/>
        <v>0</v>
      </c>
    </row>
    <row r="13734" spans="1:7" x14ac:dyDescent="0.25">
      <c r="A13734">
        <v>82478</v>
      </c>
      <c r="B13734">
        <v>897</v>
      </c>
      <c r="C13734" s="69">
        <v>43983.155277777783</v>
      </c>
      <c r="D13734">
        <v>12350</v>
      </c>
      <c r="E13734" s="6">
        <v>960</v>
      </c>
      <c r="F13734" s="4">
        <f t="shared" si="431"/>
        <v>43922.755370370367</v>
      </c>
      <c r="G13734" s="5">
        <f t="shared" si="432"/>
        <v>0</v>
      </c>
    </row>
    <row r="13735" spans="1:7" x14ac:dyDescent="0.25">
      <c r="A13735">
        <v>82482</v>
      </c>
      <c r="B13735">
        <v>12431</v>
      </c>
      <c r="C13735" s="69">
        <v>43983.166400462957</v>
      </c>
      <c r="D13735">
        <v>851</v>
      </c>
      <c r="E13735" s="6">
        <v>1200</v>
      </c>
      <c r="F13735" s="4">
        <f t="shared" si="431"/>
        <v>43922.252476851849</v>
      </c>
      <c r="G13735" s="5">
        <f t="shared" si="432"/>
        <v>0</v>
      </c>
    </row>
    <row r="13736" spans="1:7" x14ac:dyDescent="0.25">
      <c r="A13736">
        <v>82492</v>
      </c>
      <c r="B13736">
        <v>6535</v>
      </c>
      <c r="C13736" s="69">
        <v>43983.183900462973</v>
      </c>
      <c r="D13736">
        <v>5204</v>
      </c>
      <c r="E13736" s="6">
        <v>1200</v>
      </c>
      <c r="F13736" s="4">
        <f t="shared" si="431"/>
        <v>43922.600034722222</v>
      </c>
      <c r="G13736" s="5">
        <f t="shared" si="432"/>
        <v>0</v>
      </c>
    </row>
    <row r="13737" spans="1:7" x14ac:dyDescent="0.25">
      <c r="A13737">
        <v>82499</v>
      </c>
      <c r="B13737">
        <v>1458</v>
      </c>
      <c r="C13737" s="69">
        <v>43983.189768518518</v>
      </c>
      <c r="D13737">
        <v>9309</v>
      </c>
      <c r="E13737" s="6">
        <v>1200</v>
      </c>
      <c r="F13737" s="4">
        <f t="shared" si="431"/>
        <v>43862.647430555553</v>
      </c>
      <c r="G13737" s="5">
        <f t="shared" si="432"/>
        <v>0</v>
      </c>
    </row>
    <row r="13738" spans="1:7" x14ac:dyDescent="0.25">
      <c r="A13738">
        <v>82503</v>
      </c>
      <c r="B13738">
        <v>3817</v>
      </c>
      <c r="C13738" s="69">
        <v>43983.193622685183</v>
      </c>
      <c r="D13738">
        <v>6508</v>
      </c>
      <c r="E13738" s="6">
        <v>1200</v>
      </c>
      <c r="F13738" s="4">
        <f t="shared" si="431"/>
        <v>43922.195034722223</v>
      </c>
      <c r="G13738" s="5">
        <f t="shared" si="432"/>
        <v>0</v>
      </c>
    </row>
    <row r="13739" spans="1:7" x14ac:dyDescent="0.25">
      <c r="A13739">
        <v>82506</v>
      </c>
      <c r="B13739">
        <v>10946</v>
      </c>
      <c r="C13739" s="69">
        <v>43983.194363425922</v>
      </c>
      <c r="D13739">
        <v>12776</v>
      </c>
      <c r="E13739" s="6">
        <v>1200</v>
      </c>
      <c r="F13739" s="4">
        <f t="shared" si="431"/>
        <v>43838.515555555554</v>
      </c>
      <c r="G13739" s="5">
        <f t="shared" si="432"/>
        <v>0</v>
      </c>
    </row>
    <row r="13740" spans="1:7" x14ac:dyDescent="0.25">
      <c r="A13740">
        <v>82507</v>
      </c>
      <c r="B13740">
        <v>6166</v>
      </c>
      <c r="C13740" s="69">
        <v>43983.194652777784</v>
      </c>
      <c r="D13740">
        <v>11726</v>
      </c>
      <c r="E13740" s="6">
        <v>1200</v>
      </c>
      <c r="F13740" s="4">
        <f t="shared" si="431"/>
        <v>43835.526423611111</v>
      </c>
      <c r="G13740" s="5">
        <f t="shared" si="432"/>
        <v>0</v>
      </c>
    </row>
    <row r="13741" spans="1:7" x14ac:dyDescent="0.25">
      <c r="A13741">
        <v>82510</v>
      </c>
      <c r="B13741">
        <v>12513</v>
      </c>
      <c r="C13741" s="69">
        <v>43983.205081018517</v>
      </c>
      <c r="D13741">
        <v>6390</v>
      </c>
      <c r="E13741" s="6">
        <v>1200</v>
      </c>
      <c r="F13741" s="4">
        <f t="shared" si="431"/>
        <v>43983.205081018517</v>
      </c>
      <c r="G13741" s="5">
        <f t="shared" si="432"/>
        <v>1</v>
      </c>
    </row>
    <row r="13742" spans="1:7" x14ac:dyDescent="0.25">
      <c r="A13742">
        <v>82516</v>
      </c>
      <c r="B13742">
        <v>7239</v>
      </c>
      <c r="C13742" s="69">
        <v>43983.210150462961</v>
      </c>
      <c r="D13742">
        <v>1241</v>
      </c>
      <c r="E13742" s="6">
        <v>1200</v>
      </c>
      <c r="F13742" s="4">
        <f t="shared" si="431"/>
        <v>43862.258877314816</v>
      </c>
      <c r="G13742" s="5">
        <f t="shared" si="432"/>
        <v>0</v>
      </c>
    </row>
    <row r="13743" spans="1:7" x14ac:dyDescent="0.25">
      <c r="A13743">
        <v>82518</v>
      </c>
      <c r="B13743">
        <v>13851</v>
      </c>
      <c r="C13743" s="69">
        <v>43983.210381944453</v>
      </c>
      <c r="D13743">
        <v>6210</v>
      </c>
      <c r="E13743" s="6">
        <v>1200</v>
      </c>
      <c r="F13743" s="4">
        <f t="shared" si="431"/>
        <v>43922.62840277778</v>
      </c>
      <c r="G13743" s="5">
        <f t="shared" si="432"/>
        <v>0</v>
      </c>
    </row>
    <row r="13744" spans="1:7" x14ac:dyDescent="0.25">
      <c r="A13744">
        <v>82523</v>
      </c>
      <c r="B13744">
        <v>3830</v>
      </c>
      <c r="C13744" s="69">
        <v>43983.219583333332</v>
      </c>
      <c r="D13744">
        <v>2251</v>
      </c>
      <c r="E13744" s="6">
        <v>1200</v>
      </c>
      <c r="F13744" s="4">
        <f t="shared" si="431"/>
        <v>43923.152268518519</v>
      </c>
      <c r="G13744" s="5">
        <f t="shared" si="432"/>
        <v>0</v>
      </c>
    </row>
    <row r="13745" spans="1:7" x14ac:dyDescent="0.25">
      <c r="A13745">
        <v>82524</v>
      </c>
      <c r="B13745">
        <v>396</v>
      </c>
      <c r="C13745" s="69">
        <v>43983.235706018517</v>
      </c>
      <c r="D13745">
        <v>851</v>
      </c>
      <c r="E13745" s="6">
        <v>1200</v>
      </c>
      <c r="F13745" s="4">
        <f t="shared" si="431"/>
        <v>43922.252476851849</v>
      </c>
      <c r="G13745" s="5">
        <f t="shared" si="432"/>
        <v>0</v>
      </c>
    </row>
    <row r="13746" spans="1:7" x14ac:dyDescent="0.25">
      <c r="A13746">
        <v>82527</v>
      </c>
      <c r="B13746">
        <v>13222</v>
      </c>
      <c r="C13746" s="69">
        <v>43983.240300925929</v>
      </c>
      <c r="D13746">
        <v>9193</v>
      </c>
      <c r="E13746" s="6">
        <v>1200</v>
      </c>
      <c r="F13746" s="4">
        <f t="shared" si="431"/>
        <v>43922.429456018515</v>
      </c>
      <c r="G13746" s="5">
        <f t="shared" si="432"/>
        <v>0</v>
      </c>
    </row>
    <row r="13747" spans="1:7" x14ac:dyDescent="0.25">
      <c r="A13747">
        <v>82534</v>
      </c>
      <c r="B13747">
        <v>10930</v>
      </c>
      <c r="C13747" s="69">
        <v>43983.2425</v>
      </c>
      <c r="D13747">
        <v>4552</v>
      </c>
      <c r="E13747" s="6">
        <v>1200</v>
      </c>
      <c r="F13747" s="4">
        <f t="shared" si="431"/>
        <v>43922.390960648147</v>
      </c>
      <c r="G13747" s="5">
        <f t="shared" si="432"/>
        <v>0</v>
      </c>
    </row>
    <row r="13748" spans="1:7" x14ac:dyDescent="0.25">
      <c r="A13748">
        <v>82537</v>
      </c>
      <c r="B13748">
        <v>4695</v>
      </c>
      <c r="C13748" s="69">
        <v>43983.245821759258</v>
      </c>
      <c r="D13748">
        <v>11285</v>
      </c>
      <c r="E13748" s="6">
        <v>1200</v>
      </c>
      <c r="F13748" s="4">
        <f t="shared" si="431"/>
        <v>43833.440925925926</v>
      </c>
      <c r="G13748" s="5">
        <f t="shared" si="432"/>
        <v>0</v>
      </c>
    </row>
    <row r="13749" spans="1:7" x14ac:dyDescent="0.25">
      <c r="A13749">
        <v>82543</v>
      </c>
      <c r="B13749">
        <v>11988</v>
      </c>
      <c r="C13749" s="69">
        <v>43983.250289351847</v>
      </c>
      <c r="D13749">
        <v>10526</v>
      </c>
      <c r="E13749" s="6">
        <v>1200</v>
      </c>
      <c r="F13749" s="4">
        <f t="shared" si="431"/>
        <v>43922.45652777778</v>
      </c>
      <c r="G13749" s="5">
        <f t="shared" si="432"/>
        <v>0</v>
      </c>
    </row>
    <row r="13750" spans="1:7" x14ac:dyDescent="0.25">
      <c r="A13750">
        <v>82547</v>
      </c>
      <c r="B13750">
        <v>1233</v>
      </c>
      <c r="C13750" s="69">
        <v>43983.262824074067</v>
      </c>
      <c r="D13750">
        <v>7878</v>
      </c>
      <c r="E13750" s="6">
        <v>1200</v>
      </c>
      <c r="F13750" s="4">
        <f t="shared" si="431"/>
        <v>43891.070462962962</v>
      </c>
      <c r="G13750" s="5">
        <f t="shared" si="432"/>
        <v>0</v>
      </c>
    </row>
    <row r="13751" spans="1:7" x14ac:dyDescent="0.25">
      <c r="A13751">
        <v>82552</v>
      </c>
      <c r="B13751">
        <v>12294</v>
      </c>
      <c r="C13751" s="69">
        <v>43983.263402777768</v>
      </c>
      <c r="D13751">
        <v>11325</v>
      </c>
      <c r="E13751" s="6">
        <v>1200</v>
      </c>
      <c r="F13751" s="4">
        <f t="shared" si="431"/>
        <v>43952.918958333335</v>
      </c>
      <c r="G13751" s="5">
        <f t="shared" si="432"/>
        <v>0</v>
      </c>
    </row>
    <row r="13752" spans="1:7" x14ac:dyDescent="0.25">
      <c r="A13752">
        <v>82559</v>
      </c>
      <c r="B13752">
        <v>5010</v>
      </c>
      <c r="C13752" s="69">
        <v>43983.265439814822</v>
      </c>
      <c r="D13752">
        <v>9532</v>
      </c>
      <c r="E13752" s="6">
        <v>1200</v>
      </c>
      <c r="F13752" s="4">
        <f t="shared" si="431"/>
        <v>43831.611388888887</v>
      </c>
      <c r="G13752" s="5">
        <f t="shared" si="432"/>
        <v>0</v>
      </c>
    </row>
    <row r="13753" spans="1:7" x14ac:dyDescent="0.25">
      <c r="A13753">
        <v>82560</v>
      </c>
      <c r="B13753">
        <v>10156</v>
      </c>
      <c r="C13753" s="69">
        <v>43983.273958333331</v>
      </c>
      <c r="D13753">
        <v>2343</v>
      </c>
      <c r="E13753" s="6">
        <v>0</v>
      </c>
      <c r="F13753" s="4">
        <f t="shared" si="431"/>
        <v>43952.033032407409</v>
      </c>
      <c r="G13753" s="5">
        <f t="shared" si="432"/>
        <v>0</v>
      </c>
    </row>
    <row r="13754" spans="1:7" x14ac:dyDescent="0.25">
      <c r="A13754">
        <v>82572</v>
      </c>
      <c r="B13754">
        <v>3859</v>
      </c>
      <c r="C13754" s="69">
        <v>43983.295416666668</v>
      </c>
      <c r="D13754">
        <v>6962</v>
      </c>
      <c r="E13754" s="6">
        <v>1200</v>
      </c>
      <c r="F13754" s="4">
        <f t="shared" si="431"/>
        <v>43922.213738425926</v>
      </c>
      <c r="G13754" s="5">
        <f t="shared" si="432"/>
        <v>0</v>
      </c>
    </row>
    <row r="13755" spans="1:7" x14ac:dyDescent="0.25">
      <c r="A13755">
        <v>82581</v>
      </c>
      <c r="B13755">
        <v>5591</v>
      </c>
      <c r="C13755" s="69">
        <v>43983.316770833328</v>
      </c>
      <c r="D13755">
        <v>1737</v>
      </c>
      <c r="E13755" s="6">
        <v>1200</v>
      </c>
      <c r="F13755" s="4">
        <f t="shared" si="431"/>
        <v>43923.047071759262</v>
      </c>
      <c r="G13755" s="5">
        <f t="shared" si="432"/>
        <v>0</v>
      </c>
    </row>
    <row r="13756" spans="1:7" x14ac:dyDescent="0.25">
      <c r="A13756">
        <v>82582</v>
      </c>
      <c r="B13756">
        <v>135</v>
      </c>
      <c r="C13756" s="69">
        <v>43983.319872685177</v>
      </c>
      <c r="D13756">
        <v>6210</v>
      </c>
      <c r="E13756" s="6">
        <v>1200</v>
      </c>
      <c r="F13756" s="4">
        <f t="shared" si="431"/>
        <v>43922.62840277778</v>
      </c>
      <c r="G13756" s="5">
        <f t="shared" si="432"/>
        <v>0</v>
      </c>
    </row>
    <row r="13757" spans="1:7" x14ac:dyDescent="0.25">
      <c r="A13757">
        <v>82588</v>
      </c>
      <c r="B13757">
        <v>9596</v>
      </c>
      <c r="C13757" s="69">
        <v>43983.320763888893</v>
      </c>
      <c r="D13757">
        <v>2167</v>
      </c>
      <c r="E13757" s="6">
        <v>1200</v>
      </c>
      <c r="F13757" s="4">
        <f t="shared" si="431"/>
        <v>43983.320763888885</v>
      </c>
      <c r="G13757" s="5">
        <f t="shared" si="432"/>
        <v>1</v>
      </c>
    </row>
    <row r="13758" spans="1:7" x14ac:dyDescent="0.25">
      <c r="A13758">
        <v>82595</v>
      </c>
      <c r="B13758">
        <v>6919</v>
      </c>
      <c r="C13758" s="69">
        <v>43983.321377314824</v>
      </c>
      <c r="D13758">
        <v>10693</v>
      </c>
      <c r="E13758" s="6">
        <v>1200</v>
      </c>
      <c r="F13758" s="4">
        <f t="shared" si="431"/>
        <v>43983.321377314816</v>
      </c>
      <c r="G13758" s="5">
        <f t="shared" si="432"/>
        <v>1</v>
      </c>
    </row>
    <row r="13759" spans="1:7" x14ac:dyDescent="0.25">
      <c r="A13759">
        <v>82597</v>
      </c>
      <c r="B13759">
        <v>13011</v>
      </c>
      <c r="C13759" s="69">
        <v>43983.338842592602</v>
      </c>
      <c r="D13759">
        <v>11551</v>
      </c>
      <c r="E13759" s="6">
        <v>1200</v>
      </c>
      <c r="F13759" s="4">
        <f t="shared" si="431"/>
        <v>43983.338842592595</v>
      </c>
      <c r="G13759" s="5">
        <f t="shared" si="432"/>
        <v>1</v>
      </c>
    </row>
    <row r="13760" spans="1:7" x14ac:dyDescent="0.25">
      <c r="A13760">
        <v>82604</v>
      </c>
      <c r="B13760">
        <v>819</v>
      </c>
      <c r="C13760" s="69">
        <v>43983.339502314811</v>
      </c>
      <c r="D13760">
        <v>1241</v>
      </c>
      <c r="E13760" s="6">
        <v>1200</v>
      </c>
      <c r="F13760" s="4">
        <f t="shared" si="431"/>
        <v>43862.258877314816</v>
      </c>
      <c r="G13760" s="5">
        <f t="shared" si="432"/>
        <v>0</v>
      </c>
    </row>
    <row r="13761" spans="1:7" x14ac:dyDescent="0.25">
      <c r="A13761">
        <v>82610</v>
      </c>
      <c r="B13761">
        <v>2206</v>
      </c>
      <c r="C13761" s="69">
        <v>43983.346145833333</v>
      </c>
      <c r="D13761">
        <v>4758</v>
      </c>
      <c r="E13761" s="6">
        <v>1200</v>
      </c>
      <c r="F13761" s="4">
        <f t="shared" si="431"/>
        <v>43838.476377314815</v>
      </c>
      <c r="G13761" s="5">
        <f t="shared" si="432"/>
        <v>0</v>
      </c>
    </row>
    <row r="13762" spans="1:7" x14ac:dyDescent="0.25">
      <c r="A13762">
        <v>82613</v>
      </c>
      <c r="B13762">
        <v>3830</v>
      </c>
      <c r="C13762" s="69">
        <v>43983.347974537042</v>
      </c>
      <c r="D13762">
        <v>6844</v>
      </c>
      <c r="E13762" s="6">
        <v>1200</v>
      </c>
      <c r="F13762" s="4">
        <f t="shared" ref="F13762:F13825" si="433">VLOOKUP(D13762,J:K,2,0)</f>
        <v>43891.224456018521</v>
      </c>
      <c r="G13762" s="5">
        <f t="shared" si="432"/>
        <v>0</v>
      </c>
    </row>
    <row r="13763" spans="1:7" x14ac:dyDescent="0.25">
      <c r="A13763">
        <v>82624</v>
      </c>
      <c r="B13763">
        <v>11407</v>
      </c>
      <c r="C13763" s="69">
        <v>43983.361122685194</v>
      </c>
      <c r="D13763">
        <v>9193</v>
      </c>
      <c r="E13763" s="6">
        <v>1200</v>
      </c>
      <c r="F13763" s="4">
        <f t="shared" si="433"/>
        <v>43922.429456018515</v>
      </c>
      <c r="G13763" s="5">
        <f t="shared" ref="G13763:G13826" si="434">IF(F13763=C13763, 1, 0)</f>
        <v>0</v>
      </c>
    </row>
    <row r="13764" spans="1:7" x14ac:dyDescent="0.25">
      <c r="A13764">
        <v>82627</v>
      </c>
      <c r="B13764">
        <v>13978</v>
      </c>
      <c r="C13764" s="69">
        <v>43983.380937499998</v>
      </c>
      <c r="D13764">
        <v>11325</v>
      </c>
      <c r="E13764" s="6">
        <v>1200</v>
      </c>
      <c r="F13764" s="4">
        <f t="shared" si="433"/>
        <v>43952.918958333335</v>
      </c>
      <c r="G13764" s="5">
        <f t="shared" si="434"/>
        <v>0</v>
      </c>
    </row>
    <row r="13765" spans="1:7" x14ac:dyDescent="0.25">
      <c r="A13765">
        <v>82628</v>
      </c>
      <c r="B13765">
        <v>10356</v>
      </c>
      <c r="C13765" s="69">
        <v>43983.400648148148</v>
      </c>
      <c r="D13765">
        <v>9309</v>
      </c>
      <c r="E13765" s="6">
        <v>1200</v>
      </c>
      <c r="F13765" s="4">
        <f t="shared" si="433"/>
        <v>43862.647430555553</v>
      </c>
      <c r="G13765" s="5">
        <f t="shared" si="434"/>
        <v>0</v>
      </c>
    </row>
    <row r="13766" spans="1:7" x14ac:dyDescent="0.25">
      <c r="A13766">
        <v>82635</v>
      </c>
      <c r="B13766">
        <v>4781</v>
      </c>
      <c r="C13766" s="69">
        <v>43983.403148148151</v>
      </c>
      <c r="D13766">
        <v>11393</v>
      </c>
      <c r="E13766" s="6">
        <v>1200</v>
      </c>
      <c r="F13766" s="4">
        <f t="shared" si="433"/>
        <v>43952.905509259261</v>
      </c>
      <c r="G13766" s="5">
        <f t="shared" si="434"/>
        <v>0</v>
      </c>
    </row>
    <row r="13767" spans="1:7" x14ac:dyDescent="0.25">
      <c r="A13767">
        <v>82639</v>
      </c>
      <c r="B13767">
        <v>10210</v>
      </c>
      <c r="C13767" s="69">
        <v>43983.41170138889</v>
      </c>
      <c r="D13767">
        <v>12156</v>
      </c>
      <c r="E13767" s="6">
        <v>1200</v>
      </c>
      <c r="F13767" s="4">
        <f t="shared" si="433"/>
        <v>43922.017361111109</v>
      </c>
      <c r="G13767" s="5">
        <f t="shared" si="434"/>
        <v>0</v>
      </c>
    </row>
    <row r="13768" spans="1:7" x14ac:dyDescent="0.25">
      <c r="A13768">
        <v>82648</v>
      </c>
      <c r="B13768">
        <v>4896</v>
      </c>
      <c r="C13768" s="69">
        <v>43983.432233796288</v>
      </c>
      <c r="D13768">
        <v>4758</v>
      </c>
      <c r="E13768" s="6">
        <v>1200</v>
      </c>
      <c r="F13768" s="4">
        <f t="shared" si="433"/>
        <v>43838.476377314815</v>
      </c>
      <c r="G13768" s="5">
        <f t="shared" si="434"/>
        <v>0</v>
      </c>
    </row>
    <row r="13769" spans="1:7" x14ac:dyDescent="0.25">
      <c r="A13769">
        <v>82654</v>
      </c>
      <c r="B13769">
        <v>13743</v>
      </c>
      <c r="C13769" s="69">
        <v>43983.43540509259</v>
      </c>
      <c r="D13769">
        <v>6204</v>
      </c>
      <c r="E13769" s="6">
        <v>960</v>
      </c>
      <c r="F13769" s="4">
        <f t="shared" si="433"/>
        <v>43983.43540509259</v>
      </c>
      <c r="G13769" s="5">
        <f t="shared" si="434"/>
        <v>1</v>
      </c>
    </row>
    <row r="13770" spans="1:7" x14ac:dyDescent="0.25">
      <c r="A13770">
        <v>82660</v>
      </c>
      <c r="B13770">
        <v>5543</v>
      </c>
      <c r="C13770" s="69">
        <v>43983.435891203713</v>
      </c>
      <c r="D13770">
        <v>12504</v>
      </c>
      <c r="E13770" s="6">
        <v>1200</v>
      </c>
      <c r="F13770" s="4">
        <f t="shared" si="433"/>
        <v>43833.397569444445</v>
      </c>
      <c r="G13770" s="5">
        <f t="shared" si="434"/>
        <v>0</v>
      </c>
    </row>
    <row r="13771" spans="1:7" x14ac:dyDescent="0.25">
      <c r="A13771">
        <v>82662</v>
      </c>
      <c r="B13771">
        <v>7239</v>
      </c>
      <c r="C13771" s="69">
        <v>43983.454768518517</v>
      </c>
      <c r="D13771">
        <v>11726</v>
      </c>
      <c r="E13771" s="6">
        <v>1200</v>
      </c>
      <c r="F13771" s="4">
        <f t="shared" si="433"/>
        <v>43835.526423611111</v>
      </c>
      <c r="G13771" s="5">
        <f t="shared" si="434"/>
        <v>0</v>
      </c>
    </row>
    <row r="13772" spans="1:7" x14ac:dyDescent="0.25">
      <c r="A13772">
        <v>82666</v>
      </c>
      <c r="B13772">
        <v>6878</v>
      </c>
      <c r="C13772" s="69">
        <v>43983.465983796297</v>
      </c>
      <c r="D13772">
        <v>12030</v>
      </c>
      <c r="E13772" s="6">
        <v>1200</v>
      </c>
      <c r="F13772" s="4">
        <f t="shared" si="433"/>
        <v>43832.412627314814</v>
      </c>
      <c r="G13772" s="5">
        <f t="shared" si="434"/>
        <v>0</v>
      </c>
    </row>
    <row r="13773" spans="1:7" x14ac:dyDescent="0.25">
      <c r="A13773">
        <v>82668</v>
      </c>
      <c r="B13773">
        <v>11944</v>
      </c>
      <c r="C13773" s="69">
        <v>43983.475405092591</v>
      </c>
      <c r="D13773">
        <v>6403</v>
      </c>
      <c r="E13773" s="6">
        <v>1200</v>
      </c>
      <c r="F13773" s="4">
        <f t="shared" si="433"/>
        <v>43922.923217592594</v>
      </c>
      <c r="G13773" s="5">
        <f t="shared" si="434"/>
        <v>0</v>
      </c>
    </row>
    <row r="13774" spans="1:7" x14ac:dyDescent="0.25">
      <c r="A13774">
        <v>82672</v>
      </c>
      <c r="B13774">
        <v>10358</v>
      </c>
      <c r="C13774" s="69">
        <v>43983.483194444438</v>
      </c>
      <c r="D13774">
        <v>5927</v>
      </c>
      <c r="E13774" s="6">
        <v>1200</v>
      </c>
      <c r="F13774" s="4">
        <f t="shared" si="433"/>
        <v>43862.03502314815</v>
      </c>
      <c r="G13774" s="5">
        <f t="shared" si="434"/>
        <v>0</v>
      </c>
    </row>
    <row r="13775" spans="1:7" x14ac:dyDescent="0.25">
      <c r="A13775">
        <v>82678</v>
      </c>
      <c r="B13775">
        <v>862</v>
      </c>
      <c r="C13775" s="69">
        <v>43983.490428240737</v>
      </c>
      <c r="D13775">
        <v>7990</v>
      </c>
      <c r="E13775" s="6">
        <v>0</v>
      </c>
      <c r="F13775" s="4">
        <f t="shared" si="433"/>
        <v>43953.033599537041</v>
      </c>
      <c r="G13775" s="5">
        <f t="shared" si="434"/>
        <v>0</v>
      </c>
    </row>
    <row r="13776" spans="1:7" x14ac:dyDescent="0.25">
      <c r="A13776">
        <v>82684</v>
      </c>
      <c r="B13776">
        <v>11769</v>
      </c>
      <c r="C13776" s="69">
        <v>43983.501817129632</v>
      </c>
      <c r="D13776">
        <v>4552</v>
      </c>
      <c r="E13776" s="6">
        <v>1200</v>
      </c>
      <c r="F13776" s="4">
        <f t="shared" si="433"/>
        <v>43922.390960648147</v>
      </c>
      <c r="G13776" s="5">
        <f t="shared" si="434"/>
        <v>0</v>
      </c>
    </row>
    <row r="13777" spans="1:7" x14ac:dyDescent="0.25">
      <c r="A13777">
        <v>82691</v>
      </c>
      <c r="B13777">
        <v>5162</v>
      </c>
      <c r="C13777" s="69">
        <v>43983.502604166657</v>
      </c>
      <c r="D13777">
        <v>7370</v>
      </c>
      <c r="E13777" s="6">
        <v>1200</v>
      </c>
      <c r="F13777" s="4">
        <f t="shared" si="433"/>
        <v>43983.502604166664</v>
      </c>
      <c r="G13777" s="5">
        <f t="shared" si="434"/>
        <v>1</v>
      </c>
    </row>
    <row r="13778" spans="1:7" x14ac:dyDescent="0.25">
      <c r="A13778">
        <v>82694</v>
      </c>
      <c r="B13778">
        <v>9946</v>
      </c>
      <c r="C13778" s="69">
        <v>43983.506053240737</v>
      </c>
      <c r="D13778">
        <v>10807</v>
      </c>
      <c r="E13778" s="6">
        <v>1200</v>
      </c>
      <c r="F13778" s="4">
        <f t="shared" si="433"/>
        <v>43953.841516203705</v>
      </c>
      <c r="G13778" s="5">
        <f t="shared" si="434"/>
        <v>0</v>
      </c>
    </row>
    <row r="13779" spans="1:7" x14ac:dyDescent="0.25">
      <c r="A13779">
        <v>82710</v>
      </c>
      <c r="B13779">
        <v>6731</v>
      </c>
      <c r="C13779" s="69">
        <v>43983.517465277779</v>
      </c>
      <c r="D13779">
        <v>5612</v>
      </c>
      <c r="E13779" s="6">
        <v>1200</v>
      </c>
      <c r="F13779" s="4">
        <f t="shared" si="433"/>
        <v>43891.11309027778</v>
      </c>
      <c r="G13779" s="5">
        <f t="shared" si="434"/>
        <v>0</v>
      </c>
    </row>
    <row r="13780" spans="1:7" x14ac:dyDescent="0.25">
      <c r="A13780">
        <v>82720</v>
      </c>
      <c r="B13780">
        <v>8233</v>
      </c>
      <c r="C13780" s="69">
        <v>43983.562280092592</v>
      </c>
      <c r="D13780">
        <v>5994</v>
      </c>
      <c r="E13780" s="6">
        <v>1200</v>
      </c>
      <c r="F13780" s="4">
        <f t="shared" si="433"/>
        <v>43833.741469907407</v>
      </c>
      <c r="G13780" s="5">
        <f t="shared" si="434"/>
        <v>0</v>
      </c>
    </row>
    <row r="13781" spans="1:7" x14ac:dyDescent="0.25">
      <c r="A13781">
        <v>82726</v>
      </c>
      <c r="B13781">
        <v>1756</v>
      </c>
      <c r="C13781" s="69">
        <v>43983.56386574074</v>
      </c>
      <c r="D13781">
        <v>10111</v>
      </c>
      <c r="E13781" s="6">
        <v>1200</v>
      </c>
      <c r="F13781" s="4">
        <f t="shared" si="433"/>
        <v>43891.165625000001</v>
      </c>
      <c r="G13781" s="5">
        <f t="shared" si="434"/>
        <v>0</v>
      </c>
    </row>
    <row r="13782" spans="1:7" x14ac:dyDescent="0.25">
      <c r="A13782">
        <v>82732</v>
      </c>
      <c r="B13782">
        <v>12390</v>
      </c>
      <c r="C13782" s="69">
        <v>43983.573576388888</v>
      </c>
      <c r="D13782">
        <v>12776</v>
      </c>
      <c r="E13782" s="6">
        <v>1200</v>
      </c>
      <c r="F13782" s="4">
        <f t="shared" si="433"/>
        <v>43838.515555555554</v>
      </c>
      <c r="G13782" s="5">
        <f t="shared" si="434"/>
        <v>0</v>
      </c>
    </row>
    <row r="13783" spans="1:7" x14ac:dyDescent="0.25">
      <c r="A13783">
        <v>82735</v>
      </c>
      <c r="B13783">
        <v>2801</v>
      </c>
      <c r="C13783" s="69">
        <v>43983.584687499999</v>
      </c>
      <c r="D13783">
        <v>7370</v>
      </c>
      <c r="E13783" s="6">
        <v>1200</v>
      </c>
      <c r="F13783" s="4">
        <f t="shared" si="433"/>
        <v>43983.502604166664</v>
      </c>
      <c r="G13783" s="5">
        <f t="shared" si="434"/>
        <v>0</v>
      </c>
    </row>
    <row r="13784" spans="1:7" x14ac:dyDescent="0.25">
      <c r="A13784">
        <v>82742</v>
      </c>
      <c r="B13784">
        <v>1249</v>
      </c>
      <c r="C13784" s="69">
        <v>43983.589444444442</v>
      </c>
      <c r="D13784">
        <v>6844</v>
      </c>
      <c r="E13784" s="6">
        <v>1200</v>
      </c>
      <c r="F13784" s="4">
        <f t="shared" si="433"/>
        <v>43891.224456018521</v>
      </c>
      <c r="G13784" s="5">
        <f t="shared" si="434"/>
        <v>0</v>
      </c>
    </row>
    <row r="13785" spans="1:7" x14ac:dyDescent="0.25">
      <c r="A13785">
        <v>82751</v>
      </c>
      <c r="B13785">
        <v>3566</v>
      </c>
      <c r="C13785" s="69">
        <v>43983.591724537036</v>
      </c>
      <c r="D13785">
        <v>13702</v>
      </c>
      <c r="E13785" s="6">
        <v>1200</v>
      </c>
      <c r="F13785" s="4">
        <f t="shared" si="433"/>
        <v>43983.591724537036</v>
      </c>
      <c r="G13785" s="5">
        <f t="shared" si="434"/>
        <v>1</v>
      </c>
    </row>
    <row r="13786" spans="1:7" x14ac:dyDescent="0.25">
      <c r="A13786">
        <v>82754</v>
      </c>
      <c r="B13786">
        <v>5932</v>
      </c>
      <c r="C13786" s="69">
        <v>43983.593611111108</v>
      </c>
      <c r="D13786">
        <v>4552</v>
      </c>
      <c r="E13786" s="6">
        <v>1200</v>
      </c>
      <c r="F13786" s="4">
        <f t="shared" si="433"/>
        <v>43922.390960648147</v>
      </c>
      <c r="G13786" s="5">
        <f t="shared" si="434"/>
        <v>0</v>
      </c>
    </row>
    <row r="13787" spans="1:7" x14ac:dyDescent="0.25">
      <c r="A13787">
        <v>82758</v>
      </c>
      <c r="B13787">
        <v>13515</v>
      </c>
      <c r="C13787" s="69">
        <v>43983.596550925933</v>
      </c>
      <c r="D13787">
        <v>11329</v>
      </c>
      <c r="E13787" s="6">
        <v>1200</v>
      </c>
      <c r="F13787" s="4">
        <f t="shared" si="433"/>
        <v>43983.596550925926</v>
      </c>
      <c r="G13787" s="5">
        <f t="shared" si="434"/>
        <v>1</v>
      </c>
    </row>
    <row r="13788" spans="1:7" x14ac:dyDescent="0.25">
      <c r="A13788">
        <v>82762</v>
      </c>
      <c r="B13788">
        <v>7420</v>
      </c>
      <c r="C13788" s="69">
        <v>43983.599629629629</v>
      </c>
      <c r="D13788">
        <v>11210</v>
      </c>
      <c r="E13788" s="6">
        <v>1200</v>
      </c>
      <c r="F13788" s="4">
        <f t="shared" si="433"/>
        <v>43922.334780092591</v>
      </c>
      <c r="G13788" s="5">
        <f t="shared" si="434"/>
        <v>0</v>
      </c>
    </row>
    <row r="13789" spans="1:7" x14ac:dyDescent="0.25">
      <c r="A13789">
        <v>82766</v>
      </c>
      <c r="B13789">
        <v>9676</v>
      </c>
      <c r="C13789" s="69">
        <v>43983.610034722216</v>
      </c>
      <c r="D13789">
        <v>10111</v>
      </c>
      <c r="E13789" s="6">
        <v>1200</v>
      </c>
      <c r="F13789" s="4">
        <f t="shared" si="433"/>
        <v>43891.165625000001</v>
      </c>
      <c r="G13789" s="5">
        <f t="shared" si="434"/>
        <v>0</v>
      </c>
    </row>
    <row r="13790" spans="1:7" x14ac:dyDescent="0.25">
      <c r="A13790">
        <v>82768</v>
      </c>
      <c r="B13790">
        <v>12858</v>
      </c>
      <c r="C13790" s="69">
        <v>43983.61105324074</v>
      </c>
      <c r="D13790">
        <v>6631</v>
      </c>
      <c r="E13790" s="6">
        <v>1200</v>
      </c>
      <c r="F13790" s="4">
        <f t="shared" si="433"/>
        <v>43952.977141203701</v>
      </c>
      <c r="G13790" s="5">
        <f t="shared" si="434"/>
        <v>0</v>
      </c>
    </row>
    <row r="13791" spans="1:7" x14ac:dyDescent="0.25">
      <c r="A13791">
        <v>82771</v>
      </c>
      <c r="B13791">
        <v>5257</v>
      </c>
      <c r="C13791" s="69">
        <v>43983.617430555547</v>
      </c>
      <c r="D13791">
        <v>5612</v>
      </c>
      <c r="E13791" s="6">
        <v>1200</v>
      </c>
      <c r="F13791" s="4">
        <f t="shared" si="433"/>
        <v>43891.11309027778</v>
      </c>
      <c r="G13791" s="5">
        <f t="shared" si="434"/>
        <v>0</v>
      </c>
    </row>
    <row r="13792" spans="1:7" x14ac:dyDescent="0.25">
      <c r="A13792">
        <v>82774</v>
      </c>
      <c r="B13792">
        <v>13309</v>
      </c>
      <c r="C13792" s="69">
        <v>43983.628136574072</v>
      </c>
      <c r="D13792">
        <v>4947</v>
      </c>
      <c r="E13792" s="6">
        <v>1200</v>
      </c>
      <c r="F13792" s="4">
        <f t="shared" si="433"/>
        <v>43983.628136574072</v>
      </c>
      <c r="G13792" s="5">
        <f t="shared" si="434"/>
        <v>1</v>
      </c>
    </row>
    <row r="13793" spans="1:7" x14ac:dyDescent="0.25">
      <c r="A13793">
        <v>82779</v>
      </c>
      <c r="B13793">
        <v>4678</v>
      </c>
      <c r="C13793" s="69">
        <v>43983.63921296296</v>
      </c>
      <c r="D13793">
        <v>6962</v>
      </c>
      <c r="E13793" s="6">
        <v>1200</v>
      </c>
      <c r="F13793" s="4">
        <f t="shared" si="433"/>
        <v>43922.213738425926</v>
      </c>
      <c r="G13793" s="5">
        <f t="shared" si="434"/>
        <v>0</v>
      </c>
    </row>
    <row r="13794" spans="1:7" x14ac:dyDescent="0.25">
      <c r="A13794">
        <v>82781</v>
      </c>
      <c r="B13794">
        <v>7378</v>
      </c>
      <c r="C13794" s="69">
        <v>43983.640428240738</v>
      </c>
      <c r="D13794">
        <v>11486</v>
      </c>
      <c r="E13794" s="6">
        <v>1200</v>
      </c>
      <c r="F13794" s="4">
        <f t="shared" si="433"/>
        <v>43862.192118055558</v>
      </c>
      <c r="G13794" s="5">
        <f t="shared" si="434"/>
        <v>0</v>
      </c>
    </row>
    <row r="13795" spans="1:7" x14ac:dyDescent="0.25">
      <c r="A13795">
        <v>82788</v>
      </c>
      <c r="B13795">
        <v>12800</v>
      </c>
      <c r="C13795" s="69">
        <v>43983.649594907409</v>
      </c>
      <c r="D13795">
        <v>4283</v>
      </c>
      <c r="E13795" s="6">
        <v>1200</v>
      </c>
      <c r="F13795" s="4">
        <f t="shared" si="433"/>
        <v>43983.649594907409</v>
      </c>
      <c r="G13795" s="5">
        <f t="shared" si="434"/>
        <v>1</v>
      </c>
    </row>
    <row r="13796" spans="1:7" x14ac:dyDescent="0.25">
      <c r="A13796">
        <v>82793</v>
      </c>
      <c r="B13796">
        <v>11492</v>
      </c>
      <c r="C13796" s="69">
        <v>43983.657361111109</v>
      </c>
      <c r="D13796">
        <v>11393</v>
      </c>
      <c r="E13796" s="6">
        <v>1200</v>
      </c>
      <c r="F13796" s="4">
        <f t="shared" si="433"/>
        <v>43952.905509259261</v>
      </c>
      <c r="G13796" s="5">
        <f t="shared" si="434"/>
        <v>0</v>
      </c>
    </row>
    <row r="13797" spans="1:7" x14ac:dyDescent="0.25">
      <c r="A13797">
        <v>82794</v>
      </c>
      <c r="B13797">
        <v>8400</v>
      </c>
      <c r="C13797" s="69">
        <v>43983.661736111113</v>
      </c>
      <c r="D13797">
        <v>10111</v>
      </c>
      <c r="E13797" s="6">
        <v>0</v>
      </c>
      <c r="F13797" s="4">
        <f t="shared" si="433"/>
        <v>43891.165625000001</v>
      </c>
      <c r="G13797" s="5">
        <f t="shared" si="434"/>
        <v>0</v>
      </c>
    </row>
    <row r="13798" spans="1:7" x14ac:dyDescent="0.25">
      <c r="A13798">
        <v>82803</v>
      </c>
      <c r="B13798">
        <v>5691</v>
      </c>
      <c r="C13798" s="69">
        <v>43983.692986111113</v>
      </c>
      <c r="D13798">
        <v>7062</v>
      </c>
      <c r="E13798" s="6">
        <v>1200</v>
      </c>
      <c r="F13798" s="4">
        <f t="shared" si="433"/>
        <v>43832.040196759262</v>
      </c>
      <c r="G13798" s="5">
        <f t="shared" si="434"/>
        <v>0</v>
      </c>
    </row>
    <row r="13799" spans="1:7" x14ac:dyDescent="0.25">
      <c r="A13799">
        <v>82807</v>
      </c>
      <c r="B13799">
        <v>12230</v>
      </c>
      <c r="C13799" s="69">
        <v>43983.695625</v>
      </c>
      <c r="D13799">
        <v>12504</v>
      </c>
      <c r="E13799" s="6">
        <v>1200</v>
      </c>
      <c r="F13799" s="4">
        <f t="shared" si="433"/>
        <v>43833.397569444445</v>
      </c>
      <c r="G13799" s="5">
        <f t="shared" si="434"/>
        <v>0</v>
      </c>
    </row>
    <row r="13800" spans="1:7" x14ac:dyDescent="0.25">
      <c r="A13800">
        <v>82808</v>
      </c>
      <c r="B13800">
        <v>8401</v>
      </c>
      <c r="C13800" s="69">
        <v>43983.70003472222</v>
      </c>
      <c r="D13800">
        <v>11210</v>
      </c>
      <c r="E13800" s="6">
        <v>1200</v>
      </c>
      <c r="F13800" s="4">
        <f t="shared" si="433"/>
        <v>43922.334780092591</v>
      </c>
      <c r="G13800" s="5">
        <f t="shared" si="434"/>
        <v>0</v>
      </c>
    </row>
    <row r="13801" spans="1:7" x14ac:dyDescent="0.25">
      <c r="A13801">
        <v>82814</v>
      </c>
      <c r="B13801">
        <v>9165</v>
      </c>
      <c r="C13801" s="69">
        <v>43983.705706018518</v>
      </c>
      <c r="D13801">
        <v>10783</v>
      </c>
      <c r="E13801" s="6">
        <v>1200</v>
      </c>
      <c r="F13801" s="4">
        <f t="shared" si="433"/>
        <v>43862.838495370372</v>
      </c>
      <c r="G13801" s="5">
        <f t="shared" si="434"/>
        <v>0</v>
      </c>
    </row>
    <row r="13802" spans="1:7" x14ac:dyDescent="0.25">
      <c r="A13802">
        <v>82819</v>
      </c>
      <c r="B13802">
        <v>2900</v>
      </c>
      <c r="C13802" s="69">
        <v>43983.707638888889</v>
      </c>
      <c r="D13802">
        <v>3989</v>
      </c>
      <c r="E13802" s="6">
        <v>1200</v>
      </c>
      <c r="F13802" s="4">
        <f t="shared" si="433"/>
        <v>43863.083657407406</v>
      </c>
      <c r="G13802" s="5">
        <f t="shared" si="434"/>
        <v>0</v>
      </c>
    </row>
    <row r="13803" spans="1:7" x14ac:dyDescent="0.25">
      <c r="A13803">
        <v>82829</v>
      </c>
      <c r="B13803">
        <v>8743</v>
      </c>
      <c r="C13803" s="69">
        <v>43983.711377314823</v>
      </c>
      <c r="D13803">
        <v>12160</v>
      </c>
      <c r="E13803" s="6">
        <v>0</v>
      </c>
      <c r="F13803" s="4">
        <f t="shared" si="433"/>
        <v>43891.025983796295</v>
      </c>
      <c r="G13803" s="5">
        <f t="shared" si="434"/>
        <v>0</v>
      </c>
    </row>
    <row r="13804" spans="1:7" x14ac:dyDescent="0.25">
      <c r="A13804">
        <v>82836</v>
      </c>
      <c r="B13804">
        <v>5395</v>
      </c>
      <c r="C13804" s="69">
        <v>43983.719131944446</v>
      </c>
      <c r="D13804">
        <v>10693</v>
      </c>
      <c r="E13804" s="6">
        <v>1200</v>
      </c>
      <c r="F13804" s="4">
        <f t="shared" si="433"/>
        <v>43983.321377314816</v>
      </c>
      <c r="G13804" s="5">
        <f t="shared" si="434"/>
        <v>0</v>
      </c>
    </row>
    <row r="13805" spans="1:7" x14ac:dyDescent="0.25">
      <c r="A13805">
        <v>82840</v>
      </c>
      <c r="B13805">
        <v>8092</v>
      </c>
      <c r="C13805" s="69">
        <v>43983.724814814806</v>
      </c>
      <c r="D13805">
        <v>11329</v>
      </c>
      <c r="E13805" s="6">
        <v>1200</v>
      </c>
      <c r="F13805" s="4">
        <f t="shared" si="433"/>
        <v>43983.596550925926</v>
      </c>
      <c r="G13805" s="5">
        <f t="shared" si="434"/>
        <v>0</v>
      </c>
    </row>
    <row r="13806" spans="1:7" x14ac:dyDescent="0.25">
      <c r="A13806">
        <v>82847</v>
      </c>
      <c r="B13806">
        <v>11484</v>
      </c>
      <c r="C13806" s="69">
        <v>43983.725659722222</v>
      </c>
      <c r="D13806">
        <v>11791</v>
      </c>
      <c r="E13806" s="6">
        <v>0</v>
      </c>
      <c r="F13806" s="4">
        <f t="shared" si="433"/>
        <v>43863.376111111109</v>
      </c>
      <c r="G13806" s="5">
        <f t="shared" si="434"/>
        <v>0</v>
      </c>
    </row>
    <row r="13807" spans="1:7" x14ac:dyDescent="0.25">
      <c r="A13807">
        <v>82849</v>
      </c>
      <c r="B13807">
        <v>12037</v>
      </c>
      <c r="C13807" s="69">
        <v>43983.726747685178</v>
      </c>
      <c r="D13807">
        <v>6210</v>
      </c>
      <c r="E13807" s="6">
        <v>1200</v>
      </c>
      <c r="F13807" s="4">
        <f t="shared" si="433"/>
        <v>43922.62840277778</v>
      </c>
      <c r="G13807" s="5">
        <f t="shared" si="434"/>
        <v>0</v>
      </c>
    </row>
    <row r="13808" spans="1:7" x14ac:dyDescent="0.25">
      <c r="A13808">
        <v>82851</v>
      </c>
      <c r="B13808">
        <v>3901</v>
      </c>
      <c r="C13808" s="69">
        <v>43983.727835648147</v>
      </c>
      <c r="D13808">
        <v>12264</v>
      </c>
      <c r="E13808" s="6">
        <v>1200</v>
      </c>
      <c r="F13808" s="4">
        <f t="shared" si="433"/>
        <v>43862.542557870373</v>
      </c>
      <c r="G13808" s="5">
        <f t="shared" si="434"/>
        <v>0</v>
      </c>
    </row>
    <row r="13809" spans="1:7" x14ac:dyDescent="0.25">
      <c r="A13809">
        <v>82854</v>
      </c>
      <c r="B13809">
        <v>11845</v>
      </c>
      <c r="C13809" s="69">
        <v>43983.735798611109</v>
      </c>
      <c r="D13809">
        <v>3318</v>
      </c>
      <c r="E13809" s="6">
        <v>1200</v>
      </c>
      <c r="F13809" s="4">
        <f t="shared" si="433"/>
        <v>43923.46261574074</v>
      </c>
      <c r="G13809" s="5">
        <f t="shared" si="434"/>
        <v>0</v>
      </c>
    </row>
    <row r="13810" spans="1:7" x14ac:dyDescent="0.25">
      <c r="A13810">
        <v>82857</v>
      </c>
      <c r="B13810">
        <v>1967</v>
      </c>
      <c r="C13810" s="69">
        <v>43983.74113425926</v>
      </c>
      <c r="D13810">
        <v>2251</v>
      </c>
      <c r="E13810" s="6">
        <v>960</v>
      </c>
      <c r="F13810" s="4">
        <f t="shared" si="433"/>
        <v>43923.152268518519</v>
      </c>
      <c r="G13810" s="5">
        <f t="shared" si="434"/>
        <v>0</v>
      </c>
    </row>
    <row r="13811" spans="1:7" x14ac:dyDescent="0.25">
      <c r="A13811">
        <v>82862</v>
      </c>
      <c r="B13811">
        <v>3064</v>
      </c>
      <c r="C13811" s="69">
        <v>43983.743703703702</v>
      </c>
      <c r="D13811">
        <v>7990</v>
      </c>
      <c r="E13811" s="6">
        <v>1200</v>
      </c>
      <c r="F13811" s="4">
        <f t="shared" si="433"/>
        <v>43953.033599537041</v>
      </c>
      <c r="G13811" s="5">
        <f t="shared" si="434"/>
        <v>0</v>
      </c>
    </row>
    <row r="13812" spans="1:7" x14ac:dyDescent="0.25">
      <c r="A13812">
        <v>82865</v>
      </c>
      <c r="B13812">
        <v>8200</v>
      </c>
      <c r="C13812" s="69">
        <v>43983.748483796298</v>
      </c>
      <c r="D13812">
        <v>7642</v>
      </c>
      <c r="E13812" s="6">
        <v>0</v>
      </c>
      <c r="F13812" s="4">
        <f t="shared" si="433"/>
        <v>43923.15016203704</v>
      </c>
      <c r="G13812" s="5">
        <f t="shared" si="434"/>
        <v>0</v>
      </c>
    </row>
    <row r="13813" spans="1:7" x14ac:dyDescent="0.25">
      <c r="A13813">
        <v>82866</v>
      </c>
      <c r="B13813">
        <v>5553</v>
      </c>
      <c r="C13813" s="69">
        <v>43983.748530092591</v>
      </c>
      <c r="D13813">
        <v>10783</v>
      </c>
      <c r="E13813" s="6">
        <v>1200</v>
      </c>
      <c r="F13813" s="4">
        <f t="shared" si="433"/>
        <v>43862.838495370372</v>
      </c>
      <c r="G13813" s="5">
        <f t="shared" si="434"/>
        <v>0</v>
      </c>
    </row>
    <row r="13814" spans="1:7" x14ac:dyDescent="0.25">
      <c r="A13814">
        <v>82870</v>
      </c>
      <c r="B13814">
        <v>11094</v>
      </c>
      <c r="C13814" s="69">
        <v>43983.764062499999</v>
      </c>
      <c r="D13814">
        <v>6266</v>
      </c>
      <c r="E13814" s="6">
        <v>1200</v>
      </c>
      <c r="F13814" s="4">
        <f t="shared" si="433"/>
        <v>43863.602118055554</v>
      </c>
      <c r="G13814" s="5">
        <f t="shared" si="434"/>
        <v>0</v>
      </c>
    </row>
    <row r="13815" spans="1:7" x14ac:dyDescent="0.25">
      <c r="A13815">
        <v>82877</v>
      </c>
      <c r="B13815">
        <v>1573</v>
      </c>
      <c r="C13815" s="69">
        <v>43983.77983796296</v>
      </c>
      <c r="D13815">
        <v>1737</v>
      </c>
      <c r="E13815" s="6">
        <v>1200</v>
      </c>
      <c r="F13815" s="4">
        <f t="shared" si="433"/>
        <v>43923.047071759262</v>
      </c>
      <c r="G13815" s="5">
        <f t="shared" si="434"/>
        <v>0</v>
      </c>
    </row>
    <row r="13816" spans="1:7" x14ac:dyDescent="0.25">
      <c r="A13816">
        <v>82883</v>
      </c>
      <c r="B13816">
        <v>10581</v>
      </c>
      <c r="C13816" s="69">
        <v>43983.797048611108</v>
      </c>
      <c r="D13816">
        <v>4808</v>
      </c>
      <c r="E13816" s="6">
        <v>1200</v>
      </c>
      <c r="F13816" s="4">
        <f t="shared" si="433"/>
        <v>43835.220995370371</v>
      </c>
      <c r="G13816" s="5">
        <f t="shared" si="434"/>
        <v>0</v>
      </c>
    </row>
    <row r="13817" spans="1:7" x14ac:dyDescent="0.25">
      <c r="A13817">
        <v>82885</v>
      </c>
      <c r="B13817">
        <v>579</v>
      </c>
      <c r="C13817" s="69">
        <v>43983.81753472222</v>
      </c>
      <c r="D13817">
        <v>13631</v>
      </c>
      <c r="E13817" s="6">
        <v>1200</v>
      </c>
      <c r="F13817" s="4">
        <f t="shared" si="433"/>
        <v>43863.313437500001</v>
      </c>
      <c r="G13817" s="5">
        <f t="shared" si="434"/>
        <v>0</v>
      </c>
    </row>
    <row r="13818" spans="1:7" x14ac:dyDescent="0.25">
      <c r="A13818">
        <v>82890</v>
      </c>
      <c r="B13818">
        <v>2165</v>
      </c>
      <c r="C13818" s="69">
        <v>43983.832141203697</v>
      </c>
      <c r="D13818">
        <v>10526</v>
      </c>
      <c r="E13818" s="6">
        <v>1200</v>
      </c>
      <c r="F13818" s="4">
        <f t="shared" si="433"/>
        <v>43922.45652777778</v>
      </c>
      <c r="G13818" s="5">
        <f t="shared" si="434"/>
        <v>0</v>
      </c>
    </row>
    <row r="13819" spans="1:7" x14ac:dyDescent="0.25">
      <c r="A13819">
        <v>82897</v>
      </c>
      <c r="B13819">
        <v>3551</v>
      </c>
      <c r="C13819" s="69">
        <v>43983.835034722222</v>
      </c>
      <c r="D13819">
        <v>12160</v>
      </c>
      <c r="E13819" s="6">
        <v>1200</v>
      </c>
      <c r="F13819" s="4">
        <f t="shared" si="433"/>
        <v>43891.025983796295</v>
      </c>
      <c r="G13819" s="5">
        <f t="shared" si="434"/>
        <v>0</v>
      </c>
    </row>
    <row r="13820" spans="1:7" x14ac:dyDescent="0.25">
      <c r="A13820">
        <v>82901</v>
      </c>
      <c r="B13820">
        <v>4986</v>
      </c>
      <c r="C13820" s="69">
        <v>43983.844282407408</v>
      </c>
      <c r="D13820">
        <v>1670</v>
      </c>
      <c r="E13820" s="6">
        <v>0</v>
      </c>
      <c r="F13820" s="4">
        <f t="shared" si="433"/>
        <v>43952.049432870372</v>
      </c>
      <c r="G13820" s="5">
        <f t="shared" si="434"/>
        <v>0</v>
      </c>
    </row>
    <row r="13821" spans="1:7" x14ac:dyDescent="0.25">
      <c r="A13821">
        <v>82920</v>
      </c>
      <c r="B13821">
        <v>9455</v>
      </c>
      <c r="C13821" s="69">
        <v>43983.869386574072</v>
      </c>
      <c r="D13821">
        <v>4264</v>
      </c>
      <c r="E13821" s="6">
        <v>1200</v>
      </c>
      <c r="F13821" s="4">
        <f t="shared" si="433"/>
        <v>43922.337789351855</v>
      </c>
      <c r="G13821" s="5">
        <f t="shared" si="434"/>
        <v>0</v>
      </c>
    </row>
    <row r="13822" spans="1:7" x14ac:dyDescent="0.25">
      <c r="A13822">
        <v>82926</v>
      </c>
      <c r="B13822">
        <v>2678</v>
      </c>
      <c r="C13822" s="69">
        <v>43983.875740740739</v>
      </c>
      <c r="D13822">
        <v>1670</v>
      </c>
      <c r="E13822" s="6">
        <v>1200</v>
      </c>
      <c r="F13822" s="4">
        <f t="shared" si="433"/>
        <v>43952.049432870372</v>
      </c>
      <c r="G13822" s="5">
        <f t="shared" si="434"/>
        <v>0</v>
      </c>
    </row>
    <row r="13823" spans="1:7" x14ac:dyDescent="0.25">
      <c r="A13823">
        <v>82939</v>
      </c>
      <c r="B13823">
        <v>2487</v>
      </c>
      <c r="C13823" s="69">
        <v>43983.878946759258</v>
      </c>
      <c r="D13823">
        <v>13817</v>
      </c>
      <c r="E13823" s="6">
        <v>1200</v>
      </c>
      <c r="F13823" s="4">
        <f t="shared" si="433"/>
        <v>43891.131111111114</v>
      </c>
      <c r="G13823" s="5">
        <f t="shared" si="434"/>
        <v>0</v>
      </c>
    </row>
    <row r="13824" spans="1:7" x14ac:dyDescent="0.25">
      <c r="A13824">
        <v>82956</v>
      </c>
      <c r="B13824">
        <v>7207</v>
      </c>
      <c r="C13824" s="69">
        <v>43983.908645833333</v>
      </c>
      <c r="D13824">
        <v>4972</v>
      </c>
      <c r="E13824" s="6">
        <v>1200</v>
      </c>
      <c r="F13824" s="4">
        <f t="shared" si="433"/>
        <v>43952.029305555552</v>
      </c>
      <c r="G13824" s="5">
        <f t="shared" si="434"/>
        <v>0</v>
      </c>
    </row>
    <row r="13825" spans="1:7" x14ac:dyDescent="0.25">
      <c r="A13825">
        <v>82961</v>
      </c>
      <c r="B13825">
        <v>6028</v>
      </c>
      <c r="C13825" s="69">
        <v>43983.91474537037</v>
      </c>
      <c r="D13825">
        <v>11437</v>
      </c>
      <c r="E13825" s="6">
        <v>1200</v>
      </c>
      <c r="F13825" s="4">
        <f t="shared" si="433"/>
        <v>43923.125856481478</v>
      </c>
      <c r="G13825" s="5">
        <f t="shared" si="434"/>
        <v>0</v>
      </c>
    </row>
    <row r="13826" spans="1:7" x14ac:dyDescent="0.25">
      <c r="A13826">
        <v>82966</v>
      </c>
      <c r="B13826">
        <v>8535</v>
      </c>
      <c r="C13826" s="69">
        <v>43983.917407407411</v>
      </c>
      <c r="D13826">
        <v>9356</v>
      </c>
      <c r="E13826" s="6">
        <v>1200</v>
      </c>
      <c r="F13826" s="4">
        <f t="shared" ref="F13826:F13889" si="435">VLOOKUP(D13826,J:K,2,0)</f>
        <v>43862.707141203704</v>
      </c>
      <c r="G13826" s="5">
        <f t="shared" si="434"/>
        <v>0</v>
      </c>
    </row>
    <row r="13827" spans="1:7" x14ac:dyDescent="0.25">
      <c r="A13827">
        <v>82985</v>
      </c>
      <c r="B13827">
        <v>3566</v>
      </c>
      <c r="C13827" s="69">
        <v>43983.932129629633</v>
      </c>
      <c r="D13827">
        <v>12264</v>
      </c>
      <c r="E13827" s="6">
        <v>0</v>
      </c>
      <c r="F13827" s="4">
        <f t="shared" si="435"/>
        <v>43862.542557870373</v>
      </c>
      <c r="G13827" s="5">
        <f t="shared" ref="G13827:G13890" si="436">IF(F13827=C13827, 1, 0)</f>
        <v>0</v>
      </c>
    </row>
    <row r="13828" spans="1:7" x14ac:dyDescent="0.25">
      <c r="A13828">
        <v>82990</v>
      </c>
      <c r="B13828">
        <v>2224</v>
      </c>
      <c r="C13828" s="69">
        <v>43983.932719907411</v>
      </c>
      <c r="D13828">
        <v>2405</v>
      </c>
      <c r="E13828" s="6">
        <v>0</v>
      </c>
      <c r="F13828" s="4">
        <f t="shared" si="435"/>
        <v>43891.569097222222</v>
      </c>
      <c r="G13828" s="5">
        <f t="shared" si="436"/>
        <v>0</v>
      </c>
    </row>
    <row r="13829" spans="1:7" x14ac:dyDescent="0.25">
      <c r="A13829">
        <v>82996</v>
      </c>
      <c r="B13829">
        <v>2879</v>
      </c>
      <c r="C13829" s="69">
        <v>43983.935312499998</v>
      </c>
      <c r="D13829">
        <v>1670</v>
      </c>
      <c r="E13829" s="6">
        <v>1200</v>
      </c>
      <c r="F13829" s="4">
        <f t="shared" si="435"/>
        <v>43952.049432870372</v>
      </c>
      <c r="G13829" s="5">
        <f t="shared" si="436"/>
        <v>0</v>
      </c>
    </row>
    <row r="13830" spans="1:7" x14ac:dyDescent="0.25">
      <c r="A13830">
        <v>83003</v>
      </c>
      <c r="B13830">
        <v>4382</v>
      </c>
      <c r="C13830" s="69">
        <v>43983.939444444448</v>
      </c>
      <c r="D13830">
        <v>4264</v>
      </c>
      <c r="E13830" s="6">
        <v>1200</v>
      </c>
      <c r="F13830" s="4">
        <f t="shared" si="435"/>
        <v>43922.337789351855</v>
      </c>
      <c r="G13830" s="5">
        <f t="shared" si="436"/>
        <v>0</v>
      </c>
    </row>
    <row r="13831" spans="1:7" x14ac:dyDescent="0.25">
      <c r="A13831">
        <v>83009</v>
      </c>
      <c r="B13831">
        <v>5538</v>
      </c>
      <c r="C13831" s="69">
        <v>43983.946956018517</v>
      </c>
      <c r="D13831">
        <v>955</v>
      </c>
      <c r="E13831" s="6">
        <v>1200</v>
      </c>
      <c r="F13831" s="4">
        <f t="shared" si="435"/>
        <v>43952.412777777776</v>
      </c>
      <c r="G13831" s="5">
        <f t="shared" si="436"/>
        <v>0</v>
      </c>
    </row>
    <row r="13832" spans="1:7" x14ac:dyDescent="0.25">
      <c r="A13832">
        <v>83013</v>
      </c>
      <c r="B13832">
        <v>10260</v>
      </c>
      <c r="C13832" s="69">
        <v>43983.957407407397</v>
      </c>
      <c r="D13832">
        <v>6631</v>
      </c>
      <c r="E13832" s="6">
        <v>1200</v>
      </c>
      <c r="F13832" s="4">
        <f t="shared" si="435"/>
        <v>43952.977141203701</v>
      </c>
      <c r="G13832" s="5">
        <f t="shared" si="436"/>
        <v>0</v>
      </c>
    </row>
    <row r="13833" spans="1:7" x14ac:dyDescent="0.25">
      <c r="A13833">
        <v>83020</v>
      </c>
      <c r="B13833">
        <v>9749</v>
      </c>
      <c r="C13833" s="69">
        <v>43983.966111111113</v>
      </c>
      <c r="D13833">
        <v>11329</v>
      </c>
      <c r="E13833" s="6">
        <v>1200</v>
      </c>
      <c r="F13833" s="4">
        <f t="shared" si="435"/>
        <v>43983.596550925926</v>
      </c>
      <c r="G13833" s="5">
        <f t="shared" si="436"/>
        <v>0</v>
      </c>
    </row>
    <row r="13834" spans="1:7" x14ac:dyDescent="0.25">
      <c r="A13834">
        <v>83024</v>
      </c>
      <c r="B13834">
        <v>210</v>
      </c>
      <c r="C13834" s="69">
        <v>43983.967349537037</v>
      </c>
      <c r="D13834">
        <v>12350</v>
      </c>
      <c r="E13834" s="6">
        <v>1200</v>
      </c>
      <c r="F13834" s="4">
        <f t="shared" si="435"/>
        <v>43922.755370370367</v>
      </c>
      <c r="G13834" s="5">
        <f t="shared" si="436"/>
        <v>0</v>
      </c>
    </row>
    <row r="13835" spans="1:7" x14ac:dyDescent="0.25">
      <c r="A13835">
        <v>83037</v>
      </c>
      <c r="B13835">
        <v>2142</v>
      </c>
      <c r="C13835" s="69">
        <v>43983.986226851863</v>
      </c>
      <c r="D13835">
        <v>11486</v>
      </c>
      <c r="E13835" s="6">
        <v>1200</v>
      </c>
      <c r="F13835" s="4">
        <f t="shared" si="435"/>
        <v>43862.192118055558</v>
      </c>
      <c r="G13835" s="5">
        <f t="shared" si="436"/>
        <v>0</v>
      </c>
    </row>
    <row r="13836" spans="1:7" x14ac:dyDescent="0.25">
      <c r="A13836">
        <v>83038</v>
      </c>
      <c r="B13836">
        <v>1967</v>
      </c>
      <c r="C13836" s="69">
        <v>43983.988194444442</v>
      </c>
      <c r="D13836">
        <v>10304</v>
      </c>
      <c r="E13836" s="6">
        <v>1200</v>
      </c>
      <c r="F13836" s="4">
        <f t="shared" si="435"/>
        <v>43891.918229166666</v>
      </c>
      <c r="G13836" s="5">
        <f t="shared" si="436"/>
        <v>0</v>
      </c>
    </row>
    <row r="13837" spans="1:7" x14ac:dyDescent="0.25">
      <c r="A13837">
        <v>83039</v>
      </c>
      <c r="B13837">
        <v>3839</v>
      </c>
      <c r="C13837" s="69">
        <v>43983.989039351851</v>
      </c>
      <c r="D13837">
        <v>11991</v>
      </c>
      <c r="E13837" s="6">
        <v>1200</v>
      </c>
      <c r="F13837" s="4">
        <f t="shared" si="435"/>
        <v>43983.989039351851</v>
      </c>
      <c r="G13837" s="5">
        <f t="shared" si="436"/>
        <v>1</v>
      </c>
    </row>
    <row r="13838" spans="1:7" x14ac:dyDescent="0.25">
      <c r="A13838">
        <v>83044</v>
      </c>
      <c r="B13838">
        <v>1518</v>
      </c>
      <c r="C13838" s="69">
        <v>43984.014351851853</v>
      </c>
      <c r="D13838">
        <v>8930</v>
      </c>
      <c r="E13838" s="6">
        <v>1200</v>
      </c>
      <c r="F13838" s="4">
        <f t="shared" si="435"/>
        <v>43833.209201388891</v>
      </c>
      <c r="G13838" s="5">
        <f t="shared" si="436"/>
        <v>0</v>
      </c>
    </row>
    <row r="13839" spans="1:7" x14ac:dyDescent="0.25">
      <c r="A13839">
        <v>83055</v>
      </c>
      <c r="B13839">
        <v>8144</v>
      </c>
      <c r="C13839" s="69">
        <v>43984.079884259263</v>
      </c>
      <c r="D13839">
        <v>11791</v>
      </c>
      <c r="E13839" s="6">
        <v>960</v>
      </c>
      <c r="F13839" s="4">
        <f t="shared" si="435"/>
        <v>43863.376111111109</v>
      </c>
      <c r="G13839" s="5">
        <f t="shared" si="436"/>
        <v>0</v>
      </c>
    </row>
    <row r="13840" spans="1:7" x14ac:dyDescent="0.25">
      <c r="A13840">
        <v>83060</v>
      </c>
      <c r="B13840">
        <v>12655</v>
      </c>
      <c r="C13840" s="69">
        <v>43984.082488425927</v>
      </c>
      <c r="D13840">
        <v>12264</v>
      </c>
      <c r="E13840" s="6">
        <v>1200</v>
      </c>
      <c r="F13840" s="4">
        <f t="shared" si="435"/>
        <v>43862.542557870373</v>
      </c>
      <c r="G13840" s="5">
        <f t="shared" si="436"/>
        <v>0</v>
      </c>
    </row>
    <row r="13841" spans="1:7" x14ac:dyDescent="0.25">
      <c r="A13841">
        <v>83064</v>
      </c>
      <c r="B13841">
        <v>9839</v>
      </c>
      <c r="C13841" s="69">
        <v>43984.083622685182</v>
      </c>
      <c r="D13841">
        <v>6508</v>
      </c>
      <c r="E13841" s="6">
        <v>1200</v>
      </c>
      <c r="F13841" s="4">
        <f t="shared" si="435"/>
        <v>43922.195034722223</v>
      </c>
      <c r="G13841" s="5">
        <f t="shared" si="436"/>
        <v>0</v>
      </c>
    </row>
    <row r="13842" spans="1:7" x14ac:dyDescent="0.25">
      <c r="A13842">
        <v>83068</v>
      </c>
      <c r="B13842">
        <v>6437</v>
      </c>
      <c r="C13842" s="69">
        <v>43984.106932870367</v>
      </c>
      <c r="D13842">
        <v>1570</v>
      </c>
      <c r="E13842" s="6">
        <v>1200</v>
      </c>
      <c r="F13842" s="4">
        <f t="shared" si="435"/>
        <v>43891.105428240742</v>
      </c>
      <c r="G13842" s="5">
        <f t="shared" si="436"/>
        <v>0</v>
      </c>
    </row>
    <row r="13843" spans="1:7" x14ac:dyDescent="0.25">
      <c r="A13843">
        <v>83075</v>
      </c>
      <c r="B13843">
        <v>5182</v>
      </c>
      <c r="C13843" s="69">
        <v>43984.124861111108</v>
      </c>
      <c r="D13843">
        <v>831</v>
      </c>
      <c r="E13843" s="6">
        <v>960</v>
      </c>
      <c r="F13843" s="4">
        <f t="shared" si="435"/>
        <v>43952.334629629629</v>
      </c>
      <c r="G13843" s="5">
        <f t="shared" si="436"/>
        <v>0</v>
      </c>
    </row>
    <row r="13844" spans="1:7" x14ac:dyDescent="0.25">
      <c r="A13844">
        <v>83087</v>
      </c>
      <c r="B13844">
        <v>7516</v>
      </c>
      <c r="C13844" s="69">
        <v>43984.130671296298</v>
      </c>
      <c r="D13844">
        <v>11835</v>
      </c>
      <c r="E13844" s="6">
        <v>1200</v>
      </c>
      <c r="F13844" s="4">
        <f t="shared" si="435"/>
        <v>43922.844085648147</v>
      </c>
      <c r="G13844" s="5">
        <f t="shared" si="436"/>
        <v>0</v>
      </c>
    </row>
    <row r="13845" spans="1:7" x14ac:dyDescent="0.25">
      <c r="A13845">
        <v>83088</v>
      </c>
      <c r="B13845">
        <v>579</v>
      </c>
      <c r="C13845" s="69">
        <v>43984.146527777782</v>
      </c>
      <c r="D13845">
        <v>2338</v>
      </c>
      <c r="E13845" s="6">
        <v>1200</v>
      </c>
      <c r="F13845" s="4">
        <f t="shared" si="435"/>
        <v>43952.015902777777</v>
      </c>
      <c r="G13845" s="5">
        <f t="shared" si="436"/>
        <v>0</v>
      </c>
    </row>
    <row r="13846" spans="1:7" x14ac:dyDescent="0.25">
      <c r="A13846">
        <v>83093</v>
      </c>
      <c r="B13846">
        <v>10342</v>
      </c>
      <c r="C13846" s="69">
        <v>43984.147268518522</v>
      </c>
      <c r="D13846">
        <v>6962</v>
      </c>
      <c r="E13846" s="6">
        <v>1200</v>
      </c>
      <c r="F13846" s="4">
        <f t="shared" si="435"/>
        <v>43922.213738425926</v>
      </c>
      <c r="G13846" s="5">
        <f t="shared" si="436"/>
        <v>0</v>
      </c>
    </row>
    <row r="13847" spans="1:7" x14ac:dyDescent="0.25">
      <c r="A13847">
        <v>83097</v>
      </c>
      <c r="B13847">
        <v>6195</v>
      </c>
      <c r="C13847" s="69">
        <v>43984.158113425918</v>
      </c>
      <c r="D13847">
        <v>11835</v>
      </c>
      <c r="E13847" s="6">
        <v>1200</v>
      </c>
      <c r="F13847" s="4">
        <f t="shared" si="435"/>
        <v>43922.844085648147</v>
      </c>
      <c r="G13847" s="5">
        <f t="shared" si="436"/>
        <v>0</v>
      </c>
    </row>
    <row r="13848" spans="1:7" x14ac:dyDescent="0.25">
      <c r="A13848">
        <v>83110</v>
      </c>
      <c r="B13848">
        <v>8836</v>
      </c>
      <c r="C13848" s="69">
        <v>43984.177291666667</v>
      </c>
      <c r="D13848">
        <v>9532</v>
      </c>
      <c r="E13848" s="6">
        <v>960</v>
      </c>
      <c r="F13848" s="4">
        <f t="shared" si="435"/>
        <v>43831.611388888887</v>
      </c>
      <c r="G13848" s="5">
        <f t="shared" si="436"/>
        <v>0</v>
      </c>
    </row>
    <row r="13849" spans="1:7" x14ac:dyDescent="0.25">
      <c r="A13849">
        <v>83112</v>
      </c>
      <c r="B13849">
        <v>423</v>
      </c>
      <c r="C13849" s="69">
        <v>43984.19091435185</v>
      </c>
      <c r="D13849">
        <v>2387</v>
      </c>
      <c r="E13849" s="6">
        <v>1200</v>
      </c>
      <c r="F13849" s="4">
        <f t="shared" si="435"/>
        <v>43836.127511574072</v>
      </c>
      <c r="G13849" s="5">
        <f t="shared" si="436"/>
        <v>0</v>
      </c>
    </row>
    <row r="13850" spans="1:7" x14ac:dyDescent="0.25">
      <c r="A13850">
        <v>83116</v>
      </c>
      <c r="B13850">
        <v>6775</v>
      </c>
      <c r="C13850" s="69">
        <v>43984.199780092589</v>
      </c>
      <c r="D13850">
        <v>11791</v>
      </c>
      <c r="E13850" s="6">
        <v>1200</v>
      </c>
      <c r="F13850" s="4">
        <f t="shared" si="435"/>
        <v>43863.376111111109</v>
      </c>
      <c r="G13850" s="5">
        <f t="shared" si="436"/>
        <v>0</v>
      </c>
    </row>
    <row r="13851" spans="1:7" x14ac:dyDescent="0.25">
      <c r="A13851">
        <v>83119</v>
      </c>
      <c r="B13851">
        <v>4678</v>
      </c>
      <c r="C13851" s="69">
        <v>43984.203865740739</v>
      </c>
      <c r="D13851">
        <v>11835</v>
      </c>
      <c r="E13851" s="6">
        <v>1200</v>
      </c>
      <c r="F13851" s="4">
        <f t="shared" si="435"/>
        <v>43922.844085648147</v>
      </c>
      <c r="G13851" s="5">
        <f t="shared" si="436"/>
        <v>0</v>
      </c>
    </row>
    <row r="13852" spans="1:7" x14ac:dyDescent="0.25">
      <c r="A13852">
        <v>83126</v>
      </c>
      <c r="B13852">
        <v>12166</v>
      </c>
      <c r="C13852" s="69">
        <v>43984.212569444448</v>
      </c>
      <c r="D13852">
        <v>7990</v>
      </c>
      <c r="E13852" s="6">
        <v>1200</v>
      </c>
      <c r="F13852" s="4">
        <f t="shared" si="435"/>
        <v>43953.033599537041</v>
      </c>
      <c r="G13852" s="5">
        <f t="shared" si="436"/>
        <v>0</v>
      </c>
    </row>
    <row r="13853" spans="1:7" x14ac:dyDescent="0.25">
      <c r="A13853">
        <v>83134</v>
      </c>
      <c r="B13853">
        <v>12037</v>
      </c>
      <c r="C13853" s="69">
        <v>43984.220960648148</v>
      </c>
      <c r="D13853">
        <v>12504</v>
      </c>
      <c r="E13853" s="6">
        <v>1200</v>
      </c>
      <c r="F13853" s="4">
        <f t="shared" si="435"/>
        <v>43833.397569444445</v>
      </c>
      <c r="G13853" s="5">
        <f t="shared" si="436"/>
        <v>0</v>
      </c>
    </row>
    <row r="13854" spans="1:7" x14ac:dyDescent="0.25">
      <c r="A13854">
        <v>83138</v>
      </c>
      <c r="B13854">
        <v>8669</v>
      </c>
      <c r="C13854" s="69">
        <v>43984.225104166668</v>
      </c>
      <c r="D13854">
        <v>10526</v>
      </c>
      <c r="E13854" s="6">
        <v>1200</v>
      </c>
      <c r="F13854" s="4">
        <f t="shared" si="435"/>
        <v>43922.45652777778</v>
      </c>
      <c r="G13854" s="5">
        <f t="shared" si="436"/>
        <v>0</v>
      </c>
    </row>
    <row r="13855" spans="1:7" x14ac:dyDescent="0.25">
      <c r="A13855">
        <v>83141</v>
      </c>
      <c r="B13855">
        <v>3708</v>
      </c>
      <c r="C13855" s="69">
        <v>43984.240405092591</v>
      </c>
      <c r="D13855">
        <v>6962</v>
      </c>
      <c r="E13855" s="6">
        <v>1200</v>
      </c>
      <c r="F13855" s="4">
        <f t="shared" si="435"/>
        <v>43922.213738425926</v>
      </c>
      <c r="G13855" s="5">
        <f t="shared" si="436"/>
        <v>0</v>
      </c>
    </row>
    <row r="13856" spans="1:7" x14ac:dyDescent="0.25">
      <c r="A13856">
        <v>83147</v>
      </c>
      <c r="B13856">
        <v>7240</v>
      </c>
      <c r="C13856" s="69">
        <v>43984.241932870369</v>
      </c>
      <c r="D13856">
        <v>2405</v>
      </c>
      <c r="E13856" s="6">
        <v>1200</v>
      </c>
      <c r="F13856" s="4">
        <f t="shared" si="435"/>
        <v>43891.569097222222</v>
      </c>
      <c r="G13856" s="5">
        <f t="shared" si="436"/>
        <v>0</v>
      </c>
    </row>
    <row r="13857" spans="1:7" x14ac:dyDescent="0.25">
      <c r="A13857">
        <v>83149</v>
      </c>
      <c r="B13857">
        <v>1430</v>
      </c>
      <c r="C13857" s="69">
        <v>43984.244618055563</v>
      </c>
      <c r="D13857">
        <v>878</v>
      </c>
      <c r="E13857" s="6">
        <v>1200</v>
      </c>
      <c r="F13857" s="4">
        <f t="shared" si="435"/>
        <v>43922.969097222223</v>
      </c>
      <c r="G13857" s="5">
        <f t="shared" si="436"/>
        <v>0</v>
      </c>
    </row>
    <row r="13858" spans="1:7" x14ac:dyDescent="0.25">
      <c r="A13858">
        <v>83156</v>
      </c>
      <c r="B13858">
        <v>12994</v>
      </c>
      <c r="C13858" s="69">
        <v>43984.268900462957</v>
      </c>
      <c r="D13858">
        <v>4120</v>
      </c>
      <c r="E13858" s="6">
        <v>1200</v>
      </c>
      <c r="F13858" s="4">
        <f t="shared" si="435"/>
        <v>43952.016840277778</v>
      </c>
      <c r="G13858" s="5">
        <f t="shared" si="436"/>
        <v>0</v>
      </c>
    </row>
    <row r="13859" spans="1:7" x14ac:dyDescent="0.25">
      <c r="A13859">
        <v>83157</v>
      </c>
      <c r="B13859">
        <v>956</v>
      </c>
      <c r="C13859" s="69">
        <v>43984.269085648149</v>
      </c>
      <c r="D13859">
        <v>3318</v>
      </c>
      <c r="E13859" s="6">
        <v>1200</v>
      </c>
      <c r="F13859" s="4">
        <f t="shared" si="435"/>
        <v>43923.46261574074</v>
      </c>
      <c r="G13859" s="5">
        <f t="shared" si="436"/>
        <v>0</v>
      </c>
    </row>
    <row r="13860" spans="1:7" x14ac:dyDescent="0.25">
      <c r="A13860">
        <v>83163</v>
      </c>
      <c r="B13860">
        <v>6649</v>
      </c>
      <c r="C13860" s="69">
        <v>43984.272997685177</v>
      </c>
      <c r="D13860">
        <v>6962</v>
      </c>
      <c r="E13860" s="6">
        <v>0</v>
      </c>
      <c r="F13860" s="4">
        <f t="shared" si="435"/>
        <v>43922.213738425926</v>
      </c>
      <c r="G13860" s="5">
        <f t="shared" si="436"/>
        <v>0</v>
      </c>
    </row>
    <row r="13861" spans="1:7" x14ac:dyDescent="0.25">
      <c r="A13861">
        <v>83169</v>
      </c>
      <c r="B13861">
        <v>7900</v>
      </c>
      <c r="C13861" s="69">
        <v>43984.276203703703</v>
      </c>
      <c r="D13861">
        <v>9816</v>
      </c>
      <c r="E13861" s="6">
        <v>1200</v>
      </c>
      <c r="F13861" s="4">
        <f t="shared" si="435"/>
        <v>43922.273946759262</v>
      </c>
      <c r="G13861" s="5">
        <f t="shared" si="436"/>
        <v>0</v>
      </c>
    </row>
    <row r="13862" spans="1:7" x14ac:dyDescent="0.25">
      <c r="A13862">
        <v>83173</v>
      </c>
      <c r="B13862">
        <v>7842</v>
      </c>
      <c r="C13862" s="69">
        <v>43984.276458333326</v>
      </c>
      <c r="D13862">
        <v>11393</v>
      </c>
      <c r="E13862" s="6">
        <v>960</v>
      </c>
      <c r="F13862" s="4">
        <f t="shared" si="435"/>
        <v>43952.905509259261</v>
      </c>
      <c r="G13862" s="5">
        <f t="shared" si="436"/>
        <v>0</v>
      </c>
    </row>
    <row r="13863" spans="1:7" x14ac:dyDescent="0.25">
      <c r="A13863">
        <v>83185</v>
      </c>
      <c r="B13863">
        <v>8062</v>
      </c>
      <c r="C13863" s="69">
        <v>43984.282870370371</v>
      </c>
      <c r="D13863">
        <v>10487</v>
      </c>
      <c r="E13863" s="6">
        <v>1200</v>
      </c>
      <c r="F13863" s="4">
        <f t="shared" si="435"/>
        <v>43953.794386574074</v>
      </c>
      <c r="G13863" s="5">
        <f t="shared" si="436"/>
        <v>0</v>
      </c>
    </row>
    <row r="13864" spans="1:7" x14ac:dyDescent="0.25">
      <c r="A13864">
        <v>83189</v>
      </c>
      <c r="B13864">
        <v>7952</v>
      </c>
      <c r="C13864" s="69">
        <v>43984.320289351846</v>
      </c>
      <c r="D13864">
        <v>12504</v>
      </c>
      <c r="E13864" s="6">
        <v>1200</v>
      </c>
      <c r="F13864" s="4">
        <f t="shared" si="435"/>
        <v>43833.397569444445</v>
      </c>
      <c r="G13864" s="5">
        <f t="shared" si="436"/>
        <v>0</v>
      </c>
    </row>
    <row r="13865" spans="1:7" x14ac:dyDescent="0.25">
      <c r="A13865">
        <v>83192</v>
      </c>
      <c r="B13865">
        <v>9722</v>
      </c>
      <c r="C13865" s="69">
        <v>43984.322002314817</v>
      </c>
      <c r="D13865">
        <v>11991</v>
      </c>
      <c r="E13865" s="6">
        <v>1200</v>
      </c>
      <c r="F13865" s="4">
        <f t="shared" si="435"/>
        <v>43983.989039351851</v>
      </c>
      <c r="G13865" s="5">
        <f t="shared" si="436"/>
        <v>0</v>
      </c>
    </row>
    <row r="13866" spans="1:7" x14ac:dyDescent="0.25">
      <c r="A13866">
        <v>83199</v>
      </c>
      <c r="B13866">
        <v>3590</v>
      </c>
      <c r="C13866" s="69">
        <v>43984.329733796287</v>
      </c>
      <c r="D13866">
        <v>1670</v>
      </c>
      <c r="E13866" s="6">
        <v>1200</v>
      </c>
      <c r="F13866" s="4">
        <f t="shared" si="435"/>
        <v>43952.049432870372</v>
      </c>
      <c r="G13866" s="5">
        <f t="shared" si="436"/>
        <v>0</v>
      </c>
    </row>
    <row r="13867" spans="1:7" x14ac:dyDescent="0.25">
      <c r="A13867">
        <v>83205</v>
      </c>
      <c r="B13867">
        <v>11845</v>
      </c>
      <c r="C13867" s="69">
        <v>43984.330694444441</v>
      </c>
      <c r="D13867">
        <v>6210</v>
      </c>
      <c r="E13867" s="6">
        <v>1200</v>
      </c>
      <c r="F13867" s="4">
        <f t="shared" si="435"/>
        <v>43922.62840277778</v>
      </c>
      <c r="G13867" s="5">
        <f t="shared" si="436"/>
        <v>0</v>
      </c>
    </row>
    <row r="13868" spans="1:7" x14ac:dyDescent="0.25">
      <c r="A13868">
        <v>83208</v>
      </c>
      <c r="B13868">
        <v>9646</v>
      </c>
      <c r="C13868" s="69">
        <v>43984.34648148148</v>
      </c>
      <c r="D13868">
        <v>4972</v>
      </c>
      <c r="E13868" s="6">
        <v>1200</v>
      </c>
      <c r="F13868" s="4">
        <f t="shared" si="435"/>
        <v>43952.029305555552</v>
      </c>
      <c r="G13868" s="5">
        <f t="shared" si="436"/>
        <v>0</v>
      </c>
    </row>
    <row r="13869" spans="1:7" x14ac:dyDescent="0.25">
      <c r="A13869">
        <v>83216</v>
      </c>
      <c r="B13869">
        <v>3907</v>
      </c>
      <c r="C13869" s="69">
        <v>43984.352893518517</v>
      </c>
      <c r="D13869">
        <v>12156</v>
      </c>
      <c r="E13869" s="6">
        <v>1200</v>
      </c>
      <c r="F13869" s="4">
        <f t="shared" si="435"/>
        <v>43922.017361111109</v>
      </c>
      <c r="G13869" s="5">
        <f t="shared" si="436"/>
        <v>0</v>
      </c>
    </row>
    <row r="13870" spans="1:7" x14ac:dyDescent="0.25">
      <c r="A13870">
        <v>83220</v>
      </c>
      <c r="B13870">
        <v>2482</v>
      </c>
      <c r="C13870" s="69">
        <v>43984.358680555553</v>
      </c>
      <c r="D13870">
        <v>4891</v>
      </c>
      <c r="E13870" s="6">
        <v>1200</v>
      </c>
      <c r="F13870" s="4">
        <f t="shared" si="435"/>
        <v>43862.105497685188</v>
      </c>
      <c r="G13870" s="5">
        <f t="shared" si="436"/>
        <v>0</v>
      </c>
    </row>
    <row r="13871" spans="1:7" x14ac:dyDescent="0.25">
      <c r="A13871">
        <v>83223</v>
      </c>
      <c r="B13871">
        <v>1967</v>
      </c>
      <c r="C13871" s="69">
        <v>43984.361643518518</v>
      </c>
      <c r="D13871">
        <v>5318</v>
      </c>
      <c r="E13871" s="6">
        <v>1200</v>
      </c>
      <c r="F13871" s="4">
        <f t="shared" si="435"/>
        <v>43891.637048611112</v>
      </c>
      <c r="G13871" s="5">
        <f t="shared" si="436"/>
        <v>0</v>
      </c>
    </row>
    <row r="13872" spans="1:7" x14ac:dyDescent="0.25">
      <c r="A13872">
        <v>83225</v>
      </c>
      <c r="B13872">
        <v>8045</v>
      </c>
      <c r="C13872" s="69">
        <v>43984.36414351852</v>
      </c>
      <c r="D13872">
        <v>10783</v>
      </c>
      <c r="E13872" s="6">
        <v>1200</v>
      </c>
      <c r="F13872" s="4">
        <f t="shared" si="435"/>
        <v>43862.838495370372</v>
      </c>
      <c r="G13872" s="5">
        <f t="shared" si="436"/>
        <v>0</v>
      </c>
    </row>
    <row r="13873" spans="1:7" x14ac:dyDescent="0.25">
      <c r="A13873">
        <v>83228</v>
      </c>
      <c r="B13873">
        <v>3646</v>
      </c>
      <c r="C13873" s="69">
        <v>43984.3671412037</v>
      </c>
      <c r="D13873">
        <v>7990</v>
      </c>
      <c r="E13873" s="6">
        <v>1200</v>
      </c>
      <c r="F13873" s="4">
        <f t="shared" si="435"/>
        <v>43953.033599537041</v>
      </c>
      <c r="G13873" s="5">
        <f t="shared" si="436"/>
        <v>0</v>
      </c>
    </row>
    <row r="13874" spans="1:7" x14ac:dyDescent="0.25">
      <c r="A13874">
        <v>83229</v>
      </c>
      <c r="B13874">
        <v>1827</v>
      </c>
      <c r="C13874" s="69">
        <v>43984.370289351849</v>
      </c>
      <c r="D13874">
        <v>2338</v>
      </c>
      <c r="E13874" s="6">
        <v>1200</v>
      </c>
      <c r="F13874" s="4">
        <f t="shared" si="435"/>
        <v>43952.015902777777</v>
      </c>
      <c r="G13874" s="5">
        <f t="shared" si="436"/>
        <v>0</v>
      </c>
    </row>
    <row r="13875" spans="1:7" x14ac:dyDescent="0.25">
      <c r="A13875">
        <v>83233</v>
      </c>
      <c r="B13875">
        <v>3114</v>
      </c>
      <c r="C13875" s="69">
        <v>43984.394953703697</v>
      </c>
      <c r="D13875">
        <v>5318</v>
      </c>
      <c r="E13875" s="6">
        <v>1200</v>
      </c>
      <c r="F13875" s="4">
        <f t="shared" si="435"/>
        <v>43891.637048611112</v>
      </c>
      <c r="G13875" s="5">
        <f t="shared" si="436"/>
        <v>0</v>
      </c>
    </row>
    <row r="13876" spans="1:7" x14ac:dyDescent="0.25">
      <c r="A13876">
        <v>83236</v>
      </c>
      <c r="B13876">
        <v>12230</v>
      </c>
      <c r="C13876" s="69">
        <v>43984.405729166669</v>
      </c>
      <c r="D13876">
        <v>5537</v>
      </c>
      <c r="E13876" s="6">
        <v>1200</v>
      </c>
      <c r="F13876" s="4">
        <f t="shared" si="435"/>
        <v>43984.405729166669</v>
      </c>
      <c r="G13876" s="5">
        <f t="shared" si="436"/>
        <v>1</v>
      </c>
    </row>
    <row r="13877" spans="1:7" x14ac:dyDescent="0.25">
      <c r="A13877">
        <v>83240</v>
      </c>
      <c r="B13877">
        <v>2096</v>
      </c>
      <c r="C13877" s="69">
        <v>43984.407118055547</v>
      </c>
      <c r="D13877">
        <v>2167</v>
      </c>
      <c r="E13877" s="6">
        <v>1200</v>
      </c>
      <c r="F13877" s="4">
        <f t="shared" si="435"/>
        <v>43983.320763888885</v>
      </c>
      <c r="G13877" s="5">
        <f t="shared" si="436"/>
        <v>0</v>
      </c>
    </row>
    <row r="13878" spans="1:7" x14ac:dyDescent="0.25">
      <c r="A13878">
        <v>83245</v>
      </c>
      <c r="B13878">
        <v>6437</v>
      </c>
      <c r="C13878" s="69">
        <v>43984.410590277781</v>
      </c>
      <c r="D13878">
        <v>12711</v>
      </c>
      <c r="E13878" s="6">
        <v>1200</v>
      </c>
      <c r="F13878" s="4">
        <f t="shared" si="435"/>
        <v>43862.756041666667</v>
      </c>
      <c r="G13878" s="5">
        <f t="shared" si="436"/>
        <v>0</v>
      </c>
    </row>
    <row r="13879" spans="1:7" x14ac:dyDescent="0.25">
      <c r="A13879">
        <v>83250</v>
      </c>
      <c r="B13879">
        <v>12025</v>
      </c>
      <c r="C13879" s="69">
        <v>43984.412581018521</v>
      </c>
      <c r="D13879">
        <v>7062</v>
      </c>
      <c r="E13879" s="6">
        <v>1200</v>
      </c>
      <c r="F13879" s="4">
        <f t="shared" si="435"/>
        <v>43832.040196759262</v>
      </c>
      <c r="G13879" s="5">
        <f t="shared" si="436"/>
        <v>0</v>
      </c>
    </row>
    <row r="13880" spans="1:7" x14ac:dyDescent="0.25">
      <c r="A13880">
        <v>83252</v>
      </c>
      <c r="B13880">
        <v>9749</v>
      </c>
      <c r="C13880" s="69">
        <v>43984.422083333331</v>
      </c>
      <c r="D13880">
        <v>4120</v>
      </c>
      <c r="E13880" s="6">
        <v>1200</v>
      </c>
      <c r="F13880" s="4">
        <f t="shared" si="435"/>
        <v>43952.016840277778</v>
      </c>
      <c r="G13880" s="5">
        <f t="shared" si="436"/>
        <v>0</v>
      </c>
    </row>
    <row r="13881" spans="1:7" x14ac:dyDescent="0.25">
      <c r="A13881">
        <v>83261</v>
      </c>
      <c r="B13881">
        <v>6384</v>
      </c>
      <c r="C13881" s="69">
        <v>43984.422581018523</v>
      </c>
      <c r="D13881">
        <v>4283</v>
      </c>
      <c r="E13881" s="6">
        <v>1200</v>
      </c>
      <c r="F13881" s="4">
        <f t="shared" si="435"/>
        <v>43983.649594907409</v>
      </c>
      <c r="G13881" s="5">
        <f t="shared" si="436"/>
        <v>0</v>
      </c>
    </row>
    <row r="13882" spans="1:7" x14ac:dyDescent="0.25">
      <c r="A13882">
        <v>83262</v>
      </c>
      <c r="B13882">
        <v>10606</v>
      </c>
      <c r="C13882" s="69">
        <v>43984.426053240742</v>
      </c>
      <c r="D13882">
        <v>11835</v>
      </c>
      <c r="E13882" s="6">
        <v>1200</v>
      </c>
      <c r="F13882" s="4">
        <f t="shared" si="435"/>
        <v>43922.844085648147</v>
      </c>
      <c r="G13882" s="5">
        <f t="shared" si="436"/>
        <v>0</v>
      </c>
    </row>
    <row r="13883" spans="1:7" x14ac:dyDescent="0.25">
      <c r="A13883">
        <v>83266</v>
      </c>
      <c r="B13883">
        <v>13805</v>
      </c>
      <c r="C13883" s="69">
        <v>43984.432280092587</v>
      </c>
      <c r="D13883">
        <v>9309</v>
      </c>
      <c r="E13883" s="6">
        <v>1200</v>
      </c>
      <c r="F13883" s="4">
        <f t="shared" si="435"/>
        <v>43862.647430555553</v>
      </c>
      <c r="G13883" s="5">
        <f t="shared" si="436"/>
        <v>0</v>
      </c>
    </row>
    <row r="13884" spans="1:7" x14ac:dyDescent="0.25">
      <c r="A13884">
        <v>83270</v>
      </c>
      <c r="B13884">
        <v>1573</v>
      </c>
      <c r="C13884" s="69">
        <v>43984.432604166657</v>
      </c>
      <c r="D13884">
        <v>12156</v>
      </c>
      <c r="E13884" s="6">
        <v>1200</v>
      </c>
      <c r="F13884" s="4">
        <f t="shared" si="435"/>
        <v>43922.017361111109</v>
      </c>
      <c r="G13884" s="5">
        <f t="shared" si="436"/>
        <v>0</v>
      </c>
    </row>
    <row r="13885" spans="1:7" x14ac:dyDescent="0.25">
      <c r="A13885">
        <v>83276</v>
      </c>
      <c r="B13885">
        <v>10155</v>
      </c>
      <c r="C13885" s="69">
        <v>43984.436435185176</v>
      </c>
      <c r="D13885">
        <v>5204</v>
      </c>
      <c r="E13885" s="6">
        <v>1200</v>
      </c>
      <c r="F13885" s="4">
        <f t="shared" si="435"/>
        <v>43922.600034722222</v>
      </c>
      <c r="G13885" s="5">
        <f t="shared" si="436"/>
        <v>0</v>
      </c>
    </row>
    <row r="13886" spans="1:7" x14ac:dyDescent="0.25">
      <c r="A13886">
        <v>83279</v>
      </c>
      <c r="B13886">
        <v>1940</v>
      </c>
      <c r="C13886" s="69">
        <v>43984.454918981479</v>
      </c>
      <c r="D13886">
        <v>3346</v>
      </c>
      <c r="E13886" s="6">
        <v>0</v>
      </c>
      <c r="F13886" s="4">
        <f t="shared" si="435"/>
        <v>43862.038483796299</v>
      </c>
      <c r="G13886" s="5">
        <f t="shared" si="436"/>
        <v>0</v>
      </c>
    </row>
    <row r="13887" spans="1:7" x14ac:dyDescent="0.25">
      <c r="A13887">
        <v>83282</v>
      </c>
      <c r="B13887">
        <v>10156</v>
      </c>
      <c r="C13887" s="69">
        <v>43984.459328703713</v>
      </c>
      <c r="D13887">
        <v>4947</v>
      </c>
      <c r="E13887" s="6">
        <v>1200</v>
      </c>
      <c r="F13887" s="4">
        <f t="shared" si="435"/>
        <v>43983.628136574072</v>
      </c>
      <c r="G13887" s="5">
        <f t="shared" si="436"/>
        <v>0</v>
      </c>
    </row>
    <row r="13888" spans="1:7" x14ac:dyDescent="0.25">
      <c r="A13888">
        <v>83289</v>
      </c>
      <c r="B13888">
        <v>9470</v>
      </c>
      <c r="C13888" s="69">
        <v>43984.463506944441</v>
      </c>
      <c r="D13888">
        <v>13631</v>
      </c>
      <c r="E13888" s="6">
        <v>1200</v>
      </c>
      <c r="F13888" s="4">
        <f t="shared" si="435"/>
        <v>43863.313437500001</v>
      </c>
      <c r="G13888" s="5">
        <f t="shared" si="436"/>
        <v>0</v>
      </c>
    </row>
    <row r="13889" spans="1:7" x14ac:dyDescent="0.25">
      <c r="A13889">
        <v>83300</v>
      </c>
      <c r="B13889">
        <v>11769</v>
      </c>
      <c r="C13889" s="69">
        <v>43984.509386574071</v>
      </c>
      <c r="D13889">
        <v>7370</v>
      </c>
      <c r="E13889" s="6">
        <v>1200</v>
      </c>
      <c r="F13889" s="4">
        <f t="shared" si="435"/>
        <v>43983.502604166664</v>
      </c>
      <c r="G13889" s="5">
        <f t="shared" si="436"/>
        <v>0</v>
      </c>
    </row>
    <row r="13890" spans="1:7" x14ac:dyDescent="0.25">
      <c r="A13890">
        <v>83307</v>
      </c>
      <c r="B13890">
        <v>4389</v>
      </c>
      <c r="C13890" s="69">
        <v>43984.514780092592</v>
      </c>
      <c r="D13890">
        <v>4758</v>
      </c>
      <c r="E13890" s="6">
        <v>1200</v>
      </c>
      <c r="F13890" s="4">
        <f t="shared" ref="F13890:F13953" si="437">VLOOKUP(D13890,J:K,2,0)</f>
        <v>43838.476377314815</v>
      </c>
      <c r="G13890" s="5">
        <f t="shared" si="436"/>
        <v>0</v>
      </c>
    </row>
    <row r="13891" spans="1:7" x14ac:dyDescent="0.25">
      <c r="A13891">
        <v>83321</v>
      </c>
      <c r="B13891">
        <v>2430</v>
      </c>
      <c r="C13891" s="69">
        <v>43984.532187500001</v>
      </c>
      <c r="D13891">
        <v>7062</v>
      </c>
      <c r="E13891" s="6">
        <v>960</v>
      </c>
      <c r="F13891" s="4">
        <f t="shared" si="437"/>
        <v>43832.040196759262</v>
      </c>
      <c r="G13891" s="5">
        <f t="shared" ref="G13891:G13954" si="438">IF(F13891=C13891, 1, 0)</f>
        <v>0</v>
      </c>
    </row>
    <row r="13892" spans="1:7" x14ac:dyDescent="0.25">
      <c r="A13892">
        <v>83326</v>
      </c>
      <c r="B13892">
        <v>131</v>
      </c>
      <c r="C13892" s="69">
        <v>43984.544756944437</v>
      </c>
      <c r="D13892">
        <v>5318</v>
      </c>
      <c r="E13892" s="6">
        <v>960</v>
      </c>
      <c r="F13892" s="4">
        <f t="shared" si="437"/>
        <v>43891.637048611112</v>
      </c>
      <c r="G13892" s="5">
        <f t="shared" si="438"/>
        <v>0</v>
      </c>
    </row>
    <row r="13893" spans="1:7" x14ac:dyDescent="0.25">
      <c r="A13893">
        <v>83330</v>
      </c>
      <c r="B13893">
        <v>13743</v>
      </c>
      <c r="C13893" s="69">
        <v>43984.553055555552</v>
      </c>
      <c r="D13893">
        <v>4891</v>
      </c>
      <c r="E13893" s="6">
        <v>1200</v>
      </c>
      <c r="F13893" s="4">
        <f t="shared" si="437"/>
        <v>43862.105497685188</v>
      </c>
      <c r="G13893" s="5">
        <f t="shared" si="438"/>
        <v>0</v>
      </c>
    </row>
    <row r="13894" spans="1:7" x14ac:dyDescent="0.25">
      <c r="A13894">
        <v>83331</v>
      </c>
      <c r="B13894">
        <v>4551</v>
      </c>
      <c r="C13894" s="69">
        <v>43984.562488425923</v>
      </c>
      <c r="D13894">
        <v>3346</v>
      </c>
      <c r="E13894" s="6">
        <v>0</v>
      </c>
      <c r="F13894" s="4">
        <f t="shared" si="437"/>
        <v>43862.038483796299</v>
      </c>
      <c r="G13894" s="5">
        <f t="shared" si="438"/>
        <v>0</v>
      </c>
    </row>
    <row r="13895" spans="1:7" x14ac:dyDescent="0.25">
      <c r="A13895">
        <v>83339</v>
      </c>
      <c r="B13895">
        <v>10146</v>
      </c>
      <c r="C13895" s="69">
        <v>43984.566307870373</v>
      </c>
      <c r="D13895">
        <v>6844</v>
      </c>
      <c r="E13895" s="6">
        <v>1200</v>
      </c>
      <c r="F13895" s="4">
        <f t="shared" si="437"/>
        <v>43891.224456018521</v>
      </c>
      <c r="G13895" s="5">
        <f t="shared" si="438"/>
        <v>0</v>
      </c>
    </row>
    <row r="13896" spans="1:7" x14ac:dyDescent="0.25">
      <c r="A13896">
        <v>83341</v>
      </c>
      <c r="B13896">
        <v>2151</v>
      </c>
      <c r="C13896" s="69">
        <v>43984.576585648138</v>
      </c>
      <c r="D13896">
        <v>5612</v>
      </c>
      <c r="E13896" s="6">
        <v>1200</v>
      </c>
      <c r="F13896" s="4">
        <f t="shared" si="437"/>
        <v>43891.11309027778</v>
      </c>
      <c r="G13896" s="5">
        <f t="shared" si="438"/>
        <v>0</v>
      </c>
    </row>
    <row r="13897" spans="1:7" x14ac:dyDescent="0.25">
      <c r="A13897">
        <v>83345</v>
      </c>
      <c r="B13897">
        <v>6232</v>
      </c>
      <c r="C13897" s="69">
        <v>43984.577800925923</v>
      </c>
      <c r="D13897">
        <v>12504</v>
      </c>
      <c r="E13897" s="6">
        <v>0</v>
      </c>
      <c r="F13897" s="4">
        <f t="shared" si="437"/>
        <v>43833.397569444445</v>
      </c>
      <c r="G13897" s="5">
        <f t="shared" si="438"/>
        <v>0</v>
      </c>
    </row>
    <row r="13898" spans="1:7" x14ac:dyDescent="0.25">
      <c r="A13898">
        <v>83346</v>
      </c>
      <c r="B13898">
        <v>8758</v>
      </c>
      <c r="C13898" s="69">
        <v>43984.593321759261</v>
      </c>
      <c r="D13898">
        <v>11954</v>
      </c>
      <c r="E13898" s="6">
        <v>1200</v>
      </c>
      <c r="F13898" s="4">
        <f t="shared" si="437"/>
        <v>43922.163784722223</v>
      </c>
      <c r="G13898" s="5">
        <f t="shared" si="438"/>
        <v>0</v>
      </c>
    </row>
    <row r="13899" spans="1:7" x14ac:dyDescent="0.25">
      <c r="A13899">
        <v>83348</v>
      </c>
      <c r="B13899">
        <v>6195</v>
      </c>
      <c r="C13899" s="69">
        <v>43984.594201388893</v>
      </c>
      <c r="D13899">
        <v>6204</v>
      </c>
      <c r="E13899" s="6">
        <v>1200</v>
      </c>
      <c r="F13899" s="4">
        <f t="shared" si="437"/>
        <v>43983.43540509259</v>
      </c>
      <c r="G13899" s="5">
        <f t="shared" si="438"/>
        <v>0</v>
      </c>
    </row>
    <row r="13900" spans="1:7" x14ac:dyDescent="0.25">
      <c r="A13900">
        <v>83353</v>
      </c>
      <c r="B13900">
        <v>5453</v>
      </c>
      <c r="C13900" s="69">
        <v>43984.594398148147</v>
      </c>
      <c r="D13900">
        <v>10304</v>
      </c>
      <c r="E13900" s="6">
        <v>1200</v>
      </c>
      <c r="F13900" s="4">
        <f t="shared" si="437"/>
        <v>43891.918229166666</v>
      </c>
      <c r="G13900" s="5">
        <f t="shared" si="438"/>
        <v>0</v>
      </c>
    </row>
    <row r="13901" spans="1:7" x14ac:dyDescent="0.25">
      <c r="A13901">
        <v>83354</v>
      </c>
      <c r="B13901">
        <v>7306</v>
      </c>
      <c r="C13901" s="69">
        <v>43984.614733796298</v>
      </c>
      <c r="D13901">
        <v>3085</v>
      </c>
      <c r="E13901" s="6">
        <v>1200</v>
      </c>
      <c r="F13901" s="4">
        <f t="shared" si="437"/>
        <v>43984.614733796298</v>
      </c>
      <c r="G13901" s="5">
        <f t="shared" si="438"/>
        <v>1</v>
      </c>
    </row>
    <row r="13902" spans="1:7" x14ac:dyDescent="0.25">
      <c r="A13902">
        <v>83360</v>
      </c>
      <c r="B13902">
        <v>9132</v>
      </c>
      <c r="C13902" s="69">
        <v>43984.62332175926</v>
      </c>
      <c r="D13902">
        <v>1670</v>
      </c>
      <c r="E13902" s="6">
        <v>1200</v>
      </c>
      <c r="F13902" s="4">
        <f t="shared" si="437"/>
        <v>43952.049432870372</v>
      </c>
      <c r="G13902" s="5">
        <f t="shared" si="438"/>
        <v>0</v>
      </c>
    </row>
    <row r="13903" spans="1:7" x14ac:dyDescent="0.25">
      <c r="A13903">
        <v>83366</v>
      </c>
      <c r="B13903">
        <v>13380</v>
      </c>
      <c r="C13903" s="69">
        <v>43984.631643518522</v>
      </c>
      <c r="D13903">
        <v>7878</v>
      </c>
      <c r="E13903" s="6">
        <v>960</v>
      </c>
      <c r="F13903" s="4">
        <f t="shared" si="437"/>
        <v>43891.070462962962</v>
      </c>
      <c r="G13903" s="5">
        <f t="shared" si="438"/>
        <v>0</v>
      </c>
    </row>
    <row r="13904" spans="1:7" x14ac:dyDescent="0.25">
      <c r="A13904">
        <v>83370</v>
      </c>
      <c r="B13904">
        <v>2585</v>
      </c>
      <c r="C13904" s="69">
        <v>43984.636944444443</v>
      </c>
      <c r="D13904">
        <v>10111</v>
      </c>
      <c r="E13904" s="6">
        <v>960</v>
      </c>
      <c r="F13904" s="4">
        <f t="shared" si="437"/>
        <v>43891.165625000001</v>
      </c>
      <c r="G13904" s="5">
        <f t="shared" si="438"/>
        <v>0</v>
      </c>
    </row>
    <row r="13905" spans="1:7" x14ac:dyDescent="0.25">
      <c r="A13905">
        <v>83374</v>
      </c>
      <c r="B13905">
        <v>2618</v>
      </c>
      <c r="C13905" s="69">
        <v>43984.637187499997</v>
      </c>
      <c r="D13905">
        <v>5537</v>
      </c>
      <c r="E13905" s="6">
        <v>1200</v>
      </c>
      <c r="F13905" s="4">
        <f t="shared" si="437"/>
        <v>43984.405729166669</v>
      </c>
      <c r="G13905" s="5">
        <f t="shared" si="438"/>
        <v>0</v>
      </c>
    </row>
    <row r="13906" spans="1:7" x14ac:dyDescent="0.25">
      <c r="A13906">
        <v>83379</v>
      </c>
      <c r="B13906">
        <v>4520</v>
      </c>
      <c r="C13906" s="69">
        <v>43984.648379629631</v>
      </c>
      <c r="D13906">
        <v>2387</v>
      </c>
      <c r="E13906" s="6">
        <v>960</v>
      </c>
      <c r="F13906" s="4">
        <f t="shared" si="437"/>
        <v>43836.127511574072</v>
      </c>
      <c r="G13906" s="5">
        <f t="shared" si="438"/>
        <v>0</v>
      </c>
    </row>
    <row r="13907" spans="1:7" x14ac:dyDescent="0.25">
      <c r="A13907">
        <v>83386</v>
      </c>
      <c r="B13907">
        <v>4033</v>
      </c>
      <c r="C13907" s="69">
        <v>43984.648680555547</v>
      </c>
      <c r="D13907">
        <v>9532</v>
      </c>
      <c r="E13907" s="6">
        <v>1200</v>
      </c>
      <c r="F13907" s="4">
        <f t="shared" si="437"/>
        <v>43831.611388888887</v>
      </c>
      <c r="G13907" s="5">
        <f t="shared" si="438"/>
        <v>0</v>
      </c>
    </row>
    <row r="13908" spans="1:7" x14ac:dyDescent="0.25">
      <c r="A13908">
        <v>83398</v>
      </c>
      <c r="B13908">
        <v>7843</v>
      </c>
      <c r="C13908" s="69">
        <v>43984.661249999997</v>
      </c>
      <c r="D13908">
        <v>12160</v>
      </c>
      <c r="E13908" s="6">
        <v>960</v>
      </c>
      <c r="F13908" s="4">
        <f t="shared" si="437"/>
        <v>43891.025983796295</v>
      </c>
      <c r="G13908" s="5">
        <f t="shared" si="438"/>
        <v>0</v>
      </c>
    </row>
    <row r="13909" spans="1:7" x14ac:dyDescent="0.25">
      <c r="A13909">
        <v>83402</v>
      </c>
      <c r="B13909">
        <v>5603</v>
      </c>
      <c r="C13909" s="69">
        <v>43984.675208333327</v>
      </c>
      <c r="D13909">
        <v>4972</v>
      </c>
      <c r="E13909" s="6">
        <v>1200</v>
      </c>
      <c r="F13909" s="4">
        <f t="shared" si="437"/>
        <v>43952.029305555552</v>
      </c>
      <c r="G13909" s="5">
        <f t="shared" si="438"/>
        <v>0</v>
      </c>
    </row>
    <row r="13910" spans="1:7" x14ac:dyDescent="0.25">
      <c r="A13910">
        <v>83404</v>
      </c>
      <c r="B13910">
        <v>5876</v>
      </c>
      <c r="C13910" s="69">
        <v>43984.709282407413</v>
      </c>
      <c r="D13910">
        <v>4758</v>
      </c>
      <c r="E13910" s="6">
        <v>1200</v>
      </c>
      <c r="F13910" s="4">
        <f t="shared" si="437"/>
        <v>43838.476377314815</v>
      </c>
      <c r="G13910" s="5">
        <f t="shared" si="438"/>
        <v>0</v>
      </c>
    </row>
    <row r="13911" spans="1:7" x14ac:dyDescent="0.25">
      <c r="A13911">
        <v>83410</v>
      </c>
      <c r="B13911">
        <v>8588</v>
      </c>
      <c r="C13911" s="69">
        <v>43984.712685185194</v>
      </c>
      <c r="D13911">
        <v>13813</v>
      </c>
      <c r="E13911" s="6">
        <v>1200</v>
      </c>
      <c r="F13911" s="4">
        <f t="shared" si="437"/>
        <v>43923.310972222222</v>
      </c>
      <c r="G13911" s="5">
        <f t="shared" si="438"/>
        <v>0</v>
      </c>
    </row>
    <row r="13912" spans="1:7" x14ac:dyDescent="0.25">
      <c r="A13912">
        <v>83421</v>
      </c>
      <c r="B13912">
        <v>130</v>
      </c>
      <c r="C13912" s="69">
        <v>43984.736481481479</v>
      </c>
      <c r="D13912">
        <v>2200</v>
      </c>
      <c r="E13912" s="6">
        <v>0</v>
      </c>
      <c r="F13912" s="4">
        <f t="shared" si="437"/>
        <v>43924.120613425926</v>
      </c>
      <c r="G13912" s="5">
        <f t="shared" si="438"/>
        <v>0</v>
      </c>
    </row>
    <row r="13913" spans="1:7" x14ac:dyDescent="0.25">
      <c r="A13913">
        <v>83428</v>
      </c>
      <c r="B13913">
        <v>1292</v>
      </c>
      <c r="C13913" s="69">
        <v>43984.738553240742</v>
      </c>
      <c r="D13913">
        <v>9309</v>
      </c>
      <c r="E13913" s="6">
        <v>960</v>
      </c>
      <c r="F13913" s="4">
        <f t="shared" si="437"/>
        <v>43862.647430555553</v>
      </c>
      <c r="G13913" s="5">
        <f t="shared" si="438"/>
        <v>0</v>
      </c>
    </row>
    <row r="13914" spans="1:7" x14ac:dyDescent="0.25">
      <c r="A13914">
        <v>83438</v>
      </c>
      <c r="B13914">
        <v>2462</v>
      </c>
      <c r="C13914" s="69">
        <v>43984.759155092594</v>
      </c>
      <c r="D13914">
        <v>10681</v>
      </c>
      <c r="E13914" s="6">
        <v>1200</v>
      </c>
      <c r="F13914" s="4">
        <f t="shared" si="437"/>
        <v>43984.759155092594</v>
      </c>
      <c r="G13914" s="5">
        <f t="shared" si="438"/>
        <v>1</v>
      </c>
    </row>
    <row r="13915" spans="1:7" x14ac:dyDescent="0.25">
      <c r="A13915">
        <v>83439</v>
      </c>
      <c r="B13915">
        <v>3351</v>
      </c>
      <c r="C13915" s="69">
        <v>43984.76353009259</v>
      </c>
      <c r="D13915">
        <v>9356</v>
      </c>
      <c r="E13915" s="6">
        <v>1200</v>
      </c>
      <c r="F13915" s="4">
        <f t="shared" si="437"/>
        <v>43862.707141203704</v>
      </c>
      <c r="G13915" s="5">
        <f t="shared" si="438"/>
        <v>0</v>
      </c>
    </row>
    <row r="13916" spans="1:7" x14ac:dyDescent="0.25">
      <c r="A13916">
        <v>83445</v>
      </c>
      <c r="B13916">
        <v>10297</v>
      </c>
      <c r="C13916" s="69">
        <v>43984.764027777783</v>
      </c>
      <c r="D13916">
        <v>11991</v>
      </c>
      <c r="E13916" s="6">
        <v>1200</v>
      </c>
      <c r="F13916" s="4">
        <f t="shared" si="437"/>
        <v>43983.989039351851</v>
      </c>
      <c r="G13916" s="5">
        <f t="shared" si="438"/>
        <v>0</v>
      </c>
    </row>
    <row r="13917" spans="1:7" x14ac:dyDescent="0.25">
      <c r="A13917">
        <v>83451</v>
      </c>
      <c r="B13917">
        <v>9495</v>
      </c>
      <c r="C13917" s="69">
        <v>43984.770439814813</v>
      </c>
      <c r="D13917">
        <v>5927</v>
      </c>
      <c r="E13917" s="6">
        <v>1200</v>
      </c>
      <c r="F13917" s="4">
        <f t="shared" si="437"/>
        <v>43862.03502314815</v>
      </c>
      <c r="G13917" s="5">
        <f t="shared" si="438"/>
        <v>0</v>
      </c>
    </row>
    <row r="13918" spans="1:7" x14ac:dyDescent="0.25">
      <c r="A13918">
        <v>83458</v>
      </c>
      <c r="B13918">
        <v>3449</v>
      </c>
      <c r="C13918" s="69">
        <v>43984.781400462962</v>
      </c>
      <c r="D13918">
        <v>1241</v>
      </c>
      <c r="E13918" s="6">
        <v>1200</v>
      </c>
      <c r="F13918" s="4">
        <f t="shared" si="437"/>
        <v>43862.258877314816</v>
      </c>
      <c r="G13918" s="5">
        <f t="shared" si="438"/>
        <v>0</v>
      </c>
    </row>
    <row r="13919" spans="1:7" x14ac:dyDescent="0.25">
      <c r="A13919">
        <v>83461</v>
      </c>
      <c r="B13919">
        <v>7340</v>
      </c>
      <c r="C13919" s="69">
        <v>43984.799004629633</v>
      </c>
      <c r="D13919">
        <v>1305</v>
      </c>
      <c r="E13919" s="6">
        <v>1200</v>
      </c>
      <c r="F13919" s="4">
        <f t="shared" si="437"/>
        <v>43922.021249999998</v>
      </c>
      <c r="G13919" s="5">
        <f t="shared" si="438"/>
        <v>0</v>
      </c>
    </row>
    <row r="13920" spans="1:7" x14ac:dyDescent="0.25">
      <c r="A13920">
        <v>83468</v>
      </c>
      <c r="B13920">
        <v>13743</v>
      </c>
      <c r="C13920" s="69">
        <v>43984.825636574067</v>
      </c>
      <c r="D13920">
        <v>4478</v>
      </c>
      <c r="E13920" s="6">
        <v>1200</v>
      </c>
      <c r="F13920" s="4">
        <f t="shared" si="437"/>
        <v>43892.460312499999</v>
      </c>
      <c r="G13920" s="5">
        <f t="shared" si="438"/>
        <v>0</v>
      </c>
    </row>
    <row r="13921" spans="1:7" x14ac:dyDescent="0.25">
      <c r="A13921">
        <v>83476</v>
      </c>
      <c r="B13921">
        <v>9455</v>
      </c>
      <c r="C13921" s="69">
        <v>43984.860613425917</v>
      </c>
      <c r="D13921">
        <v>12030</v>
      </c>
      <c r="E13921" s="6">
        <v>1200</v>
      </c>
      <c r="F13921" s="4">
        <f t="shared" si="437"/>
        <v>43832.412627314814</v>
      </c>
      <c r="G13921" s="5">
        <f t="shared" si="438"/>
        <v>0</v>
      </c>
    </row>
    <row r="13922" spans="1:7" x14ac:dyDescent="0.25">
      <c r="A13922">
        <v>83478</v>
      </c>
      <c r="B13922">
        <v>7535</v>
      </c>
      <c r="C13922" s="69">
        <v>43984.863275462973</v>
      </c>
      <c r="D13922">
        <v>8436</v>
      </c>
      <c r="E13922" s="6">
        <v>1200</v>
      </c>
      <c r="F13922" s="4">
        <f t="shared" si="437"/>
        <v>43862.029675925929</v>
      </c>
      <c r="G13922" s="5">
        <f t="shared" si="438"/>
        <v>0</v>
      </c>
    </row>
    <row r="13923" spans="1:7" x14ac:dyDescent="0.25">
      <c r="A13923">
        <v>83485</v>
      </c>
      <c r="B13923">
        <v>6195</v>
      </c>
      <c r="C13923" s="69">
        <v>43984.865416666667</v>
      </c>
      <c r="D13923">
        <v>12264</v>
      </c>
      <c r="E13923" s="6">
        <v>1200</v>
      </c>
      <c r="F13923" s="4">
        <f t="shared" si="437"/>
        <v>43862.542557870373</v>
      </c>
      <c r="G13923" s="5">
        <f t="shared" si="438"/>
        <v>0</v>
      </c>
    </row>
    <row r="13924" spans="1:7" x14ac:dyDescent="0.25">
      <c r="A13924">
        <v>83492</v>
      </c>
      <c r="B13924">
        <v>8062</v>
      </c>
      <c r="C13924" s="69">
        <v>43984.879432870373</v>
      </c>
      <c r="D13924">
        <v>6210</v>
      </c>
      <c r="E13924" s="6">
        <v>960</v>
      </c>
      <c r="F13924" s="4">
        <f t="shared" si="437"/>
        <v>43922.62840277778</v>
      </c>
      <c r="G13924" s="5">
        <f t="shared" si="438"/>
        <v>0</v>
      </c>
    </row>
    <row r="13925" spans="1:7" x14ac:dyDescent="0.25">
      <c r="A13925">
        <v>83497</v>
      </c>
      <c r="B13925">
        <v>11155</v>
      </c>
      <c r="C13925" s="69">
        <v>43984.887152777781</v>
      </c>
      <c r="D13925">
        <v>12264</v>
      </c>
      <c r="E13925" s="6">
        <v>1200</v>
      </c>
      <c r="F13925" s="4">
        <f t="shared" si="437"/>
        <v>43862.542557870373</v>
      </c>
      <c r="G13925" s="5">
        <f t="shared" si="438"/>
        <v>0</v>
      </c>
    </row>
    <row r="13926" spans="1:7" x14ac:dyDescent="0.25">
      <c r="A13926">
        <v>83498</v>
      </c>
      <c r="B13926">
        <v>3646</v>
      </c>
      <c r="C13926" s="69">
        <v>43984.891504629632</v>
      </c>
      <c r="D13926">
        <v>11210</v>
      </c>
      <c r="E13926" s="6">
        <v>960</v>
      </c>
      <c r="F13926" s="4">
        <f t="shared" si="437"/>
        <v>43922.334780092591</v>
      </c>
      <c r="G13926" s="5">
        <f t="shared" si="438"/>
        <v>0</v>
      </c>
    </row>
    <row r="13927" spans="1:7" x14ac:dyDescent="0.25">
      <c r="A13927">
        <v>83499</v>
      </c>
      <c r="B13927">
        <v>10930</v>
      </c>
      <c r="C13927" s="69">
        <v>43984.892743055563</v>
      </c>
      <c r="D13927">
        <v>4552</v>
      </c>
      <c r="E13927" s="6">
        <v>1200</v>
      </c>
      <c r="F13927" s="4">
        <f t="shared" si="437"/>
        <v>43922.390960648147</v>
      </c>
      <c r="G13927" s="5">
        <f t="shared" si="438"/>
        <v>0</v>
      </c>
    </row>
    <row r="13928" spans="1:7" x14ac:dyDescent="0.25">
      <c r="A13928">
        <v>83501</v>
      </c>
      <c r="B13928">
        <v>9646</v>
      </c>
      <c r="C13928" s="69">
        <v>43984.892997685187</v>
      </c>
      <c r="D13928">
        <v>10783</v>
      </c>
      <c r="E13928" s="6">
        <v>1200</v>
      </c>
      <c r="F13928" s="4">
        <f t="shared" si="437"/>
        <v>43862.838495370372</v>
      </c>
      <c r="G13928" s="5">
        <f t="shared" si="438"/>
        <v>0</v>
      </c>
    </row>
    <row r="13929" spans="1:7" x14ac:dyDescent="0.25">
      <c r="A13929">
        <v>83507</v>
      </c>
      <c r="B13929">
        <v>5691</v>
      </c>
      <c r="C13929" s="69">
        <v>43984.915439814817</v>
      </c>
      <c r="D13929">
        <v>3821</v>
      </c>
      <c r="E13929" s="6">
        <v>1200</v>
      </c>
      <c r="F13929" s="4">
        <f t="shared" si="437"/>
        <v>43835.019953703704</v>
      </c>
      <c r="G13929" s="5">
        <f t="shared" si="438"/>
        <v>0</v>
      </c>
    </row>
    <row r="13930" spans="1:7" x14ac:dyDescent="0.25">
      <c r="A13930">
        <v>83513</v>
      </c>
      <c r="B13930">
        <v>9495</v>
      </c>
      <c r="C13930" s="69">
        <v>43984.957997685182</v>
      </c>
      <c r="D13930">
        <v>11285</v>
      </c>
      <c r="E13930" s="6">
        <v>1200</v>
      </c>
      <c r="F13930" s="4">
        <f t="shared" si="437"/>
        <v>43833.440925925926</v>
      </c>
      <c r="G13930" s="5">
        <f t="shared" si="438"/>
        <v>0</v>
      </c>
    </row>
    <row r="13931" spans="1:7" x14ac:dyDescent="0.25">
      <c r="A13931">
        <v>83519</v>
      </c>
      <c r="B13931">
        <v>8078</v>
      </c>
      <c r="C13931" s="69">
        <v>43984.95921296296</v>
      </c>
      <c r="D13931">
        <v>8436</v>
      </c>
      <c r="E13931" s="6">
        <v>1200</v>
      </c>
      <c r="F13931" s="4">
        <f t="shared" si="437"/>
        <v>43862.029675925929</v>
      </c>
      <c r="G13931" s="5">
        <f t="shared" si="438"/>
        <v>0</v>
      </c>
    </row>
    <row r="13932" spans="1:7" x14ac:dyDescent="0.25">
      <c r="A13932">
        <v>83525</v>
      </c>
      <c r="B13932">
        <v>6236</v>
      </c>
      <c r="C13932" s="69">
        <v>43984.964282407411</v>
      </c>
      <c r="D13932">
        <v>9816</v>
      </c>
      <c r="E13932" s="6">
        <v>1200</v>
      </c>
      <c r="F13932" s="4">
        <f t="shared" si="437"/>
        <v>43922.273946759262</v>
      </c>
      <c r="G13932" s="5">
        <f t="shared" si="438"/>
        <v>0</v>
      </c>
    </row>
    <row r="13933" spans="1:7" x14ac:dyDescent="0.25">
      <c r="A13933">
        <v>83526</v>
      </c>
      <c r="B13933">
        <v>4155</v>
      </c>
      <c r="C13933" s="69">
        <v>43984.975243055553</v>
      </c>
      <c r="D13933">
        <v>12030</v>
      </c>
      <c r="E13933" s="6">
        <v>1200</v>
      </c>
      <c r="F13933" s="4">
        <f t="shared" si="437"/>
        <v>43832.412627314814</v>
      </c>
      <c r="G13933" s="5">
        <f t="shared" si="438"/>
        <v>0</v>
      </c>
    </row>
    <row r="13934" spans="1:7" x14ac:dyDescent="0.25">
      <c r="A13934">
        <v>83529</v>
      </c>
      <c r="B13934">
        <v>6384</v>
      </c>
      <c r="C13934" s="69">
        <v>43984.9765625</v>
      </c>
      <c r="D13934">
        <v>11991</v>
      </c>
      <c r="E13934" s="6">
        <v>0</v>
      </c>
      <c r="F13934" s="4">
        <f t="shared" si="437"/>
        <v>43983.989039351851</v>
      </c>
      <c r="G13934" s="5">
        <f t="shared" si="438"/>
        <v>0</v>
      </c>
    </row>
    <row r="13935" spans="1:7" x14ac:dyDescent="0.25">
      <c r="A13935">
        <v>83534</v>
      </c>
      <c r="B13935">
        <v>13416</v>
      </c>
      <c r="C13935" s="69">
        <v>43984.977685185193</v>
      </c>
      <c r="D13935">
        <v>10526</v>
      </c>
      <c r="E13935" s="6">
        <v>1200</v>
      </c>
      <c r="F13935" s="4">
        <f t="shared" si="437"/>
        <v>43922.45652777778</v>
      </c>
      <c r="G13935" s="5">
        <f t="shared" si="438"/>
        <v>0</v>
      </c>
    </row>
    <row r="13936" spans="1:7" x14ac:dyDescent="0.25">
      <c r="A13936">
        <v>83537</v>
      </c>
      <c r="B13936">
        <v>12800</v>
      </c>
      <c r="C13936" s="69">
        <v>43984.985949074071</v>
      </c>
      <c r="D13936">
        <v>12160</v>
      </c>
      <c r="E13936" s="6">
        <v>1200</v>
      </c>
      <c r="F13936" s="4">
        <f t="shared" si="437"/>
        <v>43891.025983796295</v>
      </c>
      <c r="G13936" s="5">
        <f t="shared" si="438"/>
        <v>0</v>
      </c>
    </row>
    <row r="13937" spans="1:7" x14ac:dyDescent="0.25">
      <c r="A13937">
        <v>83547</v>
      </c>
      <c r="B13937">
        <v>12895</v>
      </c>
      <c r="C13937" s="69">
        <v>43984.997719907413</v>
      </c>
      <c r="D13937">
        <v>11393</v>
      </c>
      <c r="E13937" s="6">
        <v>1200</v>
      </c>
      <c r="F13937" s="4">
        <f t="shared" si="437"/>
        <v>43952.905509259261</v>
      </c>
      <c r="G13937" s="5">
        <f t="shared" si="438"/>
        <v>0</v>
      </c>
    </row>
    <row r="13938" spans="1:7" x14ac:dyDescent="0.25">
      <c r="A13938">
        <v>83549</v>
      </c>
      <c r="B13938">
        <v>3817</v>
      </c>
      <c r="C13938" s="69">
        <v>43985.009421296287</v>
      </c>
      <c r="D13938">
        <v>4283</v>
      </c>
      <c r="E13938" s="6">
        <v>1200</v>
      </c>
      <c r="F13938" s="4">
        <f t="shared" si="437"/>
        <v>43983.649594907409</v>
      </c>
      <c r="G13938" s="5">
        <f t="shared" si="438"/>
        <v>0</v>
      </c>
    </row>
    <row r="13939" spans="1:7" x14ac:dyDescent="0.25">
      <c r="A13939">
        <v>83554</v>
      </c>
      <c r="B13939">
        <v>2480</v>
      </c>
      <c r="C13939" s="69">
        <v>43985.02480324074</v>
      </c>
      <c r="D13939">
        <v>5994</v>
      </c>
      <c r="E13939" s="6">
        <v>1200</v>
      </c>
      <c r="F13939" s="4">
        <f t="shared" si="437"/>
        <v>43833.741469907407</v>
      </c>
      <c r="G13939" s="5">
        <f t="shared" si="438"/>
        <v>0</v>
      </c>
    </row>
    <row r="13940" spans="1:7" x14ac:dyDescent="0.25">
      <c r="A13940">
        <v>83555</v>
      </c>
      <c r="B13940">
        <v>6328</v>
      </c>
      <c r="C13940" s="69">
        <v>43985.02516203704</v>
      </c>
      <c r="D13940">
        <v>9356</v>
      </c>
      <c r="E13940" s="6">
        <v>1200</v>
      </c>
      <c r="F13940" s="4">
        <f t="shared" si="437"/>
        <v>43862.707141203704</v>
      </c>
      <c r="G13940" s="5">
        <f t="shared" si="438"/>
        <v>0</v>
      </c>
    </row>
    <row r="13941" spans="1:7" x14ac:dyDescent="0.25">
      <c r="A13941">
        <v>83557</v>
      </c>
      <c r="B13941">
        <v>7243</v>
      </c>
      <c r="C13941" s="69">
        <v>43985.030960648153</v>
      </c>
      <c r="D13941">
        <v>10526</v>
      </c>
      <c r="E13941" s="6">
        <v>1200</v>
      </c>
      <c r="F13941" s="4">
        <f t="shared" si="437"/>
        <v>43922.45652777778</v>
      </c>
      <c r="G13941" s="5">
        <f t="shared" si="438"/>
        <v>0</v>
      </c>
    </row>
    <row r="13942" spans="1:7" x14ac:dyDescent="0.25">
      <c r="A13942">
        <v>83560</v>
      </c>
      <c r="B13942">
        <v>3277</v>
      </c>
      <c r="C13942" s="69">
        <v>43985.042442129627</v>
      </c>
      <c r="D13942">
        <v>1570</v>
      </c>
      <c r="E13942" s="6">
        <v>960</v>
      </c>
      <c r="F13942" s="4">
        <f t="shared" si="437"/>
        <v>43891.105428240742</v>
      </c>
      <c r="G13942" s="5">
        <f t="shared" si="438"/>
        <v>0</v>
      </c>
    </row>
    <row r="13943" spans="1:7" x14ac:dyDescent="0.25">
      <c r="A13943">
        <v>83565</v>
      </c>
      <c r="B13943">
        <v>3718</v>
      </c>
      <c r="C13943" s="69">
        <v>43985.049988425933</v>
      </c>
      <c r="D13943">
        <v>4808</v>
      </c>
      <c r="E13943" s="6">
        <v>1200</v>
      </c>
      <c r="F13943" s="4">
        <f t="shared" si="437"/>
        <v>43835.220995370371</v>
      </c>
      <c r="G13943" s="5">
        <f t="shared" si="438"/>
        <v>0</v>
      </c>
    </row>
    <row r="13944" spans="1:7" x14ac:dyDescent="0.25">
      <c r="A13944">
        <v>83568</v>
      </c>
      <c r="B13944">
        <v>7974</v>
      </c>
      <c r="C13944" s="69">
        <v>43985.080729166657</v>
      </c>
      <c r="D13944">
        <v>10526</v>
      </c>
      <c r="E13944" s="6">
        <v>1200</v>
      </c>
      <c r="F13944" s="4">
        <f t="shared" si="437"/>
        <v>43922.45652777778</v>
      </c>
      <c r="G13944" s="5">
        <f t="shared" si="438"/>
        <v>0</v>
      </c>
    </row>
    <row r="13945" spans="1:7" x14ac:dyDescent="0.25">
      <c r="A13945">
        <v>83569</v>
      </c>
      <c r="B13945">
        <v>7256</v>
      </c>
      <c r="C13945" s="69">
        <v>43985.082245370373</v>
      </c>
      <c r="D13945">
        <v>11437</v>
      </c>
      <c r="E13945" s="6">
        <v>1200</v>
      </c>
      <c r="F13945" s="4">
        <f t="shared" si="437"/>
        <v>43923.125856481478</v>
      </c>
      <c r="G13945" s="5">
        <f t="shared" si="438"/>
        <v>0</v>
      </c>
    </row>
    <row r="13946" spans="1:7" x14ac:dyDescent="0.25">
      <c r="A13946">
        <v>83573</v>
      </c>
      <c r="B13946">
        <v>8955</v>
      </c>
      <c r="C13946" s="69">
        <v>43985.084293981483</v>
      </c>
      <c r="D13946">
        <v>7642</v>
      </c>
      <c r="E13946" s="6">
        <v>1200</v>
      </c>
      <c r="F13946" s="4">
        <f t="shared" si="437"/>
        <v>43923.15016203704</v>
      </c>
      <c r="G13946" s="5">
        <f t="shared" si="438"/>
        <v>0</v>
      </c>
    </row>
    <row r="13947" spans="1:7" x14ac:dyDescent="0.25">
      <c r="A13947">
        <v>83579</v>
      </c>
      <c r="B13947">
        <v>2723</v>
      </c>
      <c r="C13947" s="69">
        <v>43985.090057870373</v>
      </c>
      <c r="D13947">
        <v>4284</v>
      </c>
      <c r="E13947" s="6">
        <v>1200</v>
      </c>
      <c r="F13947" s="4">
        <f t="shared" si="437"/>
        <v>43922.838472222225</v>
      </c>
      <c r="G13947" s="5">
        <f t="shared" si="438"/>
        <v>0</v>
      </c>
    </row>
    <row r="13948" spans="1:7" x14ac:dyDescent="0.25">
      <c r="A13948">
        <v>83584</v>
      </c>
      <c r="B13948">
        <v>5279</v>
      </c>
      <c r="C13948" s="69">
        <v>43985.100254629629</v>
      </c>
      <c r="D13948">
        <v>11954</v>
      </c>
      <c r="E13948" s="6">
        <v>1200</v>
      </c>
      <c r="F13948" s="4">
        <f t="shared" si="437"/>
        <v>43922.163784722223</v>
      </c>
      <c r="G13948" s="5">
        <f t="shared" si="438"/>
        <v>0</v>
      </c>
    </row>
    <row r="13949" spans="1:7" x14ac:dyDescent="0.25">
      <c r="A13949">
        <v>83589</v>
      </c>
      <c r="B13949">
        <v>3795</v>
      </c>
      <c r="C13949" s="69">
        <v>43985.101261574076</v>
      </c>
      <c r="D13949">
        <v>2283</v>
      </c>
      <c r="E13949" s="6">
        <v>1200</v>
      </c>
      <c r="F13949" s="4">
        <f t="shared" si="437"/>
        <v>43834.745717592596</v>
      </c>
      <c r="G13949" s="5">
        <f t="shared" si="438"/>
        <v>0</v>
      </c>
    </row>
    <row r="13950" spans="1:7" x14ac:dyDescent="0.25">
      <c r="A13950">
        <v>83593</v>
      </c>
      <c r="B13950">
        <v>9132</v>
      </c>
      <c r="C13950" s="69">
        <v>43985.102800925917</v>
      </c>
      <c r="D13950">
        <v>10526</v>
      </c>
      <c r="E13950" s="6">
        <v>0</v>
      </c>
      <c r="F13950" s="4">
        <f t="shared" si="437"/>
        <v>43922.45652777778</v>
      </c>
      <c r="G13950" s="5">
        <f t="shared" si="438"/>
        <v>0</v>
      </c>
    </row>
    <row r="13951" spans="1:7" x14ac:dyDescent="0.25">
      <c r="A13951">
        <v>83595</v>
      </c>
      <c r="B13951">
        <v>2206</v>
      </c>
      <c r="C13951" s="69">
        <v>43985.105995370373</v>
      </c>
      <c r="D13951">
        <v>4947</v>
      </c>
      <c r="E13951" s="6">
        <v>960</v>
      </c>
      <c r="F13951" s="4">
        <f t="shared" si="437"/>
        <v>43983.628136574072</v>
      </c>
      <c r="G13951" s="5">
        <f t="shared" si="438"/>
        <v>0</v>
      </c>
    </row>
    <row r="13952" spans="1:7" x14ac:dyDescent="0.25">
      <c r="A13952">
        <v>83598</v>
      </c>
      <c r="B13952">
        <v>1902</v>
      </c>
      <c r="C13952" s="69">
        <v>43985.108495370368</v>
      </c>
      <c r="D13952">
        <v>12264</v>
      </c>
      <c r="E13952" s="6">
        <v>1200</v>
      </c>
      <c r="F13952" s="4">
        <f t="shared" si="437"/>
        <v>43862.542557870373</v>
      </c>
      <c r="G13952" s="5">
        <f t="shared" si="438"/>
        <v>0</v>
      </c>
    </row>
    <row r="13953" spans="1:7" x14ac:dyDescent="0.25">
      <c r="A13953">
        <v>83599</v>
      </c>
      <c r="B13953">
        <v>12078</v>
      </c>
      <c r="C13953" s="69">
        <v>43985.113437499997</v>
      </c>
      <c r="D13953">
        <v>3821</v>
      </c>
      <c r="E13953" s="6">
        <v>1200</v>
      </c>
      <c r="F13953" s="4">
        <f t="shared" si="437"/>
        <v>43835.019953703704</v>
      </c>
      <c r="G13953" s="5">
        <f t="shared" si="438"/>
        <v>0</v>
      </c>
    </row>
    <row r="13954" spans="1:7" x14ac:dyDescent="0.25">
      <c r="A13954">
        <v>83600</v>
      </c>
      <c r="B13954">
        <v>3693</v>
      </c>
      <c r="C13954" s="69">
        <v>43985.126192129632</v>
      </c>
      <c r="D13954">
        <v>5355</v>
      </c>
      <c r="E13954" s="6">
        <v>1200</v>
      </c>
      <c r="F13954" s="4">
        <f t="shared" ref="F13954:F14017" si="439">VLOOKUP(D13954,J:K,2,0)</f>
        <v>43985.126192129632</v>
      </c>
      <c r="G13954" s="5">
        <f t="shared" si="438"/>
        <v>1</v>
      </c>
    </row>
    <row r="13955" spans="1:7" x14ac:dyDescent="0.25">
      <c r="A13955">
        <v>83605</v>
      </c>
      <c r="B13955">
        <v>2599</v>
      </c>
      <c r="C13955" s="69">
        <v>43985.127372685187</v>
      </c>
      <c r="D13955">
        <v>9309</v>
      </c>
      <c r="E13955" s="6">
        <v>1200</v>
      </c>
      <c r="F13955" s="4">
        <f t="shared" si="439"/>
        <v>43862.647430555553</v>
      </c>
      <c r="G13955" s="5">
        <f t="shared" ref="G13955:G14018" si="440">IF(F13955=C13955, 1, 0)</f>
        <v>0</v>
      </c>
    </row>
    <row r="13956" spans="1:7" x14ac:dyDescent="0.25">
      <c r="A13956">
        <v>83611</v>
      </c>
      <c r="B13956">
        <v>6878</v>
      </c>
      <c r="C13956" s="69">
        <v>43985.133796296293</v>
      </c>
      <c r="D13956">
        <v>1241</v>
      </c>
      <c r="E13956" s="6">
        <v>960</v>
      </c>
      <c r="F13956" s="4">
        <f t="shared" si="439"/>
        <v>43862.258877314816</v>
      </c>
      <c r="G13956" s="5">
        <f t="shared" si="440"/>
        <v>0</v>
      </c>
    </row>
    <row r="13957" spans="1:7" x14ac:dyDescent="0.25">
      <c r="A13957">
        <v>83618</v>
      </c>
      <c r="B13957">
        <v>591</v>
      </c>
      <c r="C13957" s="69">
        <v>43985.149641203701</v>
      </c>
      <c r="D13957">
        <v>5965</v>
      </c>
      <c r="E13957" s="6">
        <v>1200</v>
      </c>
      <c r="F13957" s="4">
        <f t="shared" si="439"/>
        <v>43891.180185185185</v>
      </c>
      <c r="G13957" s="5">
        <f t="shared" si="440"/>
        <v>0</v>
      </c>
    </row>
    <row r="13958" spans="1:7" x14ac:dyDescent="0.25">
      <c r="A13958">
        <v>83624</v>
      </c>
      <c r="B13958">
        <v>2487</v>
      </c>
      <c r="C13958" s="69">
        <v>43985.154027777768</v>
      </c>
      <c r="D13958">
        <v>1570</v>
      </c>
      <c r="E13958" s="6">
        <v>1200</v>
      </c>
      <c r="F13958" s="4">
        <f t="shared" si="439"/>
        <v>43891.105428240742</v>
      </c>
      <c r="G13958" s="5">
        <f t="shared" si="440"/>
        <v>0</v>
      </c>
    </row>
    <row r="13959" spans="1:7" x14ac:dyDescent="0.25">
      <c r="A13959">
        <v>83630</v>
      </c>
      <c r="B13959">
        <v>1154</v>
      </c>
      <c r="C13959" s="69">
        <v>43985.16747685185</v>
      </c>
      <c r="D13959">
        <v>3821</v>
      </c>
      <c r="E13959" s="6">
        <v>1200</v>
      </c>
      <c r="F13959" s="4">
        <f t="shared" si="439"/>
        <v>43835.019953703704</v>
      </c>
      <c r="G13959" s="5">
        <f t="shared" si="440"/>
        <v>0</v>
      </c>
    </row>
    <row r="13960" spans="1:7" x14ac:dyDescent="0.25">
      <c r="A13960">
        <v>83635</v>
      </c>
      <c r="B13960">
        <v>12513</v>
      </c>
      <c r="C13960" s="69">
        <v>43985.180787037039</v>
      </c>
      <c r="D13960">
        <v>4947</v>
      </c>
      <c r="E13960" s="6">
        <v>1200</v>
      </c>
      <c r="F13960" s="4">
        <f t="shared" si="439"/>
        <v>43983.628136574072</v>
      </c>
      <c r="G13960" s="5">
        <f t="shared" si="440"/>
        <v>0</v>
      </c>
    </row>
    <row r="13961" spans="1:7" x14ac:dyDescent="0.25">
      <c r="A13961">
        <v>83642</v>
      </c>
      <c r="B13961">
        <v>9676</v>
      </c>
      <c r="C13961" s="69">
        <v>43985.184594907398</v>
      </c>
      <c r="D13961">
        <v>2283</v>
      </c>
      <c r="E13961" s="6">
        <v>1200</v>
      </c>
      <c r="F13961" s="4">
        <f t="shared" si="439"/>
        <v>43834.745717592596</v>
      </c>
      <c r="G13961" s="5">
        <f t="shared" si="440"/>
        <v>0</v>
      </c>
    </row>
    <row r="13962" spans="1:7" x14ac:dyDescent="0.25">
      <c r="A13962">
        <v>83657</v>
      </c>
      <c r="B13962">
        <v>12006</v>
      </c>
      <c r="C13962" s="69">
        <v>43985.199108796303</v>
      </c>
      <c r="D13962">
        <v>2338</v>
      </c>
      <c r="E13962" s="6">
        <v>1200</v>
      </c>
      <c r="F13962" s="4">
        <f t="shared" si="439"/>
        <v>43952.015902777777</v>
      </c>
      <c r="G13962" s="5">
        <f t="shared" si="440"/>
        <v>0</v>
      </c>
    </row>
    <row r="13963" spans="1:7" x14ac:dyDescent="0.25">
      <c r="A13963">
        <v>83662</v>
      </c>
      <c r="B13963">
        <v>116</v>
      </c>
      <c r="C13963" s="69">
        <v>43985.199305555558</v>
      </c>
      <c r="D13963">
        <v>8064</v>
      </c>
      <c r="E13963" s="6">
        <v>1200</v>
      </c>
      <c r="F13963" s="4">
        <f t="shared" si="439"/>
        <v>43832.876203703701</v>
      </c>
      <c r="G13963" s="5">
        <f t="shared" si="440"/>
        <v>0</v>
      </c>
    </row>
    <row r="13964" spans="1:7" x14ac:dyDescent="0.25">
      <c r="A13964">
        <v>83664</v>
      </c>
      <c r="B13964">
        <v>9474</v>
      </c>
      <c r="C13964" s="69">
        <v>43985.199328703697</v>
      </c>
      <c r="D13964">
        <v>4283</v>
      </c>
      <c r="E13964" s="6">
        <v>1200</v>
      </c>
      <c r="F13964" s="4">
        <f t="shared" si="439"/>
        <v>43983.649594907409</v>
      </c>
      <c r="G13964" s="5">
        <f t="shared" si="440"/>
        <v>0</v>
      </c>
    </row>
    <row r="13965" spans="1:7" x14ac:dyDescent="0.25">
      <c r="A13965">
        <v>83674</v>
      </c>
      <c r="B13965">
        <v>11960</v>
      </c>
      <c r="C13965" s="69">
        <v>43985.217395833337</v>
      </c>
      <c r="D13965">
        <v>5965</v>
      </c>
      <c r="E13965" s="6">
        <v>0</v>
      </c>
      <c r="F13965" s="4">
        <f t="shared" si="439"/>
        <v>43891.180185185185</v>
      </c>
      <c r="G13965" s="5">
        <f t="shared" si="440"/>
        <v>0</v>
      </c>
    </row>
    <row r="13966" spans="1:7" x14ac:dyDescent="0.25">
      <c r="A13966">
        <v>83680</v>
      </c>
      <c r="B13966">
        <v>2546</v>
      </c>
      <c r="C13966" s="69">
        <v>43985.222743055558</v>
      </c>
      <c r="D13966">
        <v>5355</v>
      </c>
      <c r="E13966" s="6">
        <v>1200</v>
      </c>
      <c r="F13966" s="4">
        <f t="shared" si="439"/>
        <v>43985.126192129632</v>
      </c>
      <c r="G13966" s="5">
        <f t="shared" si="440"/>
        <v>0</v>
      </c>
    </row>
    <row r="13967" spans="1:7" x14ac:dyDescent="0.25">
      <c r="A13967">
        <v>83681</v>
      </c>
      <c r="B13967">
        <v>1940</v>
      </c>
      <c r="C13967" s="69">
        <v>43985.224675925929</v>
      </c>
      <c r="D13967">
        <v>10807</v>
      </c>
      <c r="E13967" s="6">
        <v>0</v>
      </c>
      <c r="F13967" s="4">
        <f t="shared" si="439"/>
        <v>43953.841516203705</v>
      </c>
      <c r="G13967" s="5">
        <f t="shared" si="440"/>
        <v>0</v>
      </c>
    </row>
    <row r="13968" spans="1:7" x14ac:dyDescent="0.25">
      <c r="A13968">
        <v>83682</v>
      </c>
      <c r="B13968">
        <v>13223</v>
      </c>
      <c r="C13968" s="69">
        <v>43985.22861111111</v>
      </c>
      <c r="D13968">
        <v>4758</v>
      </c>
      <c r="E13968" s="6">
        <v>1200</v>
      </c>
      <c r="F13968" s="4">
        <f t="shared" si="439"/>
        <v>43838.476377314815</v>
      </c>
      <c r="G13968" s="5">
        <f t="shared" si="440"/>
        <v>0</v>
      </c>
    </row>
    <row r="13969" spans="1:7" x14ac:dyDescent="0.25">
      <c r="A13969">
        <v>83691</v>
      </c>
      <c r="B13969">
        <v>1249</v>
      </c>
      <c r="C13969" s="69">
        <v>43985.237129629633</v>
      </c>
      <c r="D13969">
        <v>6353</v>
      </c>
      <c r="E13969" s="6">
        <v>1200</v>
      </c>
      <c r="F13969" s="4">
        <f t="shared" si="439"/>
        <v>43891.160011574073</v>
      </c>
      <c r="G13969" s="5">
        <f t="shared" si="440"/>
        <v>0</v>
      </c>
    </row>
    <row r="13970" spans="1:7" x14ac:dyDescent="0.25">
      <c r="A13970">
        <v>83696</v>
      </c>
      <c r="B13970">
        <v>10906</v>
      </c>
      <c r="C13970" s="69">
        <v>43985.246944444443</v>
      </c>
      <c r="D13970">
        <v>9193</v>
      </c>
      <c r="E13970" s="6">
        <v>1200</v>
      </c>
      <c r="F13970" s="4">
        <f t="shared" si="439"/>
        <v>43922.429456018515</v>
      </c>
      <c r="G13970" s="5">
        <f t="shared" si="440"/>
        <v>0</v>
      </c>
    </row>
    <row r="13971" spans="1:7" x14ac:dyDescent="0.25">
      <c r="A13971">
        <v>83697</v>
      </c>
      <c r="B13971">
        <v>11682</v>
      </c>
      <c r="C13971" s="69">
        <v>43985.270451388889</v>
      </c>
      <c r="D13971">
        <v>1570</v>
      </c>
      <c r="E13971" s="6">
        <v>1200</v>
      </c>
      <c r="F13971" s="4">
        <f t="shared" si="439"/>
        <v>43891.105428240742</v>
      </c>
      <c r="G13971" s="5">
        <f t="shared" si="440"/>
        <v>0</v>
      </c>
    </row>
    <row r="13972" spans="1:7" x14ac:dyDescent="0.25">
      <c r="A13972">
        <v>83708</v>
      </c>
      <c r="B13972">
        <v>10210</v>
      </c>
      <c r="C13972" s="69">
        <v>43985.275601851848</v>
      </c>
      <c r="D13972">
        <v>12350</v>
      </c>
      <c r="E13972" s="6">
        <v>1200</v>
      </c>
      <c r="F13972" s="4">
        <f t="shared" si="439"/>
        <v>43922.755370370367</v>
      </c>
      <c r="G13972" s="5">
        <f t="shared" si="440"/>
        <v>0</v>
      </c>
    </row>
    <row r="13973" spans="1:7" x14ac:dyDescent="0.25">
      <c r="A13973">
        <v>83711</v>
      </c>
      <c r="B13973">
        <v>7843</v>
      </c>
      <c r="C13973" s="69">
        <v>43985.282129629632</v>
      </c>
      <c r="D13973">
        <v>13817</v>
      </c>
      <c r="E13973" s="6">
        <v>1200</v>
      </c>
      <c r="F13973" s="4">
        <f t="shared" si="439"/>
        <v>43891.131111111114</v>
      </c>
      <c r="G13973" s="5">
        <f t="shared" si="440"/>
        <v>0</v>
      </c>
    </row>
    <row r="13974" spans="1:7" x14ac:dyDescent="0.25">
      <c r="A13974">
        <v>83717</v>
      </c>
      <c r="B13974">
        <v>12463</v>
      </c>
      <c r="C13974" s="69">
        <v>43985.290358796286</v>
      </c>
      <c r="D13974">
        <v>7990</v>
      </c>
      <c r="E13974" s="6">
        <v>1200</v>
      </c>
      <c r="F13974" s="4">
        <f t="shared" si="439"/>
        <v>43953.033599537041</v>
      </c>
      <c r="G13974" s="5">
        <f t="shared" si="440"/>
        <v>0</v>
      </c>
    </row>
    <row r="13975" spans="1:7" x14ac:dyDescent="0.25">
      <c r="A13975">
        <v>83723</v>
      </c>
      <c r="B13975">
        <v>5162</v>
      </c>
      <c r="C13975" s="69">
        <v>43985.29420138889</v>
      </c>
      <c r="D13975">
        <v>5965</v>
      </c>
      <c r="E13975" s="6">
        <v>1200</v>
      </c>
      <c r="F13975" s="4">
        <f t="shared" si="439"/>
        <v>43891.180185185185</v>
      </c>
      <c r="G13975" s="5">
        <f t="shared" si="440"/>
        <v>0</v>
      </c>
    </row>
    <row r="13976" spans="1:7" x14ac:dyDescent="0.25">
      <c r="A13976">
        <v>83727</v>
      </c>
      <c r="B13976">
        <v>5897</v>
      </c>
      <c r="C13976" s="69">
        <v>43985.299050925933</v>
      </c>
      <c r="D13976">
        <v>11954</v>
      </c>
      <c r="E13976" s="6">
        <v>960</v>
      </c>
      <c r="F13976" s="4">
        <f t="shared" si="439"/>
        <v>43922.163784722223</v>
      </c>
      <c r="G13976" s="5">
        <f t="shared" si="440"/>
        <v>0</v>
      </c>
    </row>
    <row r="13977" spans="1:7" x14ac:dyDescent="0.25">
      <c r="A13977">
        <v>83734</v>
      </c>
      <c r="B13977">
        <v>3830</v>
      </c>
      <c r="C13977" s="69">
        <v>43985.303333333337</v>
      </c>
      <c r="D13977">
        <v>1241</v>
      </c>
      <c r="E13977" s="6">
        <v>1200</v>
      </c>
      <c r="F13977" s="4">
        <f t="shared" si="439"/>
        <v>43862.258877314816</v>
      </c>
      <c r="G13977" s="5">
        <f t="shared" si="440"/>
        <v>0</v>
      </c>
    </row>
    <row r="13978" spans="1:7" x14ac:dyDescent="0.25">
      <c r="A13978">
        <v>83735</v>
      </c>
      <c r="B13978">
        <v>6864</v>
      </c>
      <c r="C13978" s="69">
        <v>43985.30872685185</v>
      </c>
      <c r="D13978">
        <v>6210</v>
      </c>
      <c r="E13978" s="6">
        <v>0</v>
      </c>
      <c r="F13978" s="4">
        <f t="shared" si="439"/>
        <v>43922.62840277778</v>
      </c>
      <c r="G13978" s="5">
        <f t="shared" si="440"/>
        <v>0</v>
      </c>
    </row>
    <row r="13979" spans="1:7" x14ac:dyDescent="0.25">
      <c r="A13979">
        <v>83742</v>
      </c>
      <c r="B13979">
        <v>6539</v>
      </c>
      <c r="C13979" s="69">
        <v>43985.308912037042</v>
      </c>
      <c r="D13979">
        <v>13813</v>
      </c>
      <c r="E13979" s="6">
        <v>1200</v>
      </c>
      <c r="F13979" s="4">
        <f t="shared" si="439"/>
        <v>43923.310972222222</v>
      </c>
      <c r="G13979" s="5">
        <f t="shared" si="440"/>
        <v>0</v>
      </c>
    </row>
    <row r="13980" spans="1:7" x14ac:dyDescent="0.25">
      <c r="A13980">
        <v>83745</v>
      </c>
      <c r="B13980">
        <v>7263</v>
      </c>
      <c r="C13980" s="69">
        <v>43985.342118055552</v>
      </c>
      <c r="D13980">
        <v>4120</v>
      </c>
      <c r="E13980" s="6">
        <v>1200</v>
      </c>
      <c r="F13980" s="4">
        <f t="shared" si="439"/>
        <v>43952.016840277778</v>
      </c>
      <c r="G13980" s="5">
        <f t="shared" si="440"/>
        <v>0</v>
      </c>
    </row>
    <row r="13981" spans="1:7" x14ac:dyDescent="0.25">
      <c r="A13981">
        <v>83748</v>
      </c>
      <c r="B13981">
        <v>104</v>
      </c>
      <c r="C13981" s="69">
        <v>43985.350011574083</v>
      </c>
      <c r="D13981">
        <v>2283</v>
      </c>
      <c r="E13981" s="6">
        <v>1200</v>
      </c>
      <c r="F13981" s="4">
        <f t="shared" si="439"/>
        <v>43834.745717592596</v>
      </c>
      <c r="G13981" s="5">
        <f t="shared" si="440"/>
        <v>0</v>
      </c>
    </row>
    <row r="13982" spans="1:7" x14ac:dyDescent="0.25">
      <c r="A13982">
        <v>83752</v>
      </c>
      <c r="B13982">
        <v>8568</v>
      </c>
      <c r="C13982" s="69">
        <v>43985.353055555563</v>
      </c>
      <c r="D13982">
        <v>11954</v>
      </c>
      <c r="E13982" s="6">
        <v>1200</v>
      </c>
      <c r="F13982" s="4">
        <f t="shared" si="439"/>
        <v>43922.163784722223</v>
      </c>
      <c r="G13982" s="5">
        <f t="shared" si="440"/>
        <v>0</v>
      </c>
    </row>
    <row r="13983" spans="1:7" x14ac:dyDescent="0.25">
      <c r="A13983">
        <v>83765</v>
      </c>
      <c r="B13983">
        <v>13672</v>
      </c>
      <c r="C13983" s="69">
        <v>43985.37158564815</v>
      </c>
      <c r="D13983">
        <v>6403</v>
      </c>
      <c r="E13983" s="6">
        <v>1200</v>
      </c>
      <c r="F13983" s="4">
        <f t="shared" si="439"/>
        <v>43922.923217592594</v>
      </c>
      <c r="G13983" s="5">
        <f t="shared" si="440"/>
        <v>0</v>
      </c>
    </row>
    <row r="13984" spans="1:7" x14ac:dyDescent="0.25">
      <c r="A13984">
        <v>83772</v>
      </c>
      <c r="B13984">
        <v>10356</v>
      </c>
      <c r="C13984" s="69">
        <v>43985.386365740742</v>
      </c>
      <c r="D13984">
        <v>3821</v>
      </c>
      <c r="E13984" s="6">
        <v>1200</v>
      </c>
      <c r="F13984" s="4">
        <f t="shared" si="439"/>
        <v>43835.019953703704</v>
      </c>
      <c r="G13984" s="5">
        <f t="shared" si="440"/>
        <v>0</v>
      </c>
    </row>
    <row r="13985" spans="1:7" x14ac:dyDescent="0.25">
      <c r="A13985">
        <v>83779</v>
      </c>
      <c r="B13985">
        <v>897</v>
      </c>
      <c r="C13985" s="69">
        <v>43985.387314814812</v>
      </c>
      <c r="D13985">
        <v>831</v>
      </c>
      <c r="E13985" s="6">
        <v>1200</v>
      </c>
      <c r="F13985" s="4">
        <f t="shared" si="439"/>
        <v>43952.334629629629</v>
      </c>
      <c r="G13985" s="5">
        <f t="shared" si="440"/>
        <v>0</v>
      </c>
    </row>
    <row r="13986" spans="1:7" x14ac:dyDescent="0.25">
      <c r="A13986">
        <v>83784</v>
      </c>
      <c r="B13986">
        <v>956</v>
      </c>
      <c r="C13986" s="69">
        <v>43985.395405092589</v>
      </c>
      <c r="D13986">
        <v>3318</v>
      </c>
      <c r="E13986" s="6">
        <v>1200</v>
      </c>
      <c r="F13986" s="4">
        <f t="shared" si="439"/>
        <v>43923.46261574074</v>
      </c>
      <c r="G13986" s="5">
        <f t="shared" si="440"/>
        <v>0</v>
      </c>
    </row>
    <row r="13987" spans="1:7" x14ac:dyDescent="0.25">
      <c r="A13987">
        <v>83790</v>
      </c>
      <c r="B13987">
        <v>5674</v>
      </c>
      <c r="C13987" s="69">
        <v>43985.398043981477</v>
      </c>
      <c r="D13987">
        <v>13631</v>
      </c>
      <c r="E13987" s="6">
        <v>1200</v>
      </c>
      <c r="F13987" s="4">
        <f t="shared" si="439"/>
        <v>43863.313437500001</v>
      </c>
      <c r="G13987" s="5">
        <f t="shared" si="440"/>
        <v>0</v>
      </c>
    </row>
    <row r="13988" spans="1:7" x14ac:dyDescent="0.25">
      <c r="A13988">
        <v>83792</v>
      </c>
      <c r="B13988">
        <v>5584</v>
      </c>
      <c r="C13988" s="69">
        <v>43985.401608796303</v>
      </c>
      <c r="D13988">
        <v>12156</v>
      </c>
      <c r="E13988" s="6">
        <v>1200</v>
      </c>
      <c r="F13988" s="4">
        <f t="shared" si="439"/>
        <v>43922.017361111109</v>
      </c>
      <c r="G13988" s="5">
        <f t="shared" si="440"/>
        <v>0</v>
      </c>
    </row>
    <row r="13989" spans="1:7" x14ac:dyDescent="0.25">
      <c r="A13989">
        <v>83795</v>
      </c>
      <c r="B13989">
        <v>9240</v>
      </c>
      <c r="C13989" s="69">
        <v>43985.408773148149</v>
      </c>
      <c r="D13989">
        <v>11285</v>
      </c>
      <c r="E13989" s="6">
        <v>1200</v>
      </c>
      <c r="F13989" s="4">
        <f t="shared" si="439"/>
        <v>43833.440925925926</v>
      </c>
      <c r="G13989" s="5">
        <f t="shared" si="440"/>
        <v>0</v>
      </c>
    </row>
    <row r="13990" spans="1:7" x14ac:dyDescent="0.25">
      <c r="A13990">
        <v>83802</v>
      </c>
      <c r="B13990">
        <v>8530</v>
      </c>
      <c r="C13990" s="69">
        <v>43985.409247685187</v>
      </c>
      <c r="D13990">
        <v>11835</v>
      </c>
      <c r="E13990" s="6">
        <v>1200</v>
      </c>
      <c r="F13990" s="4">
        <f t="shared" si="439"/>
        <v>43922.844085648147</v>
      </c>
      <c r="G13990" s="5">
        <f t="shared" si="440"/>
        <v>0</v>
      </c>
    </row>
    <row r="13991" spans="1:7" x14ac:dyDescent="0.25">
      <c r="A13991">
        <v>83806</v>
      </c>
      <c r="B13991">
        <v>7350</v>
      </c>
      <c r="C13991" s="69">
        <v>43985.409768518519</v>
      </c>
      <c r="D13991">
        <v>9086</v>
      </c>
      <c r="E13991" s="6">
        <v>1200</v>
      </c>
      <c r="F13991" s="4">
        <f t="shared" si="439"/>
        <v>43952.751793981479</v>
      </c>
      <c r="G13991" s="5">
        <f t="shared" si="440"/>
        <v>0</v>
      </c>
    </row>
    <row r="13992" spans="1:7" x14ac:dyDescent="0.25">
      <c r="A13992">
        <v>83810</v>
      </c>
      <c r="B13992">
        <v>6232</v>
      </c>
      <c r="C13992" s="69">
        <v>43985.41474537037</v>
      </c>
      <c r="D13992">
        <v>12160</v>
      </c>
      <c r="E13992" s="6">
        <v>1200</v>
      </c>
      <c r="F13992" s="4">
        <f t="shared" si="439"/>
        <v>43891.025983796295</v>
      </c>
      <c r="G13992" s="5">
        <f t="shared" si="440"/>
        <v>0</v>
      </c>
    </row>
    <row r="13993" spans="1:7" x14ac:dyDescent="0.25">
      <c r="A13993">
        <v>83817</v>
      </c>
      <c r="B13993">
        <v>2709</v>
      </c>
      <c r="C13993" s="69">
        <v>43985.418437499997</v>
      </c>
      <c r="D13993">
        <v>3821</v>
      </c>
      <c r="E13993" s="6">
        <v>1200</v>
      </c>
      <c r="F13993" s="4">
        <f t="shared" si="439"/>
        <v>43835.019953703704</v>
      </c>
      <c r="G13993" s="5">
        <f t="shared" si="440"/>
        <v>0</v>
      </c>
    </row>
    <row r="13994" spans="1:7" x14ac:dyDescent="0.25">
      <c r="A13994">
        <v>83826</v>
      </c>
      <c r="B13994">
        <v>582</v>
      </c>
      <c r="C13994" s="69">
        <v>43985.422951388893</v>
      </c>
      <c r="D13994">
        <v>2338</v>
      </c>
      <c r="E13994" s="6">
        <v>1200</v>
      </c>
      <c r="F13994" s="4">
        <f t="shared" si="439"/>
        <v>43952.015902777777</v>
      </c>
      <c r="G13994" s="5">
        <f t="shared" si="440"/>
        <v>0</v>
      </c>
    </row>
    <row r="13995" spans="1:7" x14ac:dyDescent="0.25">
      <c r="A13995">
        <v>83828</v>
      </c>
      <c r="B13995">
        <v>10204</v>
      </c>
      <c r="C13995" s="69">
        <v>43985.431932870371</v>
      </c>
      <c r="D13995">
        <v>7642</v>
      </c>
      <c r="E13995" s="6">
        <v>0</v>
      </c>
      <c r="F13995" s="4">
        <f t="shared" si="439"/>
        <v>43923.15016203704</v>
      </c>
      <c r="G13995" s="5">
        <f t="shared" si="440"/>
        <v>0</v>
      </c>
    </row>
    <row r="13996" spans="1:7" x14ac:dyDescent="0.25">
      <c r="A13996">
        <v>83832</v>
      </c>
      <c r="B13996">
        <v>1687</v>
      </c>
      <c r="C13996" s="69">
        <v>43985.448125000003</v>
      </c>
      <c r="D13996">
        <v>5965</v>
      </c>
      <c r="E13996" s="6">
        <v>1200</v>
      </c>
      <c r="F13996" s="4">
        <f t="shared" si="439"/>
        <v>43891.180185185185</v>
      </c>
      <c r="G13996" s="5">
        <f t="shared" si="440"/>
        <v>0</v>
      </c>
    </row>
    <row r="13997" spans="1:7" x14ac:dyDescent="0.25">
      <c r="A13997">
        <v>83835</v>
      </c>
      <c r="B13997">
        <v>956</v>
      </c>
      <c r="C13997" s="69">
        <v>43985.450810185182</v>
      </c>
      <c r="D13997">
        <v>851</v>
      </c>
      <c r="E13997" s="6">
        <v>1200</v>
      </c>
      <c r="F13997" s="4">
        <f t="shared" si="439"/>
        <v>43922.252476851849</v>
      </c>
      <c r="G13997" s="5">
        <f t="shared" si="440"/>
        <v>0</v>
      </c>
    </row>
    <row r="13998" spans="1:7" x14ac:dyDescent="0.25">
      <c r="A13998">
        <v>83837</v>
      </c>
      <c r="B13998">
        <v>1851</v>
      </c>
      <c r="C13998" s="69">
        <v>43985.458460648151</v>
      </c>
      <c r="D13998">
        <v>1181</v>
      </c>
      <c r="E13998" s="6">
        <v>1200</v>
      </c>
      <c r="F13998" s="4">
        <f t="shared" si="439"/>
        <v>43985.458460648151</v>
      </c>
      <c r="G13998" s="5">
        <f t="shared" si="440"/>
        <v>1</v>
      </c>
    </row>
    <row r="13999" spans="1:7" x14ac:dyDescent="0.25">
      <c r="A13999">
        <v>83840</v>
      </c>
      <c r="B13999">
        <v>10829</v>
      </c>
      <c r="C13999" s="69">
        <v>43985.470347222217</v>
      </c>
      <c r="D13999">
        <v>2271</v>
      </c>
      <c r="E13999" s="6">
        <v>960</v>
      </c>
      <c r="F13999" s="4">
        <f t="shared" si="439"/>
        <v>43922.063993055555</v>
      </c>
      <c r="G13999" s="5">
        <f t="shared" si="440"/>
        <v>0</v>
      </c>
    </row>
    <row r="14000" spans="1:7" x14ac:dyDescent="0.25">
      <c r="A14000">
        <v>83843</v>
      </c>
      <c r="B14000">
        <v>11692</v>
      </c>
      <c r="C14000" s="69">
        <v>43985.488680555558</v>
      </c>
      <c r="D14000">
        <v>11437</v>
      </c>
      <c r="E14000" s="6">
        <v>1200</v>
      </c>
      <c r="F14000" s="4">
        <f t="shared" si="439"/>
        <v>43923.125856481478</v>
      </c>
      <c r="G14000" s="5">
        <f t="shared" si="440"/>
        <v>0</v>
      </c>
    </row>
    <row r="14001" spans="1:7" x14ac:dyDescent="0.25">
      <c r="A14001">
        <v>83849</v>
      </c>
      <c r="B14001">
        <v>4167</v>
      </c>
      <c r="C14001" s="69">
        <v>43985.488969907397</v>
      </c>
      <c r="D14001">
        <v>5355</v>
      </c>
      <c r="E14001" s="6">
        <v>1200</v>
      </c>
      <c r="F14001" s="4">
        <f t="shared" si="439"/>
        <v>43985.126192129632</v>
      </c>
      <c r="G14001" s="5">
        <f t="shared" si="440"/>
        <v>0</v>
      </c>
    </row>
    <row r="14002" spans="1:7" x14ac:dyDescent="0.25">
      <c r="A14002">
        <v>83851</v>
      </c>
      <c r="B14002">
        <v>3986</v>
      </c>
      <c r="C14002" s="69">
        <v>43985.493263888893</v>
      </c>
      <c r="D14002">
        <v>8436</v>
      </c>
      <c r="E14002" s="6">
        <v>1200</v>
      </c>
      <c r="F14002" s="4">
        <f t="shared" si="439"/>
        <v>43862.029675925929</v>
      </c>
      <c r="G14002" s="5">
        <f t="shared" si="440"/>
        <v>0</v>
      </c>
    </row>
    <row r="14003" spans="1:7" x14ac:dyDescent="0.25">
      <c r="A14003">
        <v>83858</v>
      </c>
      <c r="B14003">
        <v>13691</v>
      </c>
      <c r="C14003" s="69">
        <v>43985.505520833343</v>
      </c>
      <c r="D14003">
        <v>9532</v>
      </c>
      <c r="E14003" s="6">
        <v>1200</v>
      </c>
      <c r="F14003" s="4">
        <f t="shared" si="439"/>
        <v>43831.611388888887</v>
      </c>
      <c r="G14003" s="5">
        <f t="shared" si="440"/>
        <v>0</v>
      </c>
    </row>
    <row r="14004" spans="1:7" x14ac:dyDescent="0.25">
      <c r="A14004">
        <v>83865</v>
      </c>
      <c r="B14004">
        <v>6144</v>
      </c>
      <c r="C14004" s="69">
        <v>43985.509918981479</v>
      </c>
      <c r="D14004">
        <v>9356</v>
      </c>
      <c r="E14004" s="6">
        <v>1200</v>
      </c>
      <c r="F14004" s="4">
        <f t="shared" si="439"/>
        <v>43862.707141203704</v>
      </c>
      <c r="G14004" s="5">
        <f t="shared" si="440"/>
        <v>0</v>
      </c>
    </row>
    <row r="14005" spans="1:7" x14ac:dyDescent="0.25">
      <c r="A14005">
        <v>83867</v>
      </c>
      <c r="B14005">
        <v>104</v>
      </c>
      <c r="C14005" s="69">
        <v>43985.510347222233</v>
      </c>
      <c r="D14005">
        <v>9356</v>
      </c>
      <c r="E14005" s="6">
        <v>1200</v>
      </c>
      <c r="F14005" s="4">
        <f t="shared" si="439"/>
        <v>43862.707141203704</v>
      </c>
      <c r="G14005" s="5">
        <f t="shared" si="440"/>
        <v>0</v>
      </c>
    </row>
    <row r="14006" spans="1:7" x14ac:dyDescent="0.25">
      <c r="A14006">
        <v>83880</v>
      </c>
      <c r="B14006">
        <v>7706</v>
      </c>
      <c r="C14006" s="69">
        <v>43985.517060185193</v>
      </c>
      <c r="D14006">
        <v>11991</v>
      </c>
      <c r="E14006" s="6">
        <v>960</v>
      </c>
      <c r="F14006" s="4">
        <f t="shared" si="439"/>
        <v>43983.989039351851</v>
      </c>
      <c r="G14006" s="5">
        <f t="shared" si="440"/>
        <v>0</v>
      </c>
    </row>
    <row r="14007" spans="1:7" x14ac:dyDescent="0.25">
      <c r="A14007">
        <v>83883</v>
      </c>
      <c r="B14007">
        <v>11756</v>
      </c>
      <c r="C14007" s="69">
        <v>43985.518460648149</v>
      </c>
      <c r="D14007">
        <v>10487</v>
      </c>
      <c r="E14007" s="6">
        <v>1200</v>
      </c>
      <c r="F14007" s="4">
        <f t="shared" si="439"/>
        <v>43953.794386574074</v>
      </c>
      <c r="G14007" s="5">
        <f t="shared" si="440"/>
        <v>0</v>
      </c>
    </row>
    <row r="14008" spans="1:7" x14ac:dyDescent="0.25">
      <c r="A14008">
        <v>83884</v>
      </c>
      <c r="B14008">
        <v>7920</v>
      </c>
      <c r="C14008" s="69">
        <v>43985.523506944453</v>
      </c>
      <c r="D14008">
        <v>831</v>
      </c>
      <c r="E14008" s="6">
        <v>960</v>
      </c>
      <c r="F14008" s="4">
        <f t="shared" si="439"/>
        <v>43952.334629629629</v>
      </c>
      <c r="G14008" s="5">
        <f t="shared" si="440"/>
        <v>0</v>
      </c>
    </row>
    <row r="14009" spans="1:7" x14ac:dyDescent="0.25">
      <c r="A14009">
        <v>83895</v>
      </c>
      <c r="B14009">
        <v>11995</v>
      </c>
      <c r="C14009" s="69">
        <v>43985.531956018523</v>
      </c>
      <c r="D14009">
        <v>4283</v>
      </c>
      <c r="E14009" s="6">
        <v>960</v>
      </c>
      <c r="F14009" s="4">
        <f t="shared" si="439"/>
        <v>43983.649594907409</v>
      </c>
      <c r="G14009" s="5">
        <f t="shared" si="440"/>
        <v>0</v>
      </c>
    </row>
    <row r="14010" spans="1:7" x14ac:dyDescent="0.25">
      <c r="A14010">
        <v>83901</v>
      </c>
      <c r="B14010">
        <v>2346</v>
      </c>
      <c r="C14010" s="69">
        <v>43985.567372685182</v>
      </c>
      <c r="D14010">
        <v>5927</v>
      </c>
      <c r="E14010" s="6">
        <v>1200</v>
      </c>
      <c r="F14010" s="4">
        <f t="shared" si="439"/>
        <v>43862.03502314815</v>
      </c>
      <c r="G14010" s="5">
        <f t="shared" si="440"/>
        <v>0</v>
      </c>
    </row>
    <row r="14011" spans="1:7" x14ac:dyDescent="0.25">
      <c r="A14011">
        <v>83905</v>
      </c>
      <c r="B14011">
        <v>10500</v>
      </c>
      <c r="C14011" s="69">
        <v>43985.571469907409</v>
      </c>
      <c r="D14011">
        <v>11210</v>
      </c>
      <c r="E14011" s="6">
        <v>1200</v>
      </c>
      <c r="F14011" s="4">
        <f t="shared" si="439"/>
        <v>43922.334780092591</v>
      </c>
      <c r="G14011" s="5">
        <f t="shared" si="440"/>
        <v>0</v>
      </c>
    </row>
    <row r="14012" spans="1:7" x14ac:dyDescent="0.25">
      <c r="A14012">
        <v>83911</v>
      </c>
      <c r="B14012">
        <v>1292</v>
      </c>
      <c r="C14012" s="69">
        <v>43985.573078703703</v>
      </c>
      <c r="D14012">
        <v>12030</v>
      </c>
      <c r="E14012" s="6">
        <v>1200</v>
      </c>
      <c r="F14012" s="4">
        <f t="shared" si="439"/>
        <v>43832.412627314814</v>
      </c>
      <c r="G14012" s="5">
        <f t="shared" si="440"/>
        <v>0</v>
      </c>
    </row>
    <row r="14013" spans="1:7" x14ac:dyDescent="0.25">
      <c r="A14013">
        <v>83917</v>
      </c>
      <c r="B14013">
        <v>1573</v>
      </c>
      <c r="C14013" s="69">
        <v>43985.57476851852</v>
      </c>
      <c r="D14013">
        <v>4891</v>
      </c>
      <c r="E14013" s="6">
        <v>1200</v>
      </c>
      <c r="F14013" s="4">
        <f t="shared" si="439"/>
        <v>43862.105497685188</v>
      </c>
      <c r="G14013" s="5">
        <f t="shared" si="440"/>
        <v>0</v>
      </c>
    </row>
    <row r="14014" spans="1:7" x14ac:dyDescent="0.25">
      <c r="A14014">
        <v>83919</v>
      </c>
      <c r="B14014">
        <v>7842</v>
      </c>
      <c r="C14014" s="69">
        <v>43985.575254629628</v>
      </c>
      <c r="D14014">
        <v>6204</v>
      </c>
      <c r="E14014" s="6">
        <v>1200</v>
      </c>
      <c r="F14014" s="4">
        <f t="shared" si="439"/>
        <v>43983.43540509259</v>
      </c>
      <c r="G14014" s="5">
        <f t="shared" si="440"/>
        <v>0</v>
      </c>
    </row>
    <row r="14015" spans="1:7" x14ac:dyDescent="0.25">
      <c r="A14015">
        <v>83923</v>
      </c>
      <c r="B14015">
        <v>10848</v>
      </c>
      <c r="C14015" s="69">
        <v>43985.576851851853</v>
      </c>
      <c r="D14015">
        <v>5994</v>
      </c>
      <c r="E14015" s="6">
        <v>0</v>
      </c>
      <c r="F14015" s="4">
        <f t="shared" si="439"/>
        <v>43833.741469907407</v>
      </c>
      <c r="G14015" s="5">
        <f t="shared" si="440"/>
        <v>0</v>
      </c>
    </row>
    <row r="14016" spans="1:7" x14ac:dyDescent="0.25">
      <c r="A14016">
        <v>83930</v>
      </c>
      <c r="B14016">
        <v>10358</v>
      </c>
      <c r="C14016" s="69">
        <v>43985.583761574067</v>
      </c>
      <c r="D14016">
        <v>4947</v>
      </c>
      <c r="E14016" s="6">
        <v>1200</v>
      </c>
      <c r="F14016" s="4">
        <f t="shared" si="439"/>
        <v>43983.628136574072</v>
      </c>
      <c r="G14016" s="5">
        <f t="shared" si="440"/>
        <v>0</v>
      </c>
    </row>
    <row r="14017" spans="1:7" x14ac:dyDescent="0.25">
      <c r="A14017">
        <v>83932</v>
      </c>
      <c r="B14017">
        <v>4722</v>
      </c>
      <c r="C14017" s="69">
        <v>43985.588391203702</v>
      </c>
      <c r="D14017">
        <v>5965</v>
      </c>
      <c r="E14017" s="6">
        <v>1200</v>
      </c>
      <c r="F14017" s="4">
        <f t="shared" si="439"/>
        <v>43891.180185185185</v>
      </c>
      <c r="G14017" s="5">
        <f t="shared" si="440"/>
        <v>0</v>
      </c>
    </row>
    <row r="14018" spans="1:7" x14ac:dyDescent="0.25">
      <c r="A14018">
        <v>83937</v>
      </c>
      <c r="B14018">
        <v>11238</v>
      </c>
      <c r="C14018" s="69">
        <v>43985.597581018519</v>
      </c>
      <c r="D14018">
        <v>11991</v>
      </c>
      <c r="E14018" s="6">
        <v>1200</v>
      </c>
      <c r="F14018" s="4">
        <f t="shared" ref="F14018:F14081" si="441">VLOOKUP(D14018,J:K,2,0)</f>
        <v>43983.989039351851</v>
      </c>
      <c r="G14018" s="5">
        <f t="shared" si="440"/>
        <v>0</v>
      </c>
    </row>
    <row r="14019" spans="1:7" x14ac:dyDescent="0.25">
      <c r="A14019">
        <v>83944</v>
      </c>
      <c r="B14019">
        <v>12858</v>
      </c>
      <c r="C14019" s="69">
        <v>43985.610081018523</v>
      </c>
      <c r="D14019">
        <v>6403</v>
      </c>
      <c r="E14019" s="6">
        <v>1200</v>
      </c>
      <c r="F14019" s="4">
        <f t="shared" si="441"/>
        <v>43922.923217592594</v>
      </c>
      <c r="G14019" s="5">
        <f t="shared" ref="G14019:G14082" si="442">IF(F14019=C14019, 1, 0)</f>
        <v>0</v>
      </c>
    </row>
    <row r="14020" spans="1:7" x14ac:dyDescent="0.25">
      <c r="A14020">
        <v>83949</v>
      </c>
      <c r="B14020">
        <v>3057</v>
      </c>
      <c r="C14020" s="69">
        <v>43985.612812500003</v>
      </c>
      <c r="D14020">
        <v>9356</v>
      </c>
      <c r="E14020" s="6">
        <v>960</v>
      </c>
      <c r="F14020" s="4">
        <f t="shared" si="441"/>
        <v>43862.707141203704</v>
      </c>
      <c r="G14020" s="5">
        <f t="shared" si="442"/>
        <v>0</v>
      </c>
    </row>
    <row r="14021" spans="1:7" x14ac:dyDescent="0.25">
      <c r="A14021">
        <v>83957</v>
      </c>
      <c r="B14021">
        <v>1392</v>
      </c>
      <c r="C14021" s="69">
        <v>43985.616076388891</v>
      </c>
      <c r="D14021">
        <v>955</v>
      </c>
      <c r="E14021" s="6">
        <v>0</v>
      </c>
      <c r="F14021" s="4">
        <f t="shared" si="441"/>
        <v>43952.412777777776</v>
      </c>
      <c r="G14021" s="5">
        <f t="shared" si="442"/>
        <v>0</v>
      </c>
    </row>
    <row r="14022" spans="1:7" x14ac:dyDescent="0.25">
      <c r="A14022">
        <v>83962</v>
      </c>
      <c r="B14022">
        <v>6081</v>
      </c>
      <c r="C14022" s="69">
        <v>43985.633912037039</v>
      </c>
      <c r="D14022">
        <v>2283</v>
      </c>
      <c r="E14022" s="6">
        <v>1200</v>
      </c>
      <c r="F14022" s="4">
        <f t="shared" si="441"/>
        <v>43834.745717592596</v>
      </c>
      <c r="G14022" s="5">
        <f t="shared" si="442"/>
        <v>0</v>
      </c>
    </row>
    <row r="14023" spans="1:7" x14ac:dyDescent="0.25">
      <c r="A14023">
        <v>83967</v>
      </c>
      <c r="B14023">
        <v>2709</v>
      </c>
      <c r="C14023" s="69">
        <v>43985.635555555556</v>
      </c>
      <c r="D14023">
        <v>12030</v>
      </c>
      <c r="E14023" s="6">
        <v>1200</v>
      </c>
      <c r="F14023" s="4">
        <f t="shared" si="441"/>
        <v>43832.412627314814</v>
      </c>
      <c r="G14023" s="5">
        <f t="shared" si="442"/>
        <v>0</v>
      </c>
    </row>
    <row r="14024" spans="1:7" x14ac:dyDescent="0.25">
      <c r="A14024">
        <v>83970</v>
      </c>
      <c r="B14024">
        <v>8535</v>
      </c>
      <c r="C14024" s="69">
        <v>43985.645370370366</v>
      </c>
      <c r="D14024">
        <v>5994</v>
      </c>
      <c r="E14024" s="6">
        <v>1200</v>
      </c>
      <c r="F14024" s="4">
        <f t="shared" si="441"/>
        <v>43833.741469907407</v>
      </c>
      <c r="G14024" s="5">
        <f t="shared" si="442"/>
        <v>0</v>
      </c>
    </row>
    <row r="14025" spans="1:7" x14ac:dyDescent="0.25">
      <c r="A14025">
        <v>83973</v>
      </c>
      <c r="B14025">
        <v>8826</v>
      </c>
      <c r="C14025" s="69">
        <v>43985.646215277768</v>
      </c>
      <c r="D14025">
        <v>8404</v>
      </c>
      <c r="E14025" s="6">
        <v>1200</v>
      </c>
      <c r="F14025" s="4">
        <f t="shared" si="441"/>
        <v>43862.8516087963</v>
      </c>
      <c r="G14025" s="5">
        <f t="shared" si="442"/>
        <v>0</v>
      </c>
    </row>
    <row r="14026" spans="1:7" x14ac:dyDescent="0.25">
      <c r="A14026">
        <v>83976</v>
      </c>
      <c r="B14026">
        <v>7847</v>
      </c>
      <c r="C14026" s="69">
        <v>43985.648969907408</v>
      </c>
      <c r="D14026">
        <v>4972</v>
      </c>
      <c r="E14026" s="6">
        <v>1200</v>
      </c>
      <c r="F14026" s="4">
        <f t="shared" si="441"/>
        <v>43952.029305555552</v>
      </c>
      <c r="G14026" s="5">
        <f t="shared" si="442"/>
        <v>0</v>
      </c>
    </row>
    <row r="14027" spans="1:7" x14ac:dyDescent="0.25">
      <c r="A14027">
        <v>83982</v>
      </c>
      <c r="B14027">
        <v>13164</v>
      </c>
      <c r="C14027" s="69">
        <v>43985.654733796298</v>
      </c>
      <c r="D14027">
        <v>11437</v>
      </c>
      <c r="E14027" s="6">
        <v>1200</v>
      </c>
      <c r="F14027" s="4">
        <f t="shared" si="441"/>
        <v>43923.125856481478</v>
      </c>
      <c r="G14027" s="5">
        <f t="shared" si="442"/>
        <v>0</v>
      </c>
    </row>
    <row r="14028" spans="1:7" x14ac:dyDescent="0.25">
      <c r="A14028">
        <v>83983</v>
      </c>
      <c r="B14028">
        <v>12692</v>
      </c>
      <c r="C14028" s="69">
        <v>43985.665925925918</v>
      </c>
      <c r="D14028">
        <v>12350</v>
      </c>
      <c r="E14028" s="6">
        <v>1200</v>
      </c>
      <c r="F14028" s="4">
        <f t="shared" si="441"/>
        <v>43922.755370370367</v>
      </c>
      <c r="G14028" s="5">
        <f t="shared" si="442"/>
        <v>0</v>
      </c>
    </row>
    <row r="14029" spans="1:7" x14ac:dyDescent="0.25">
      <c r="A14029">
        <v>83989</v>
      </c>
      <c r="B14029">
        <v>11500</v>
      </c>
      <c r="C14029" s="69">
        <v>43985.683888888889</v>
      </c>
      <c r="D14029">
        <v>13631</v>
      </c>
      <c r="E14029" s="6">
        <v>1200</v>
      </c>
      <c r="F14029" s="4">
        <f t="shared" si="441"/>
        <v>43863.313437500001</v>
      </c>
      <c r="G14029" s="5">
        <f t="shared" si="442"/>
        <v>0</v>
      </c>
    </row>
    <row r="14030" spans="1:7" x14ac:dyDescent="0.25">
      <c r="A14030">
        <v>83998</v>
      </c>
      <c r="B14030">
        <v>11487</v>
      </c>
      <c r="C14030" s="69">
        <v>43985.69866898148</v>
      </c>
      <c r="D14030">
        <v>4972</v>
      </c>
      <c r="E14030" s="6">
        <v>1200</v>
      </c>
      <c r="F14030" s="4">
        <f t="shared" si="441"/>
        <v>43952.029305555552</v>
      </c>
      <c r="G14030" s="5">
        <f t="shared" si="442"/>
        <v>0</v>
      </c>
    </row>
    <row r="14031" spans="1:7" x14ac:dyDescent="0.25">
      <c r="A14031">
        <v>84001</v>
      </c>
      <c r="B14031">
        <v>11576</v>
      </c>
      <c r="C14031" s="69">
        <v>43985.702245370368</v>
      </c>
      <c r="D14031">
        <v>12156</v>
      </c>
      <c r="E14031" s="6">
        <v>1200</v>
      </c>
      <c r="F14031" s="4">
        <f t="shared" si="441"/>
        <v>43922.017361111109</v>
      </c>
      <c r="G14031" s="5">
        <f t="shared" si="442"/>
        <v>0</v>
      </c>
    </row>
    <row r="14032" spans="1:7" x14ac:dyDescent="0.25">
      <c r="A14032">
        <v>84007</v>
      </c>
      <c r="B14032">
        <v>8045</v>
      </c>
      <c r="C14032" s="69">
        <v>43985.712754629632</v>
      </c>
      <c r="D14032">
        <v>2200</v>
      </c>
      <c r="E14032" s="6">
        <v>1200</v>
      </c>
      <c r="F14032" s="4">
        <f t="shared" si="441"/>
        <v>43924.120613425926</v>
      </c>
      <c r="G14032" s="5">
        <f t="shared" si="442"/>
        <v>0</v>
      </c>
    </row>
    <row r="14033" spans="1:7" x14ac:dyDescent="0.25">
      <c r="A14033">
        <v>84008</v>
      </c>
      <c r="B14033">
        <v>7670</v>
      </c>
      <c r="C14033" s="69">
        <v>43985.734791666669</v>
      </c>
      <c r="D14033">
        <v>2200</v>
      </c>
      <c r="E14033" s="6">
        <v>1200</v>
      </c>
      <c r="F14033" s="4">
        <f t="shared" si="441"/>
        <v>43924.120613425926</v>
      </c>
      <c r="G14033" s="5">
        <f t="shared" si="442"/>
        <v>0</v>
      </c>
    </row>
    <row r="14034" spans="1:7" x14ac:dyDescent="0.25">
      <c r="A14034">
        <v>84014</v>
      </c>
      <c r="B14034">
        <v>446</v>
      </c>
      <c r="C14034" s="69">
        <v>43985.735023148147</v>
      </c>
      <c r="D14034">
        <v>2271</v>
      </c>
      <c r="E14034" s="6">
        <v>1200</v>
      </c>
      <c r="F14034" s="4">
        <f t="shared" si="441"/>
        <v>43922.063993055555</v>
      </c>
      <c r="G14034" s="5">
        <f t="shared" si="442"/>
        <v>0</v>
      </c>
    </row>
    <row r="14035" spans="1:7" x14ac:dyDescent="0.25">
      <c r="A14035">
        <v>84020</v>
      </c>
      <c r="B14035">
        <v>11393</v>
      </c>
      <c r="C14035" s="69">
        <v>43985.741805555554</v>
      </c>
      <c r="D14035">
        <v>8508</v>
      </c>
      <c r="E14035" s="6">
        <v>1200</v>
      </c>
      <c r="F14035" s="4">
        <f t="shared" si="441"/>
        <v>43831.426666666666</v>
      </c>
      <c r="G14035" s="5">
        <f t="shared" si="442"/>
        <v>0</v>
      </c>
    </row>
    <row r="14036" spans="1:7" x14ac:dyDescent="0.25">
      <c r="A14036">
        <v>84026</v>
      </c>
      <c r="B14036">
        <v>8815</v>
      </c>
      <c r="C14036" s="69">
        <v>43985.741990740738</v>
      </c>
      <c r="D14036">
        <v>1670</v>
      </c>
      <c r="E14036" s="6">
        <v>1200</v>
      </c>
      <c r="F14036" s="4">
        <f t="shared" si="441"/>
        <v>43952.049432870372</v>
      </c>
      <c r="G14036" s="5">
        <f t="shared" si="442"/>
        <v>0</v>
      </c>
    </row>
    <row r="14037" spans="1:7" x14ac:dyDescent="0.25">
      <c r="A14037">
        <v>84027</v>
      </c>
      <c r="B14037">
        <v>12872</v>
      </c>
      <c r="C14037" s="69">
        <v>43985.747002314813</v>
      </c>
      <c r="D14037">
        <v>12264</v>
      </c>
      <c r="E14037" s="6">
        <v>1200</v>
      </c>
      <c r="F14037" s="4">
        <f t="shared" si="441"/>
        <v>43862.542557870373</v>
      </c>
      <c r="G14037" s="5">
        <f t="shared" si="442"/>
        <v>0</v>
      </c>
    </row>
    <row r="14038" spans="1:7" x14ac:dyDescent="0.25">
      <c r="A14038">
        <v>84028</v>
      </c>
      <c r="B14038">
        <v>11868</v>
      </c>
      <c r="C14038" s="69">
        <v>43985.747534722221</v>
      </c>
      <c r="D14038">
        <v>3989</v>
      </c>
      <c r="E14038" s="6">
        <v>1200</v>
      </c>
      <c r="F14038" s="4">
        <f t="shared" si="441"/>
        <v>43863.083657407406</v>
      </c>
      <c r="G14038" s="5">
        <f t="shared" si="442"/>
        <v>0</v>
      </c>
    </row>
    <row r="14039" spans="1:7" x14ac:dyDescent="0.25">
      <c r="A14039">
        <v>84033</v>
      </c>
      <c r="B14039">
        <v>3901</v>
      </c>
      <c r="C14039" s="69">
        <v>43985.768009259264</v>
      </c>
      <c r="D14039">
        <v>1737</v>
      </c>
      <c r="E14039" s="6">
        <v>1200</v>
      </c>
      <c r="F14039" s="4">
        <f t="shared" si="441"/>
        <v>43923.047071759262</v>
      </c>
      <c r="G14039" s="5">
        <f t="shared" si="442"/>
        <v>0</v>
      </c>
    </row>
    <row r="14040" spans="1:7" x14ac:dyDescent="0.25">
      <c r="A14040">
        <v>84034</v>
      </c>
      <c r="B14040">
        <v>12423</v>
      </c>
      <c r="C14040" s="69">
        <v>43985.773090277777</v>
      </c>
      <c r="D14040">
        <v>6390</v>
      </c>
      <c r="E14040" s="6">
        <v>1200</v>
      </c>
      <c r="F14040" s="4">
        <f t="shared" si="441"/>
        <v>43983.205081018517</v>
      </c>
      <c r="G14040" s="5">
        <f t="shared" si="442"/>
        <v>0</v>
      </c>
    </row>
    <row r="14041" spans="1:7" x14ac:dyDescent="0.25">
      <c r="A14041">
        <v>84040</v>
      </c>
      <c r="B14041">
        <v>7295</v>
      </c>
      <c r="C14041" s="69">
        <v>43985.776724537027</v>
      </c>
      <c r="D14041">
        <v>4552</v>
      </c>
      <c r="E14041" s="6">
        <v>1200</v>
      </c>
      <c r="F14041" s="4">
        <f t="shared" si="441"/>
        <v>43922.390960648147</v>
      </c>
      <c r="G14041" s="5">
        <f t="shared" si="442"/>
        <v>0</v>
      </c>
    </row>
    <row r="14042" spans="1:7" x14ac:dyDescent="0.25">
      <c r="A14042">
        <v>84044</v>
      </c>
      <c r="B14042">
        <v>13230</v>
      </c>
      <c r="C14042" s="69">
        <v>43985.777372685188</v>
      </c>
      <c r="D14042">
        <v>10693</v>
      </c>
      <c r="E14042" s="6">
        <v>1200</v>
      </c>
      <c r="F14042" s="4">
        <f t="shared" si="441"/>
        <v>43983.321377314816</v>
      </c>
      <c r="G14042" s="5">
        <f t="shared" si="442"/>
        <v>0</v>
      </c>
    </row>
    <row r="14043" spans="1:7" x14ac:dyDescent="0.25">
      <c r="A14043">
        <v>84047</v>
      </c>
      <c r="B14043">
        <v>7378</v>
      </c>
      <c r="C14043" s="69">
        <v>43985.781053240738</v>
      </c>
      <c r="D14043">
        <v>6844</v>
      </c>
      <c r="E14043" s="6">
        <v>1200</v>
      </c>
      <c r="F14043" s="4">
        <f t="shared" si="441"/>
        <v>43891.224456018521</v>
      </c>
      <c r="G14043" s="5">
        <f t="shared" si="442"/>
        <v>0</v>
      </c>
    </row>
    <row r="14044" spans="1:7" x14ac:dyDescent="0.25">
      <c r="A14044">
        <v>84048</v>
      </c>
      <c r="B14044">
        <v>8401</v>
      </c>
      <c r="C14044" s="69">
        <v>43985.798495370371</v>
      </c>
      <c r="D14044">
        <v>10693</v>
      </c>
      <c r="E14044" s="6">
        <v>1200</v>
      </c>
      <c r="F14044" s="4">
        <f t="shared" si="441"/>
        <v>43983.321377314816</v>
      </c>
      <c r="G14044" s="5">
        <f t="shared" si="442"/>
        <v>0</v>
      </c>
    </row>
    <row r="14045" spans="1:7" x14ac:dyDescent="0.25">
      <c r="A14045">
        <v>84056</v>
      </c>
      <c r="B14045">
        <v>1234</v>
      </c>
      <c r="C14045" s="69">
        <v>43985.832002314812</v>
      </c>
      <c r="D14045">
        <v>8064</v>
      </c>
      <c r="E14045" s="6">
        <v>1200</v>
      </c>
      <c r="F14045" s="4">
        <f t="shared" si="441"/>
        <v>43832.876203703701</v>
      </c>
      <c r="G14045" s="5">
        <f t="shared" si="442"/>
        <v>0</v>
      </c>
    </row>
    <row r="14046" spans="1:7" x14ac:dyDescent="0.25">
      <c r="A14046">
        <v>84058</v>
      </c>
      <c r="B14046">
        <v>5876</v>
      </c>
      <c r="C14046" s="69">
        <v>43985.843657407408</v>
      </c>
      <c r="D14046">
        <v>13702</v>
      </c>
      <c r="E14046" s="6">
        <v>0</v>
      </c>
      <c r="F14046" s="4">
        <f t="shared" si="441"/>
        <v>43983.591724537036</v>
      </c>
      <c r="G14046" s="5">
        <f t="shared" si="442"/>
        <v>0</v>
      </c>
    </row>
    <row r="14047" spans="1:7" x14ac:dyDescent="0.25">
      <c r="A14047">
        <v>84064</v>
      </c>
      <c r="B14047">
        <v>3264</v>
      </c>
      <c r="C14047" s="69">
        <v>43985.847673611112</v>
      </c>
      <c r="D14047">
        <v>11700</v>
      </c>
      <c r="E14047" s="6">
        <v>1200</v>
      </c>
      <c r="F14047" s="4">
        <f t="shared" si="441"/>
        <v>43833.01934027778</v>
      </c>
      <c r="G14047" s="5">
        <f t="shared" si="442"/>
        <v>0</v>
      </c>
    </row>
    <row r="14048" spans="1:7" x14ac:dyDescent="0.25">
      <c r="A14048">
        <v>84069</v>
      </c>
      <c r="B14048">
        <v>897</v>
      </c>
      <c r="C14048" s="69">
        <v>43985.857164351852</v>
      </c>
      <c r="D14048">
        <v>10487</v>
      </c>
      <c r="E14048" s="6">
        <v>1200</v>
      </c>
      <c r="F14048" s="4">
        <f t="shared" si="441"/>
        <v>43953.794386574074</v>
      </c>
      <c r="G14048" s="5">
        <f t="shared" si="442"/>
        <v>0</v>
      </c>
    </row>
    <row r="14049" spans="1:7" x14ac:dyDescent="0.25">
      <c r="A14049">
        <v>84070</v>
      </c>
      <c r="B14049">
        <v>4781</v>
      </c>
      <c r="C14049" s="69">
        <v>43985.882164351853</v>
      </c>
      <c r="D14049">
        <v>11791</v>
      </c>
      <c r="E14049" s="6">
        <v>1200</v>
      </c>
      <c r="F14049" s="4">
        <f t="shared" si="441"/>
        <v>43863.376111111109</v>
      </c>
      <c r="G14049" s="5">
        <f t="shared" si="442"/>
        <v>0</v>
      </c>
    </row>
    <row r="14050" spans="1:7" x14ac:dyDescent="0.25">
      <c r="A14050">
        <v>84088</v>
      </c>
      <c r="B14050">
        <v>9103</v>
      </c>
      <c r="C14050" s="69">
        <v>43985.906875000001</v>
      </c>
      <c r="D14050">
        <v>1181</v>
      </c>
      <c r="E14050" s="6">
        <v>1200</v>
      </c>
      <c r="F14050" s="4">
        <f t="shared" si="441"/>
        <v>43985.458460648151</v>
      </c>
      <c r="G14050" s="5">
        <f t="shared" si="442"/>
        <v>0</v>
      </c>
    </row>
    <row r="14051" spans="1:7" x14ac:dyDescent="0.25">
      <c r="A14051">
        <v>84095</v>
      </c>
      <c r="B14051">
        <v>9132</v>
      </c>
      <c r="C14051" s="69">
        <v>43985.925381944442</v>
      </c>
      <c r="D14051">
        <v>13702</v>
      </c>
      <c r="E14051" s="6">
        <v>1200</v>
      </c>
      <c r="F14051" s="4">
        <f t="shared" si="441"/>
        <v>43983.591724537036</v>
      </c>
      <c r="G14051" s="5">
        <f t="shared" si="442"/>
        <v>0</v>
      </c>
    </row>
    <row r="14052" spans="1:7" x14ac:dyDescent="0.25">
      <c r="A14052">
        <v>84102</v>
      </c>
      <c r="B14052">
        <v>1061</v>
      </c>
      <c r="C14052" s="69">
        <v>43985.927604166667</v>
      </c>
      <c r="D14052">
        <v>2283</v>
      </c>
      <c r="E14052" s="6">
        <v>1200</v>
      </c>
      <c r="F14052" s="4">
        <f t="shared" si="441"/>
        <v>43834.745717592596</v>
      </c>
      <c r="G14052" s="5">
        <f t="shared" si="442"/>
        <v>0</v>
      </c>
    </row>
    <row r="14053" spans="1:7" x14ac:dyDescent="0.25">
      <c r="A14053">
        <v>84104</v>
      </c>
      <c r="B14053">
        <v>5538</v>
      </c>
      <c r="C14053" s="69">
        <v>43985.935902777783</v>
      </c>
      <c r="D14053">
        <v>8064</v>
      </c>
      <c r="E14053" s="6">
        <v>960</v>
      </c>
      <c r="F14053" s="4">
        <f t="shared" si="441"/>
        <v>43832.876203703701</v>
      </c>
      <c r="G14053" s="5">
        <f t="shared" si="442"/>
        <v>0</v>
      </c>
    </row>
    <row r="14054" spans="1:7" x14ac:dyDescent="0.25">
      <c r="A14054">
        <v>84111</v>
      </c>
      <c r="B14054">
        <v>7378</v>
      </c>
      <c r="C14054" s="69">
        <v>43985.948252314818</v>
      </c>
      <c r="D14054">
        <v>6403</v>
      </c>
      <c r="E14054" s="6">
        <v>1200</v>
      </c>
      <c r="F14054" s="4">
        <f t="shared" si="441"/>
        <v>43922.923217592594</v>
      </c>
      <c r="G14054" s="5">
        <f t="shared" si="442"/>
        <v>0</v>
      </c>
    </row>
    <row r="14055" spans="1:7" x14ac:dyDescent="0.25">
      <c r="A14055">
        <v>84113</v>
      </c>
      <c r="B14055">
        <v>11487</v>
      </c>
      <c r="C14055" s="69">
        <v>43985.95449074074</v>
      </c>
      <c r="D14055">
        <v>2251</v>
      </c>
      <c r="E14055" s="6">
        <v>1200</v>
      </c>
      <c r="F14055" s="4">
        <f t="shared" si="441"/>
        <v>43923.152268518519</v>
      </c>
      <c r="G14055" s="5">
        <f t="shared" si="442"/>
        <v>0</v>
      </c>
    </row>
    <row r="14056" spans="1:7" x14ac:dyDescent="0.25">
      <c r="A14056">
        <v>84114</v>
      </c>
      <c r="B14056">
        <v>4695</v>
      </c>
      <c r="C14056" s="69">
        <v>43985.956921296303</v>
      </c>
      <c r="D14056">
        <v>10304</v>
      </c>
      <c r="E14056" s="6">
        <v>1200</v>
      </c>
      <c r="F14056" s="4">
        <f t="shared" si="441"/>
        <v>43891.918229166666</v>
      </c>
      <c r="G14056" s="5">
        <f t="shared" si="442"/>
        <v>0</v>
      </c>
    </row>
    <row r="14057" spans="1:7" x14ac:dyDescent="0.25">
      <c r="A14057">
        <v>84118</v>
      </c>
      <c r="B14057">
        <v>6834</v>
      </c>
      <c r="C14057" s="69">
        <v>43985.970011574071</v>
      </c>
      <c r="D14057">
        <v>2251</v>
      </c>
      <c r="E14057" s="6">
        <v>1200</v>
      </c>
      <c r="F14057" s="4">
        <f t="shared" si="441"/>
        <v>43923.152268518519</v>
      </c>
      <c r="G14057" s="5">
        <f t="shared" si="442"/>
        <v>0</v>
      </c>
    </row>
    <row r="14058" spans="1:7" x14ac:dyDescent="0.25">
      <c r="A14058">
        <v>84120</v>
      </c>
      <c r="B14058">
        <v>819</v>
      </c>
      <c r="C14058" s="69">
        <v>43985.974131944437</v>
      </c>
      <c r="D14058">
        <v>7878</v>
      </c>
      <c r="E14058" s="6">
        <v>1200</v>
      </c>
      <c r="F14058" s="4">
        <f t="shared" si="441"/>
        <v>43891.070462962962</v>
      </c>
      <c r="G14058" s="5">
        <f t="shared" si="442"/>
        <v>0</v>
      </c>
    </row>
    <row r="14059" spans="1:7" x14ac:dyDescent="0.25">
      <c r="A14059">
        <v>84127</v>
      </c>
      <c r="B14059">
        <v>11645</v>
      </c>
      <c r="C14059" s="69">
        <v>43985.974560185183</v>
      </c>
      <c r="D14059">
        <v>11393</v>
      </c>
      <c r="E14059" s="6">
        <v>1200</v>
      </c>
      <c r="F14059" s="4">
        <f t="shared" si="441"/>
        <v>43952.905509259261</v>
      </c>
      <c r="G14059" s="5">
        <f t="shared" si="442"/>
        <v>0</v>
      </c>
    </row>
    <row r="14060" spans="1:7" x14ac:dyDescent="0.25">
      <c r="A14060">
        <v>84133</v>
      </c>
      <c r="B14060">
        <v>736</v>
      </c>
      <c r="C14060" s="69">
        <v>43985.980150462958</v>
      </c>
      <c r="D14060">
        <v>13588</v>
      </c>
      <c r="E14060" s="6">
        <v>1200</v>
      </c>
      <c r="F14060" s="4">
        <f t="shared" si="441"/>
        <v>43985.980150462965</v>
      </c>
      <c r="G14060" s="5">
        <f t="shared" si="442"/>
        <v>1</v>
      </c>
    </row>
    <row r="14061" spans="1:7" x14ac:dyDescent="0.25">
      <c r="A14061">
        <v>84140</v>
      </c>
      <c r="B14061">
        <v>8051</v>
      </c>
      <c r="C14061" s="69">
        <v>43985.994074074071</v>
      </c>
      <c r="D14061">
        <v>1570</v>
      </c>
      <c r="E14061" s="6">
        <v>1200</v>
      </c>
      <c r="F14061" s="4">
        <f t="shared" si="441"/>
        <v>43891.105428240742</v>
      </c>
      <c r="G14061" s="5">
        <f t="shared" si="442"/>
        <v>0</v>
      </c>
    </row>
    <row r="14062" spans="1:7" x14ac:dyDescent="0.25">
      <c r="A14062">
        <v>84147</v>
      </c>
      <c r="B14062">
        <v>8730</v>
      </c>
      <c r="C14062" s="69">
        <v>43986.006354166668</v>
      </c>
      <c r="D14062">
        <v>12504</v>
      </c>
      <c r="E14062" s="6">
        <v>1200</v>
      </c>
      <c r="F14062" s="4">
        <f t="shared" si="441"/>
        <v>43833.397569444445</v>
      </c>
      <c r="G14062" s="5">
        <f t="shared" si="442"/>
        <v>0</v>
      </c>
    </row>
    <row r="14063" spans="1:7" x14ac:dyDescent="0.25">
      <c r="A14063">
        <v>84160</v>
      </c>
      <c r="B14063">
        <v>1893</v>
      </c>
      <c r="C14063" s="69">
        <v>43986.01734953704</v>
      </c>
      <c r="D14063">
        <v>9982</v>
      </c>
      <c r="E14063" s="6">
        <v>1200</v>
      </c>
      <c r="F14063" s="4">
        <f t="shared" si="441"/>
        <v>43952.199270833335</v>
      </c>
      <c r="G14063" s="5">
        <f t="shared" si="442"/>
        <v>0</v>
      </c>
    </row>
    <row r="14064" spans="1:7" x14ac:dyDescent="0.25">
      <c r="A14064">
        <v>84165</v>
      </c>
      <c r="B14064">
        <v>5932</v>
      </c>
      <c r="C14064" s="69">
        <v>43986.035856481481</v>
      </c>
      <c r="D14064">
        <v>11791</v>
      </c>
      <c r="E14064" s="6">
        <v>1200</v>
      </c>
      <c r="F14064" s="4">
        <f t="shared" si="441"/>
        <v>43863.376111111109</v>
      </c>
      <c r="G14064" s="5">
        <f t="shared" si="442"/>
        <v>0</v>
      </c>
    </row>
    <row r="14065" spans="1:7" x14ac:dyDescent="0.25">
      <c r="A14065">
        <v>84167</v>
      </c>
      <c r="B14065">
        <v>6236</v>
      </c>
      <c r="C14065" s="69">
        <v>43986.043194444443</v>
      </c>
      <c r="D14065">
        <v>4758</v>
      </c>
      <c r="E14065" s="6">
        <v>1200</v>
      </c>
      <c r="F14065" s="4">
        <f t="shared" si="441"/>
        <v>43838.476377314815</v>
      </c>
      <c r="G14065" s="5">
        <f t="shared" si="442"/>
        <v>0</v>
      </c>
    </row>
    <row r="14066" spans="1:7" x14ac:dyDescent="0.25">
      <c r="A14066">
        <v>84171</v>
      </c>
      <c r="B14066">
        <v>1233</v>
      </c>
      <c r="C14066" s="69">
        <v>43986.044027777767</v>
      </c>
      <c r="D14066">
        <v>4947</v>
      </c>
      <c r="E14066" s="6">
        <v>1200</v>
      </c>
      <c r="F14066" s="4">
        <f t="shared" si="441"/>
        <v>43983.628136574072</v>
      </c>
      <c r="G14066" s="5">
        <f t="shared" si="442"/>
        <v>0</v>
      </c>
    </row>
    <row r="14067" spans="1:7" x14ac:dyDescent="0.25">
      <c r="A14067">
        <v>84176</v>
      </c>
      <c r="B14067">
        <v>8743</v>
      </c>
      <c r="C14067" s="69">
        <v>43986.047592592593</v>
      </c>
      <c r="D14067">
        <v>11700</v>
      </c>
      <c r="E14067" s="6">
        <v>1200</v>
      </c>
      <c r="F14067" s="4">
        <f t="shared" si="441"/>
        <v>43833.01934027778</v>
      </c>
      <c r="G14067" s="5">
        <f t="shared" si="442"/>
        <v>0</v>
      </c>
    </row>
    <row r="14068" spans="1:7" x14ac:dyDescent="0.25">
      <c r="A14068">
        <v>84182</v>
      </c>
      <c r="B14068">
        <v>4918</v>
      </c>
      <c r="C14068" s="69">
        <v>43986.055138888893</v>
      </c>
      <c r="D14068">
        <v>3821</v>
      </c>
      <c r="E14068" s="6">
        <v>1200</v>
      </c>
      <c r="F14068" s="4">
        <f t="shared" si="441"/>
        <v>43835.019953703704</v>
      </c>
      <c r="G14068" s="5">
        <f t="shared" si="442"/>
        <v>0</v>
      </c>
    </row>
    <row r="14069" spans="1:7" x14ac:dyDescent="0.25">
      <c r="A14069">
        <v>84184</v>
      </c>
      <c r="B14069">
        <v>8651</v>
      </c>
      <c r="C14069" s="69">
        <v>43986.072025462963</v>
      </c>
      <c r="D14069">
        <v>10526</v>
      </c>
      <c r="E14069" s="6">
        <v>1200</v>
      </c>
      <c r="F14069" s="4">
        <f t="shared" si="441"/>
        <v>43922.45652777778</v>
      </c>
      <c r="G14069" s="5">
        <f t="shared" si="442"/>
        <v>0</v>
      </c>
    </row>
    <row r="14070" spans="1:7" x14ac:dyDescent="0.25">
      <c r="A14070">
        <v>84185</v>
      </c>
      <c r="B14070">
        <v>251</v>
      </c>
      <c r="C14070" s="69">
        <v>43986.074641203697</v>
      </c>
      <c r="D14070">
        <v>13588</v>
      </c>
      <c r="E14070" s="6">
        <v>1200</v>
      </c>
      <c r="F14070" s="4">
        <f t="shared" si="441"/>
        <v>43985.980150462965</v>
      </c>
      <c r="G14070" s="5">
        <f t="shared" si="442"/>
        <v>0</v>
      </c>
    </row>
    <row r="14071" spans="1:7" x14ac:dyDescent="0.25">
      <c r="A14071">
        <v>84197</v>
      </c>
      <c r="B14071">
        <v>7535</v>
      </c>
      <c r="C14071" s="69">
        <v>43986.12127314815</v>
      </c>
      <c r="D14071">
        <v>4478</v>
      </c>
      <c r="E14071" s="6">
        <v>1200</v>
      </c>
      <c r="F14071" s="4">
        <f t="shared" si="441"/>
        <v>43892.460312499999</v>
      </c>
      <c r="G14071" s="5">
        <f t="shared" si="442"/>
        <v>0</v>
      </c>
    </row>
    <row r="14072" spans="1:7" x14ac:dyDescent="0.25">
      <c r="A14072">
        <v>84202</v>
      </c>
      <c r="B14072">
        <v>6128</v>
      </c>
      <c r="C14072" s="69">
        <v>43986.124305555553</v>
      </c>
      <c r="D14072">
        <v>851</v>
      </c>
      <c r="E14072" s="6">
        <v>1200</v>
      </c>
      <c r="F14072" s="4">
        <f t="shared" si="441"/>
        <v>43922.252476851849</v>
      </c>
      <c r="G14072" s="5">
        <f t="shared" si="442"/>
        <v>0</v>
      </c>
    </row>
    <row r="14073" spans="1:7" x14ac:dyDescent="0.25">
      <c r="A14073">
        <v>84207</v>
      </c>
      <c r="B14073">
        <v>12860</v>
      </c>
      <c r="C14073" s="69">
        <v>43986.125706018523</v>
      </c>
      <c r="D14073">
        <v>3821</v>
      </c>
      <c r="E14073" s="6">
        <v>1200</v>
      </c>
      <c r="F14073" s="4">
        <f t="shared" si="441"/>
        <v>43835.019953703704</v>
      </c>
      <c r="G14073" s="5">
        <f t="shared" si="442"/>
        <v>0</v>
      </c>
    </row>
    <row r="14074" spans="1:7" x14ac:dyDescent="0.25">
      <c r="A14074">
        <v>84214</v>
      </c>
      <c r="B14074">
        <v>11484</v>
      </c>
      <c r="C14074" s="69">
        <v>43986.133819444447</v>
      </c>
      <c r="D14074">
        <v>2343</v>
      </c>
      <c r="E14074" s="6">
        <v>1200</v>
      </c>
      <c r="F14074" s="4">
        <f t="shared" si="441"/>
        <v>43952.033032407409</v>
      </c>
      <c r="G14074" s="5">
        <f t="shared" si="442"/>
        <v>0</v>
      </c>
    </row>
    <row r="14075" spans="1:7" x14ac:dyDescent="0.25">
      <c r="A14075">
        <v>84224</v>
      </c>
      <c r="B14075">
        <v>7395</v>
      </c>
      <c r="C14075" s="69">
        <v>43986.139351851853</v>
      </c>
      <c r="D14075">
        <v>3989</v>
      </c>
      <c r="E14075" s="6">
        <v>1200</v>
      </c>
      <c r="F14075" s="4">
        <f t="shared" si="441"/>
        <v>43863.083657407406</v>
      </c>
      <c r="G14075" s="5">
        <f t="shared" si="442"/>
        <v>0</v>
      </c>
    </row>
    <row r="14076" spans="1:7" x14ac:dyDescent="0.25">
      <c r="A14076">
        <v>84230</v>
      </c>
      <c r="B14076">
        <v>12521</v>
      </c>
      <c r="C14076" s="69">
        <v>43986.146851851852</v>
      </c>
      <c r="D14076">
        <v>11325</v>
      </c>
      <c r="E14076" s="6">
        <v>1200</v>
      </c>
      <c r="F14076" s="4">
        <f t="shared" si="441"/>
        <v>43952.918958333335</v>
      </c>
      <c r="G14076" s="5">
        <f t="shared" si="442"/>
        <v>0</v>
      </c>
    </row>
    <row r="14077" spans="1:7" x14ac:dyDescent="0.25">
      <c r="A14077">
        <v>84232</v>
      </c>
      <c r="B14077">
        <v>5182</v>
      </c>
      <c r="C14077" s="69">
        <v>43986.147847222222</v>
      </c>
      <c r="D14077">
        <v>6390</v>
      </c>
      <c r="E14077" s="6">
        <v>1200</v>
      </c>
      <c r="F14077" s="4">
        <f t="shared" si="441"/>
        <v>43983.205081018517</v>
      </c>
      <c r="G14077" s="5">
        <f t="shared" si="442"/>
        <v>0</v>
      </c>
    </row>
    <row r="14078" spans="1:7" x14ac:dyDescent="0.25">
      <c r="A14078">
        <v>84240</v>
      </c>
      <c r="B14078">
        <v>11939</v>
      </c>
      <c r="C14078" s="69">
        <v>43986.156539351847</v>
      </c>
      <c r="D14078">
        <v>12504</v>
      </c>
      <c r="E14078" s="6">
        <v>1200</v>
      </c>
      <c r="F14078" s="4">
        <f t="shared" si="441"/>
        <v>43833.397569444445</v>
      </c>
      <c r="G14078" s="5">
        <f t="shared" si="442"/>
        <v>0</v>
      </c>
    </row>
    <row r="14079" spans="1:7" x14ac:dyDescent="0.25">
      <c r="A14079">
        <v>84246</v>
      </c>
      <c r="B14079">
        <v>9346</v>
      </c>
      <c r="C14079" s="69">
        <v>43986.15729166667</v>
      </c>
      <c r="D14079">
        <v>6353</v>
      </c>
      <c r="E14079" s="6">
        <v>1200</v>
      </c>
      <c r="F14079" s="4">
        <f t="shared" si="441"/>
        <v>43891.160011574073</v>
      </c>
      <c r="G14079" s="5">
        <f t="shared" si="442"/>
        <v>0</v>
      </c>
    </row>
    <row r="14080" spans="1:7" x14ac:dyDescent="0.25">
      <c r="A14080">
        <v>84247</v>
      </c>
      <c r="B14080">
        <v>1825</v>
      </c>
      <c r="C14080" s="69">
        <v>43986.170578703714</v>
      </c>
      <c r="D14080">
        <v>11325</v>
      </c>
      <c r="E14080" s="6">
        <v>1200</v>
      </c>
      <c r="F14080" s="4">
        <f t="shared" si="441"/>
        <v>43952.918958333335</v>
      </c>
      <c r="G14080" s="5">
        <f t="shared" si="442"/>
        <v>0</v>
      </c>
    </row>
    <row r="14081" spans="1:7" x14ac:dyDescent="0.25">
      <c r="A14081">
        <v>84248</v>
      </c>
      <c r="B14081">
        <v>3331</v>
      </c>
      <c r="C14081" s="69">
        <v>43986.179490740738</v>
      </c>
      <c r="D14081">
        <v>6353</v>
      </c>
      <c r="E14081" s="6">
        <v>1200</v>
      </c>
      <c r="F14081" s="4">
        <f t="shared" si="441"/>
        <v>43891.160011574073</v>
      </c>
      <c r="G14081" s="5">
        <f t="shared" si="442"/>
        <v>0</v>
      </c>
    </row>
    <row r="14082" spans="1:7" x14ac:dyDescent="0.25">
      <c r="A14082">
        <v>84254</v>
      </c>
      <c r="B14082">
        <v>10581</v>
      </c>
      <c r="C14082" s="69">
        <v>43986.182500000003</v>
      </c>
      <c r="D14082">
        <v>4891</v>
      </c>
      <c r="E14082" s="6">
        <v>1200</v>
      </c>
      <c r="F14082" s="4">
        <f t="shared" ref="F14082:F14145" si="443">VLOOKUP(D14082,J:K,2,0)</f>
        <v>43862.105497685188</v>
      </c>
      <c r="G14082" s="5">
        <f t="shared" si="442"/>
        <v>0</v>
      </c>
    </row>
    <row r="14083" spans="1:7" x14ac:dyDescent="0.25">
      <c r="A14083">
        <v>84258</v>
      </c>
      <c r="B14083">
        <v>6344</v>
      </c>
      <c r="C14083" s="69">
        <v>43986.190972222219</v>
      </c>
      <c r="D14083">
        <v>4552</v>
      </c>
      <c r="E14083" s="6">
        <v>960</v>
      </c>
      <c r="F14083" s="4">
        <f t="shared" si="443"/>
        <v>43922.390960648147</v>
      </c>
      <c r="G14083" s="5">
        <f t="shared" ref="G14083:G14146" si="444">IF(F14083=C14083, 1, 0)</f>
        <v>0</v>
      </c>
    </row>
    <row r="14084" spans="1:7" x14ac:dyDescent="0.25">
      <c r="A14084">
        <v>84269</v>
      </c>
      <c r="B14084">
        <v>13691</v>
      </c>
      <c r="C14084" s="69">
        <v>43986.195277777777</v>
      </c>
      <c r="D14084">
        <v>11325</v>
      </c>
      <c r="E14084" s="6">
        <v>960</v>
      </c>
      <c r="F14084" s="4">
        <f t="shared" si="443"/>
        <v>43952.918958333335</v>
      </c>
      <c r="G14084" s="5">
        <f t="shared" si="444"/>
        <v>0</v>
      </c>
    </row>
    <row r="14085" spans="1:7" x14ac:dyDescent="0.25">
      <c r="A14085">
        <v>84270</v>
      </c>
      <c r="B14085">
        <v>5171</v>
      </c>
      <c r="C14085" s="69">
        <v>43986.20107638889</v>
      </c>
      <c r="D14085">
        <v>12504</v>
      </c>
      <c r="E14085" s="6">
        <v>1200</v>
      </c>
      <c r="F14085" s="4">
        <f t="shared" si="443"/>
        <v>43833.397569444445</v>
      </c>
      <c r="G14085" s="5">
        <f t="shared" si="444"/>
        <v>0</v>
      </c>
    </row>
    <row r="14086" spans="1:7" x14ac:dyDescent="0.25">
      <c r="A14086">
        <v>84273</v>
      </c>
      <c r="B14086">
        <v>1827</v>
      </c>
      <c r="C14086" s="69">
        <v>43986.202569444453</v>
      </c>
      <c r="D14086">
        <v>3821</v>
      </c>
      <c r="E14086" s="6">
        <v>1200</v>
      </c>
      <c r="F14086" s="4">
        <f t="shared" si="443"/>
        <v>43835.019953703704</v>
      </c>
      <c r="G14086" s="5">
        <f t="shared" si="444"/>
        <v>0</v>
      </c>
    </row>
    <row r="14087" spans="1:7" x14ac:dyDescent="0.25">
      <c r="A14087">
        <v>84277</v>
      </c>
      <c r="B14087">
        <v>7207</v>
      </c>
      <c r="C14087" s="69">
        <v>43986.206446759257</v>
      </c>
      <c r="D14087">
        <v>4972</v>
      </c>
      <c r="E14087" s="6">
        <v>1200</v>
      </c>
      <c r="F14087" s="4">
        <f t="shared" si="443"/>
        <v>43952.029305555552</v>
      </c>
      <c r="G14087" s="5">
        <f t="shared" si="444"/>
        <v>0</v>
      </c>
    </row>
    <row r="14088" spans="1:7" x14ac:dyDescent="0.25">
      <c r="A14088">
        <v>84279</v>
      </c>
      <c r="B14088">
        <v>7696</v>
      </c>
      <c r="C14088" s="69">
        <v>43986.212476851862</v>
      </c>
      <c r="D14088">
        <v>5204</v>
      </c>
      <c r="E14088" s="6">
        <v>1200</v>
      </c>
      <c r="F14088" s="4">
        <f t="shared" si="443"/>
        <v>43922.600034722222</v>
      </c>
      <c r="G14088" s="5">
        <f t="shared" si="444"/>
        <v>0</v>
      </c>
    </row>
    <row r="14089" spans="1:7" x14ac:dyDescent="0.25">
      <c r="A14089">
        <v>84284</v>
      </c>
      <c r="B14089">
        <v>4993</v>
      </c>
      <c r="C14089" s="69">
        <v>43986.215381944443</v>
      </c>
      <c r="D14089">
        <v>10693</v>
      </c>
      <c r="E14089" s="6">
        <v>1200</v>
      </c>
      <c r="F14089" s="4">
        <f t="shared" si="443"/>
        <v>43983.321377314816</v>
      </c>
      <c r="G14089" s="5">
        <f t="shared" si="444"/>
        <v>0</v>
      </c>
    </row>
    <row r="14090" spans="1:7" x14ac:dyDescent="0.25">
      <c r="A14090">
        <v>84286</v>
      </c>
      <c r="B14090">
        <v>582</v>
      </c>
      <c r="C14090" s="69">
        <v>43986.216805555552</v>
      </c>
      <c r="D14090">
        <v>3528</v>
      </c>
      <c r="E14090" s="6">
        <v>1200</v>
      </c>
      <c r="F14090" s="4">
        <f t="shared" si="443"/>
        <v>43832.253541666665</v>
      </c>
      <c r="G14090" s="5">
        <f t="shared" si="444"/>
        <v>0</v>
      </c>
    </row>
    <row r="14091" spans="1:7" x14ac:dyDescent="0.25">
      <c r="A14091">
        <v>84290</v>
      </c>
      <c r="B14091">
        <v>1653</v>
      </c>
      <c r="C14091" s="69">
        <v>43986.221365740741</v>
      </c>
      <c r="D14091">
        <v>4264</v>
      </c>
      <c r="E14091" s="6">
        <v>1200</v>
      </c>
      <c r="F14091" s="4">
        <f t="shared" si="443"/>
        <v>43922.337789351855</v>
      </c>
      <c r="G14091" s="5">
        <f t="shared" si="444"/>
        <v>0</v>
      </c>
    </row>
    <row r="14092" spans="1:7" x14ac:dyDescent="0.25">
      <c r="A14092">
        <v>84298</v>
      </c>
      <c r="B14092">
        <v>1534</v>
      </c>
      <c r="C14092" s="69">
        <v>43986.224166666667</v>
      </c>
      <c r="D14092">
        <v>11210</v>
      </c>
      <c r="E14092" s="6">
        <v>1200</v>
      </c>
      <c r="F14092" s="4">
        <f t="shared" si="443"/>
        <v>43922.334780092591</v>
      </c>
      <c r="G14092" s="5">
        <f t="shared" si="444"/>
        <v>0</v>
      </c>
    </row>
    <row r="14093" spans="1:7" x14ac:dyDescent="0.25">
      <c r="A14093">
        <v>84300</v>
      </c>
      <c r="B14093">
        <v>11237</v>
      </c>
      <c r="C14093" s="69">
        <v>43986.22892361111</v>
      </c>
      <c r="D14093">
        <v>4808</v>
      </c>
      <c r="E14093" s="6">
        <v>1200</v>
      </c>
      <c r="F14093" s="4">
        <f t="shared" si="443"/>
        <v>43835.220995370371</v>
      </c>
      <c r="G14093" s="5">
        <f t="shared" si="444"/>
        <v>0</v>
      </c>
    </row>
    <row r="14094" spans="1:7" x14ac:dyDescent="0.25">
      <c r="A14094">
        <v>84302</v>
      </c>
      <c r="B14094">
        <v>6196</v>
      </c>
      <c r="C14094" s="69">
        <v>43986.243263888893</v>
      </c>
      <c r="D14094">
        <v>851</v>
      </c>
      <c r="E14094" s="6">
        <v>1200</v>
      </c>
      <c r="F14094" s="4">
        <f t="shared" si="443"/>
        <v>43922.252476851849</v>
      </c>
      <c r="G14094" s="5">
        <f t="shared" si="444"/>
        <v>0</v>
      </c>
    </row>
    <row r="14095" spans="1:7" x14ac:dyDescent="0.25">
      <c r="A14095">
        <v>84309</v>
      </c>
      <c r="B14095">
        <v>6991</v>
      </c>
      <c r="C14095" s="69">
        <v>43986.246122685188</v>
      </c>
      <c r="D14095">
        <v>3318</v>
      </c>
      <c r="E14095" s="6">
        <v>1200</v>
      </c>
      <c r="F14095" s="4">
        <f t="shared" si="443"/>
        <v>43923.46261574074</v>
      </c>
      <c r="G14095" s="5">
        <f t="shared" si="444"/>
        <v>0</v>
      </c>
    </row>
    <row r="14096" spans="1:7" x14ac:dyDescent="0.25">
      <c r="A14096">
        <v>84313</v>
      </c>
      <c r="B14096">
        <v>12057</v>
      </c>
      <c r="C14096" s="69">
        <v>43986.246979166674</v>
      </c>
      <c r="D14096">
        <v>8064</v>
      </c>
      <c r="E14096" s="6">
        <v>1200</v>
      </c>
      <c r="F14096" s="4">
        <f t="shared" si="443"/>
        <v>43832.876203703701</v>
      </c>
      <c r="G14096" s="5">
        <f t="shared" si="444"/>
        <v>0</v>
      </c>
    </row>
    <row r="14097" spans="1:7" x14ac:dyDescent="0.25">
      <c r="A14097">
        <v>84315</v>
      </c>
      <c r="B14097">
        <v>682</v>
      </c>
      <c r="C14097" s="69">
        <v>43986.24894675926</v>
      </c>
      <c r="D14097">
        <v>13817</v>
      </c>
      <c r="E14097" s="6">
        <v>1200</v>
      </c>
      <c r="F14097" s="4">
        <f t="shared" si="443"/>
        <v>43891.131111111114</v>
      </c>
      <c r="G14097" s="5">
        <f t="shared" si="444"/>
        <v>0</v>
      </c>
    </row>
    <row r="14098" spans="1:7" x14ac:dyDescent="0.25">
      <c r="A14098">
        <v>84319</v>
      </c>
      <c r="B14098">
        <v>2897</v>
      </c>
      <c r="C14098" s="69">
        <v>43986.256631944438</v>
      </c>
      <c r="D14098">
        <v>7629</v>
      </c>
      <c r="E14098" s="6">
        <v>1200</v>
      </c>
      <c r="F14098" s="4">
        <f t="shared" si="443"/>
        <v>43986.256631944445</v>
      </c>
      <c r="G14098" s="5">
        <f t="shared" si="444"/>
        <v>1</v>
      </c>
    </row>
    <row r="14099" spans="1:7" x14ac:dyDescent="0.25">
      <c r="A14099">
        <v>84326</v>
      </c>
      <c r="B14099">
        <v>11987</v>
      </c>
      <c r="C14099" s="69">
        <v>43986.259259259263</v>
      </c>
      <c r="D14099">
        <v>3821</v>
      </c>
      <c r="E14099" s="6">
        <v>1200</v>
      </c>
      <c r="F14099" s="4">
        <f t="shared" si="443"/>
        <v>43835.019953703704</v>
      </c>
      <c r="G14099" s="5">
        <f t="shared" si="444"/>
        <v>0</v>
      </c>
    </row>
    <row r="14100" spans="1:7" x14ac:dyDescent="0.25">
      <c r="A14100">
        <v>84331</v>
      </c>
      <c r="B14100">
        <v>5553</v>
      </c>
      <c r="C14100" s="69">
        <v>43986.260092592587</v>
      </c>
      <c r="D14100">
        <v>13110</v>
      </c>
      <c r="E14100" s="6">
        <v>960</v>
      </c>
      <c r="F14100" s="4">
        <f t="shared" si="443"/>
        <v>43831.863842592589</v>
      </c>
      <c r="G14100" s="5">
        <f t="shared" si="444"/>
        <v>0</v>
      </c>
    </row>
    <row r="14101" spans="1:7" x14ac:dyDescent="0.25">
      <c r="A14101">
        <v>84335</v>
      </c>
      <c r="B14101">
        <v>7706</v>
      </c>
      <c r="C14101" s="69">
        <v>43986.263773148137</v>
      </c>
      <c r="D14101">
        <v>12160</v>
      </c>
      <c r="E14101" s="6">
        <v>1200</v>
      </c>
      <c r="F14101" s="4">
        <f t="shared" si="443"/>
        <v>43891.025983796295</v>
      </c>
      <c r="G14101" s="5">
        <f t="shared" si="444"/>
        <v>0</v>
      </c>
    </row>
    <row r="14102" spans="1:7" x14ac:dyDescent="0.25">
      <c r="A14102">
        <v>84339</v>
      </c>
      <c r="B14102">
        <v>5876</v>
      </c>
      <c r="C14102" s="69">
        <v>43986.280381944453</v>
      </c>
      <c r="D14102">
        <v>11700</v>
      </c>
      <c r="E14102" s="6">
        <v>1200</v>
      </c>
      <c r="F14102" s="4">
        <f t="shared" si="443"/>
        <v>43833.01934027778</v>
      </c>
      <c r="G14102" s="5">
        <f t="shared" si="444"/>
        <v>0</v>
      </c>
    </row>
    <row r="14103" spans="1:7" x14ac:dyDescent="0.25">
      <c r="A14103">
        <v>84349</v>
      </c>
      <c r="B14103">
        <v>6281</v>
      </c>
      <c r="C14103" s="69">
        <v>43986.287881944438</v>
      </c>
      <c r="D14103">
        <v>13184</v>
      </c>
      <c r="E14103" s="6">
        <v>1200</v>
      </c>
      <c r="F14103" s="4">
        <f t="shared" si="443"/>
        <v>43832.858287037037</v>
      </c>
      <c r="G14103" s="5">
        <f t="shared" si="444"/>
        <v>0</v>
      </c>
    </row>
    <row r="14104" spans="1:7" x14ac:dyDescent="0.25">
      <c r="A14104">
        <v>84355</v>
      </c>
      <c r="B14104">
        <v>8929</v>
      </c>
      <c r="C14104" s="69">
        <v>43986.288171296299</v>
      </c>
      <c r="D14104">
        <v>10693</v>
      </c>
      <c r="E14104" s="6">
        <v>1200</v>
      </c>
      <c r="F14104" s="4">
        <f t="shared" si="443"/>
        <v>43983.321377314816</v>
      </c>
      <c r="G14104" s="5">
        <f t="shared" si="444"/>
        <v>0</v>
      </c>
    </row>
    <row r="14105" spans="1:7" x14ac:dyDescent="0.25">
      <c r="A14105">
        <v>84359</v>
      </c>
      <c r="B14105">
        <v>10819</v>
      </c>
      <c r="C14105" s="69">
        <v>43986.288287037038</v>
      </c>
      <c r="D14105">
        <v>5484</v>
      </c>
      <c r="E14105" s="6">
        <v>0</v>
      </c>
      <c r="F14105" s="4">
        <f t="shared" si="443"/>
        <v>43862.519675925927</v>
      </c>
      <c r="G14105" s="5">
        <f t="shared" si="444"/>
        <v>0</v>
      </c>
    </row>
    <row r="14106" spans="1:7" x14ac:dyDescent="0.25">
      <c r="A14106">
        <v>84365</v>
      </c>
      <c r="B14106">
        <v>1154</v>
      </c>
      <c r="C14106" s="69">
        <v>43986.293368055558</v>
      </c>
      <c r="D14106">
        <v>13184</v>
      </c>
      <c r="E14106" s="6">
        <v>1200</v>
      </c>
      <c r="F14106" s="4">
        <f t="shared" si="443"/>
        <v>43832.858287037037</v>
      </c>
      <c r="G14106" s="5">
        <f t="shared" si="444"/>
        <v>0</v>
      </c>
    </row>
    <row r="14107" spans="1:7" x14ac:dyDescent="0.25">
      <c r="A14107">
        <v>84366</v>
      </c>
      <c r="B14107">
        <v>5730</v>
      </c>
      <c r="C14107" s="69">
        <v>43986.302037037043</v>
      </c>
      <c r="D14107">
        <v>6844</v>
      </c>
      <c r="E14107" s="6">
        <v>1200</v>
      </c>
      <c r="F14107" s="4">
        <f t="shared" si="443"/>
        <v>43891.224456018521</v>
      </c>
      <c r="G14107" s="5">
        <f t="shared" si="444"/>
        <v>0</v>
      </c>
    </row>
    <row r="14108" spans="1:7" x14ac:dyDescent="0.25">
      <c r="A14108">
        <v>84377</v>
      </c>
      <c r="B14108">
        <v>13618</v>
      </c>
      <c r="C14108" s="69">
        <v>43986.313692129632</v>
      </c>
      <c r="D14108">
        <v>2405</v>
      </c>
      <c r="E14108" s="6">
        <v>1200</v>
      </c>
      <c r="F14108" s="4">
        <f t="shared" si="443"/>
        <v>43891.569097222222</v>
      </c>
      <c r="G14108" s="5">
        <f t="shared" si="444"/>
        <v>0</v>
      </c>
    </row>
    <row r="14109" spans="1:7" x14ac:dyDescent="0.25">
      <c r="A14109">
        <v>84379</v>
      </c>
      <c r="B14109">
        <v>10930</v>
      </c>
      <c r="C14109" s="69">
        <v>43986.315381944441</v>
      </c>
      <c r="D14109">
        <v>5994</v>
      </c>
      <c r="E14109" s="6">
        <v>1200</v>
      </c>
      <c r="F14109" s="4">
        <f t="shared" si="443"/>
        <v>43833.741469907407</v>
      </c>
      <c r="G14109" s="5">
        <f t="shared" si="444"/>
        <v>0</v>
      </c>
    </row>
    <row r="14110" spans="1:7" x14ac:dyDescent="0.25">
      <c r="A14110">
        <v>84384</v>
      </c>
      <c r="B14110">
        <v>1187</v>
      </c>
      <c r="C14110" s="69">
        <v>43986.334768518522</v>
      </c>
      <c r="D14110">
        <v>10783</v>
      </c>
      <c r="E14110" s="6">
        <v>1200</v>
      </c>
      <c r="F14110" s="4">
        <f t="shared" si="443"/>
        <v>43862.838495370372</v>
      </c>
      <c r="G14110" s="5">
        <f t="shared" si="444"/>
        <v>0</v>
      </c>
    </row>
    <row r="14111" spans="1:7" x14ac:dyDescent="0.25">
      <c r="A14111">
        <v>84388</v>
      </c>
      <c r="B14111">
        <v>12357</v>
      </c>
      <c r="C14111" s="69">
        <v>43986.338692129633</v>
      </c>
      <c r="D14111">
        <v>831</v>
      </c>
      <c r="E14111" s="6">
        <v>1200</v>
      </c>
      <c r="F14111" s="4">
        <f t="shared" si="443"/>
        <v>43952.334629629629</v>
      </c>
      <c r="G14111" s="5">
        <f t="shared" si="444"/>
        <v>0</v>
      </c>
    </row>
    <row r="14112" spans="1:7" x14ac:dyDescent="0.25">
      <c r="A14112">
        <v>84390</v>
      </c>
      <c r="B14112">
        <v>2607</v>
      </c>
      <c r="C14112" s="69">
        <v>43986.34920138889</v>
      </c>
      <c r="D14112">
        <v>2167</v>
      </c>
      <c r="E14112" s="6">
        <v>1200</v>
      </c>
      <c r="F14112" s="4">
        <f t="shared" si="443"/>
        <v>43983.320763888885</v>
      </c>
      <c r="G14112" s="5">
        <f t="shared" si="444"/>
        <v>0</v>
      </c>
    </row>
    <row r="14113" spans="1:7" x14ac:dyDescent="0.25">
      <c r="A14113">
        <v>84395</v>
      </c>
      <c r="B14113">
        <v>4328</v>
      </c>
      <c r="C14113" s="69">
        <v>43986.35083333333</v>
      </c>
      <c r="D14113">
        <v>5537</v>
      </c>
      <c r="E14113" s="6">
        <v>1200</v>
      </c>
      <c r="F14113" s="4">
        <f t="shared" si="443"/>
        <v>43984.405729166669</v>
      </c>
      <c r="G14113" s="5">
        <f t="shared" si="444"/>
        <v>0</v>
      </c>
    </row>
    <row r="14114" spans="1:7" x14ac:dyDescent="0.25">
      <c r="A14114">
        <v>84398</v>
      </c>
      <c r="B14114">
        <v>6731</v>
      </c>
      <c r="C14114" s="69">
        <v>43986.352372685193</v>
      </c>
      <c r="D14114">
        <v>2343</v>
      </c>
      <c r="E14114" s="6">
        <v>1200</v>
      </c>
      <c r="F14114" s="4">
        <f t="shared" si="443"/>
        <v>43952.033032407409</v>
      </c>
      <c r="G14114" s="5">
        <f t="shared" si="444"/>
        <v>0</v>
      </c>
    </row>
    <row r="14115" spans="1:7" x14ac:dyDescent="0.25">
      <c r="A14115">
        <v>84404</v>
      </c>
      <c r="B14115">
        <v>6384</v>
      </c>
      <c r="C14115" s="69">
        <v>43986.357222222221</v>
      </c>
      <c r="D14115">
        <v>6403</v>
      </c>
      <c r="E14115" s="6">
        <v>0</v>
      </c>
      <c r="F14115" s="4">
        <f t="shared" si="443"/>
        <v>43922.923217592594</v>
      </c>
      <c r="G14115" s="5">
        <f t="shared" si="444"/>
        <v>0</v>
      </c>
    </row>
    <row r="14116" spans="1:7" x14ac:dyDescent="0.25">
      <c r="A14116">
        <v>84409</v>
      </c>
      <c r="B14116">
        <v>7240</v>
      </c>
      <c r="C14116" s="69">
        <v>43986.362569444442</v>
      </c>
      <c r="D14116">
        <v>6631</v>
      </c>
      <c r="E14116" s="6">
        <v>1200</v>
      </c>
      <c r="F14116" s="4">
        <f t="shared" si="443"/>
        <v>43952.977141203701</v>
      </c>
      <c r="G14116" s="5">
        <f t="shared" si="444"/>
        <v>0</v>
      </c>
    </row>
    <row r="14117" spans="1:7" x14ac:dyDescent="0.25">
      <c r="A14117">
        <v>84412</v>
      </c>
      <c r="B14117">
        <v>8048</v>
      </c>
      <c r="C14117" s="69">
        <v>43986.363368055558</v>
      </c>
      <c r="D14117">
        <v>12030</v>
      </c>
      <c r="E14117" s="6">
        <v>1200</v>
      </c>
      <c r="F14117" s="4">
        <f t="shared" si="443"/>
        <v>43832.412627314814</v>
      </c>
      <c r="G14117" s="5">
        <f t="shared" si="444"/>
        <v>0</v>
      </c>
    </row>
    <row r="14118" spans="1:7" x14ac:dyDescent="0.25">
      <c r="A14118">
        <v>84414</v>
      </c>
      <c r="B14118">
        <v>13436</v>
      </c>
      <c r="C14118" s="69">
        <v>43986.363483796304</v>
      </c>
      <c r="D14118">
        <v>2200</v>
      </c>
      <c r="E14118" s="6">
        <v>1200</v>
      </c>
      <c r="F14118" s="4">
        <f t="shared" si="443"/>
        <v>43924.120613425926</v>
      </c>
      <c r="G14118" s="5">
        <f t="shared" si="444"/>
        <v>0</v>
      </c>
    </row>
    <row r="14119" spans="1:7" x14ac:dyDescent="0.25">
      <c r="A14119">
        <v>84423</v>
      </c>
      <c r="B14119">
        <v>10136</v>
      </c>
      <c r="C14119" s="69">
        <v>43986.374618055554</v>
      </c>
      <c r="D14119">
        <v>1570</v>
      </c>
      <c r="E14119" s="6">
        <v>1200</v>
      </c>
      <c r="F14119" s="4">
        <f t="shared" si="443"/>
        <v>43891.105428240742</v>
      </c>
      <c r="G14119" s="5">
        <f t="shared" si="444"/>
        <v>0</v>
      </c>
    </row>
    <row r="14120" spans="1:7" x14ac:dyDescent="0.25">
      <c r="A14120">
        <v>84429</v>
      </c>
      <c r="B14120">
        <v>4695</v>
      </c>
      <c r="C14120" s="69">
        <v>43986.379050925927</v>
      </c>
      <c r="D14120">
        <v>6962</v>
      </c>
      <c r="E14120" s="6">
        <v>1200</v>
      </c>
      <c r="F14120" s="4">
        <f t="shared" si="443"/>
        <v>43922.213738425926</v>
      </c>
      <c r="G14120" s="5">
        <f t="shared" si="444"/>
        <v>0</v>
      </c>
    </row>
    <row r="14121" spans="1:7" x14ac:dyDescent="0.25">
      <c r="A14121">
        <v>84431</v>
      </c>
      <c r="B14121">
        <v>6842</v>
      </c>
      <c r="C14121" s="69">
        <v>43986.389861111107</v>
      </c>
      <c r="D14121">
        <v>11329</v>
      </c>
      <c r="E14121" s="6">
        <v>1200</v>
      </c>
      <c r="F14121" s="4">
        <f t="shared" si="443"/>
        <v>43983.596550925926</v>
      </c>
      <c r="G14121" s="5">
        <f t="shared" si="444"/>
        <v>0</v>
      </c>
    </row>
    <row r="14122" spans="1:7" x14ac:dyDescent="0.25">
      <c r="A14122">
        <v>84432</v>
      </c>
      <c r="B14122">
        <v>8200</v>
      </c>
      <c r="C14122" s="69">
        <v>43986.392407407409</v>
      </c>
      <c r="D14122">
        <v>2271</v>
      </c>
      <c r="E14122" s="6">
        <v>1200</v>
      </c>
      <c r="F14122" s="4">
        <f t="shared" si="443"/>
        <v>43922.063993055555</v>
      </c>
      <c r="G14122" s="5">
        <f t="shared" si="444"/>
        <v>0</v>
      </c>
    </row>
    <row r="14123" spans="1:7" x14ac:dyDescent="0.25">
      <c r="A14123">
        <v>84433</v>
      </c>
      <c r="B14123">
        <v>12329</v>
      </c>
      <c r="C14123" s="69">
        <v>43986.39571759259</v>
      </c>
      <c r="D14123">
        <v>8436</v>
      </c>
      <c r="E14123" s="6">
        <v>960</v>
      </c>
      <c r="F14123" s="4">
        <f t="shared" si="443"/>
        <v>43862.029675925929</v>
      </c>
      <c r="G14123" s="5">
        <f t="shared" si="444"/>
        <v>0</v>
      </c>
    </row>
    <row r="14124" spans="1:7" x14ac:dyDescent="0.25">
      <c r="A14124">
        <v>84439</v>
      </c>
      <c r="B14124">
        <v>12513</v>
      </c>
      <c r="C14124" s="69">
        <v>43986.395937499998</v>
      </c>
      <c r="D14124">
        <v>13702</v>
      </c>
      <c r="E14124" s="6">
        <v>1200</v>
      </c>
      <c r="F14124" s="4">
        <f t="shared" si="443"/>
        <v>43983.591724537036</v>
      </c>
      <c r="G14124" s="5">
        <f t="shared" si="444"/>
        <v>0</v>
      </c>
    </row>
    <row r="14125" spans="1:7" x14ac:dyDescent="0.25">
      <c r="A14125">
        <v>84442</v>
      </c>
      <c r="B14125">
        <v>6239</v>
      </c>
      <c r="C14125" s="69">
        <v>43986.403043981481</v>
      </c>
      <c r="D14125">
        <v>6204</v>
      </c>
      <c r="E14125" s="6">
        <v>1200</v>
      </c>
      <c r="F14125" s="4">
        <f t="shared" si="443"/>
        <v>43983.43540509259</v>
      </c>
      <c r="G14125" s="5">
        <f t="shared" si="444"/>
        <v>0</v>
      </c>
    </row>
    <row r="14126" spans="1:7" x14ac:dyDescent="0.25">
      <c r="A14126">
        <v>84446</v>
      </c>
      <c r="B14126">
        <v>6959</v>
      </c>
      <c r="C14126" s="69">
        <v>43986.408020833333</v>
      </c>
      <c r="D14126">
        <v>4264</v>
      </c>
      <c r="E14126" s="6">
        <v>0</v>
      </c>
      <c r="F14126" s="4">
        <f t="shared" si="443"/>
        <v>43922.337789351855</v>
      </c>
      <c r="G14126" s="5">
        <f t="shared" si="444"/>
        <v>0</v>
      </c>
    </row>
    <row r="14127" spans="1:7" x14ac:dyDescent="0.25">
      <c r="A14127">
        <v>84447</v>
      </c>
      <c r="B14127">
        <v>7516</v>
      </c>
      <c r="C14127" s="69">
        <v>43986.431145833332</v>
      </c>
      <c r="D14127">
        <v>3528</v>
      </c>
      <c r="E14127" s="6">
        <v>1200</v>
      </c>
      <c r="F14127" s="4">
        <f t="shared" si="443"/>
        <v>43832.253541666665</v>
      </c>
      <c r="G14127" s="5">
        <f t="shared" si="444"/>
        <v>0</v>
      </c>
    </row>
    <row r="14128" spans="1:7" x14ac:dyDescent="0.25">
      <c r="A14128">
        <v>84453</v>
      </c>
      <c r="B14128">
        <v>682</v>
      </c>
      <c r="C14128" s="69">
        <v>43986.435856481483</v>
      </c>
      <c r="D14128">
        <v>5318</v>
      </c>
      <c r="E14128" s="6">
        <v>1200</v>
      </c>
      <c r="F14128" s="4">
        <f t="shared" si="443"/>
        <v>43891.637048611112</v>
      </c>
      <c r="G14128" s="5">
        <f t="shared" si="444"/>
        <v>0</v>
      </c>
    </row>
    <row r="14129" spans="1:7" x14ac:dyDescent="0.25">
      <c r="A14129">
        <v>84454</v>
      </c>
      <c r="B14129">
        <v>3518</v>
      </c>
      <c r="C14129" s="69">
        <v>43986.440555555557</v>
      </c>
      <c r="D14129">
        <v>11835</v>
      </c>
      <c r="E14129" s="6">
        <v>1200</v>
      </c>
      <c r="F14129" s="4">
        <f t="shared" si="443"/>
        <v>43922.844085648147</v>
      </c>
      <c r="G14129" s="5">
        <f t="shared" si="444"/>
        <v>0</v>
      </c>
    </row>
    <row r="14130" spans="1:7" x14ac:dyDescent="0.25">
      <c r="A14130">
        <v>84456</v>
      </c>
      <c r="B14130">
        <v>5674</v>
      </c>
      <c r="C14130" s="69">
        <v>43986.440636574072</v>
      </c>
      <c r="D14130">
        <v>11700</v>
      </c>
      <c r="E14130" s="6">
        <v>1200</v>
      </c>
      <c r="F14130" s="4">
        <f t="shared" si="443"/>
        <v>43833.01934027778</v>
      </c>
      <c r="G14130" s="5">
        <f t="shared" si="444"/>
        <v>0</v>
      </c>
    </row>
    <row r="14131" spans="1:7" x14ac:dyDescent="0.25">
      <c r="A14131">
        <v>84461</v>
      </c>
      <c r="B14131">
        <v>8115</v>
      </c>
      <c r="C14131" s="69">
        <v>43986.442326388889</v>
      </c>
      <c r="D14131">
        <v>7878</v>
      </c>
      <c r="E14131" s="6">
        <v>1200</v>
      </c>
      <c r="F14131" s="4">
        <f t="shared" si="443"/>
        <v>43891.070462962962</v>
      </c>
      <c r="G14131" s="5">
        <f t="shared" si="444"/>
        <v>0</v>
      </c>
    </row>
    <row r="14132" spans="1:7" x14ac:dyDescent="0.25">
      <c r="A14132">
        <v>84463</v>
      </c>
      <c r="B14132">
        <v>2747</v>
      </c>
      <c r="C14132" s="69">
        <v>43986.444907407407</v>
      </c>
      <c r="D14132">
        <v>12160</v>
      </c>
      <c r="E14132" s="6">
        <v>1200</v>
      </c>
      <c r="F14132" s="4">
        <f t="shared" si="443"/>
        <v>43891.025983796295</v>
      </c>
      <c r="G14132" s="5">
        <f t="shared" si="444"/>
        <v>0</v>
      </c>
    </row>
    <row r="14133" spans="1:7" x14ac:dyDescent="0.25">
      <c r="A14133">
        <v>84466</v>
      </c>
      <c r="B14133">
        <v>12184</v>
      </c>
      <c r="C14133" s="69">
        <v>43986.445138888892</v>
      </c>
      <c r="D14133">
        <v>4478</v>
      </c>
      <c r="E14133" s="6">
        <v>1200</v>
      </c>
      <c r="F14133" s="4">
        <f t="shared" si="443"/>
        <v>43892.460312499999</v>
      </c>
      <c r="G14133" s="5">
        <f t="shared" si="444"/>
        <v>0</v>
      </c>
    </row>
    <row r="14134" spans="1:7" x14ac:dyDescent="0.25">
      <c r="A14134">
        <v>84478</v>
      </c>
      <c r="B14134">
        <v>9839</v>
      </c>
      <c r="C14134" s="69">
        <v>43986.453958333332</v>
      </c>
      <c r="D14134">
        <v>2200</v>
      </c>
      <c r="E14134" s="6">
        <v>1200</v>
      </c>
      <c r="F14134" s="4">
        <f t="shared" si="443"/>
        <v>43924.120613425926</v>
      </c>
      <c r="G14134" s="5">
        <f t="shared" si="444"/>
        <v>0</v>
      </c>
    </row>
    <row r="14135" spans="1:7" x14ac:dyDescent="0.25">
      <c r="A14135">
        <v>84483</v>
      </c>
      <c r="B14135">
        <v>11343</v>
      </c>
      <c r="C14135" s="69">
        <v>43986.459930555553</v>
      </c>
      <c r="D14135">
        <v>13184</v>
      </c>
      <c r="E14135" s="6">
        <v>1200</v>
      </c>
      <c r="F14135" s="4">
        <f t="shared" si="443"/>
        <v>43832.858287037037</v>
      </c>
      <c r="G14135" s="5">
        <f t="shared" si="444"/>
        <v>0</v>
      </c>
    </row>
    <row r="14136" spans="1:7" x14ac:dyDescent="0.25">
      <c r="A14136">
        <v>84485</v>
      </c>
      <c r="B14136">
        <v>3984</v>
      </c>
      <c r="C14136" s="69">
        <v>43986.467835648153</v>
      </c>
      <c r="D14136">
        <v>11954</v>
      </c>
      <c r="E14136" s="6">
        <v>1200</v>
      </c>
      <c r="F14136" s="4">
        <f t="shared" si="443"/>
        <v>43922.163784722223</v>
      </c>
      <c r="G14136" s="5">
        <f t="shared" si="444"/>
        <v>0</v>
      </c>
    </row>
    <row r="14137" spans="1:7" x14ac:dyDescent="0.25">
      <c r="A14137">
        <v>84490</v>
      </c>
      <c r="B14137">
        <v>7263</v>
      </c>
      <c r="C14137" s="69">
        <v>43986.471643518518</v>
      </c>
      <c r="D14137">
        <v>9356</v>
      </c>
      <c r="E14137" s="6">
        <v>1200</v>
      </c>
      <c r="F14137" s="4">
        <f t="shared" si="443"/>
        <v>43862.707141203704</v>
      </c>
      <c r="G14137" s="5">
        <f t="shared" si="444"/>
        <v>0</v>
      </c>
    </row>
    <row r="14138" spans="1:7" x14ac:dyDescent="0.25">
      <c r="A14138">
        <v>84492</v>
      </c>
      <c r="B14138">
        <v>8495</v>
      </c>
      <c r="C14138" s="69">
        <v>43986.473113425927</v>
      </c>
      <c r="D14138">
        <v>10526</v>
      </c>
      <c r="E14138" s="6">
        <v>1200</v>
      </c>
      <c r="F14138" s="4">
        <f t="shared" si="443"/>
        <v>43922.45652777778</v>
      </c>
      <c r="G14138" s="5">
        <f t="shared" si="444"/>
        <v>0</v>
      </c>
    </row>
    <row r="14139" spans="1:7" x14ac:dyDescent="0.25">
      <c r="A14139">
        <v>84498</v>
      </c>
      <c r="B14139">
        <v>7240</v>
      </c>
      <c r="C14139" s="69">
        <v>43986.475081018521</v>
      </c>
      <c r="D14139">
        <v>6631</v>
      </c>
      <c r="E14139" s="6">
        <v>1200</v>
      </c>
      <c r="F14139" s="4">
        <f t="shared" si="443"/>
        <v>43952.977141203701</v>
      </c>
      <c r="G14139" s="5">
        <f t="shared" si="444"/>
        <v>0</v>
      </c>
    </row>
    <row r="14140" spans="1:7" x14ac:dyDescent="0.25">
      <c r="A14140">
        <v>84510</v>
      </c>
      <c r="B14140">
        <v>4020</v>
      </c>
      <c r="C14140" s="69">
        <v>43986.479444444441</v>
      </c>
      <c r="D14140">
        <v>4283</v>
      </c>
      <c r="E14140" s="6">
        <v>1200</v>
      </c>
      <c r="F14140" s="4">
        <f t="shared" si="443"/>
        <v>43983.649594907409</v>
      </c>
      <c r="G14140" s="5">
        <f t="shared" si="444"/>
        <v>0</v>
      </c>
    </row>
    <row r="14141" spans="1:7" x14ac:dyDescent="0.25">
      <c r="A14141">
        <v>84515</v>
      </c>
      <c r="B14141">
        <v>12800</v>
      </c>
      <c r="C14141" s="69">
        <v>43986.481145833342</v>
      </c>
      <c r="D14141">
        <v>9193</v>
      </c>
      <c r="E14141" s="6">
        <v>1200</v>
      </c>
      <c r="F14141" s="4">
        <f t="shared" si="443"/>
        <v>43922.429456018515</v>
      </c>
      <c r="G14141" s="5">
        <f t="shared" si="444"/>
        <v>0</v>
      </c>
    </row>
    <row r="14142" spans="1:7" x14ac:dyDescent="0.25">
      <c r="A14142">
        <v>84526</v>
      </c>
      <c r="B14142">
        <v>3169</v>
      </c>
      <c r="C14142" s="69">
        <v>43986.504699074067</v>
      </c>
      <c r="D14142">
        <v>8064</v>
      </c>
      <c r="E14142" s="6">
        <v>1200</v>
      </c>
      <c r="F14142" s="4">
        <f t="shared" si="443"/>
        <v>43832.876203703701</v>
      </c>
      <c r="G14142" s="5">
        <f t="shared" si="444"/>
        <v>0</v>
      </c>
    </row>
    <row r="14143" spans="1:7" x14ac:dyDescent="0.25">
      <c r="A14143">
        <v>84531</v>
      </c>
      <c r="B14143">
        <v>10938</v>
      </c>
      <c r="C14143" s="69">
        <v>43986.515763888892</v>
      </c>
      <c r="D14143">
        <v>2405</v>
      </c>
      <c r="E14143" s="6">
        <v>1200</v>
      </c>
      <c r="F14143" s="4">
        <f t="shared" si="443"/>
        <v>43891.569097222222</v>
      </c>
      <c r="G14143" s="5">
        <f t="shared" si="444"/>
        <v>0</v>
      </c>
    </row>
    <row r="14144" spans="1:7" x14ac:dyDescent="0.25">
      <c r="A14144">
        <v>84536</v>
      </c>
      <c r="B14144">
        <v>10358</v>
      </c>
      <c r="C14144" s="69">
        <v>43986.516064814823</v>
      </c>
      <c r="D14144">
        <v>6204</v>
      </c>
      <c r="E14144" s="6">
        <v>960</v>
      </c>
      <c r="F14144" s="4">
        <f t="shared" si="443"/>
        <v>43983.43540509259</v>
      </c>
      <c r="G14144" s="5">
        <f t="shared" si="444"/>
        <v>0</v>
      </c>
    </row>
    <row r="14145" spans="1:7" x14ac:dyDescent="0.25">
      <c r="A14145">
        <v>84543</v>
      </c>
      <c r="B14145">
        <v>1675</v>
      </c>
      <c r="C14145" s="69">
        <v>43986.538032407407</v>
      </c>
      <c r="D14145">
        <v>13813</v>
      </c>
      <c r="E14145" s="6">
        <v>1200</v>
      </c>
      <c r="F14145" s="4">
        <f t="shared" si="443"/>
        <v>43923.310972222222</v>
      </c>
      <c r="G14145" s="5">
        <f t="shared" si="444"/>
        <v>0</v>
      </c>
    </row>
    <row r="14146" spans="1:7" x14ac:dyDescent="0.25">
      <c r="A14146">
        <v>84556</v>
      </c>
      <c r="B14146">
        <v>5006</v>
      </c>
      <c r="C14146" s="69">
        <v>43986.589386574073</v>
      </c>
      <c r="D14146">
        <v>9086</v>
      </c>
      <c r="E14146" s="6">
        <v>1200</v>
      </c>
      <c r="F14146" s="4">
        <f t="shared" ref="F14146:F14209" si="445">VLOOKUP(D14146,J:K,2,0)</f>
        <v>43952.751793981479</v>
      </c>
      <c r="G14146" s="5">
        <f t="shared" si="444"/>
        <v>0</v>
      </c>
    </row>
    <row r="14147" spans="1:7" x14ac:dyDescent="0.25">
      <c r="A14147">
        <v>84560</v>
      </c>
      <c r="B14147">
        <v>7670</v>
      </c>
      <c r="C14147" s="69">
        <v>43986.596168981479</v>
      </c>
      <c r="D14147">
        <v>2271</v>
      </c>
      <c r="E14147" s="6">
        <v>1200</v>
      </c>
      <c r="F14147" s="4">
        <f t="shared" si="445"/>
        <v>43922.063993055555</v>
      </c>
      <c r="G14147" s="5">
        <f t="shared" ref="G14147:G14210" si="446">IF(F14147=C14147, 1, 0)</f>
        <v>0</v>
      </c>
    </row>
    <row r="14148" spans="1:7" x14ac:dyDescent="0.25">
      <c r="A14148">
        <v>84574</v>
      </c>
      <c r="B14148">
        <v>13570</v>
      </c>
      <c r="C14148" s="69">
        <v>43986.610451388893</v>
      </c>
      <c r="D14148">
        <v>11551</v>
      </c>
      <c r="E14148" s="6">
        <v>1200</v>
      </c>
      <c r="F14148" s="4">
        <f t="shared" si="445"/>
        <v>43983.338842592595</v>
      </c>
      <c r="G14148" s="5">
        <f t="shared" si="446"/>
        <v>0</v>
      </c>
    </row>
    <row r="14149" spans="1:7" x14ac:dyDescent="0.25">
      <c r="A14149">
        <v>84579</v>
      </c>
      <c r="B14149">
        <v>11237</v>
      </c>
      <c r="C14149" s="69">
        <v>43986.620706018519</v>
      </c>
      <c r="D14149">
        <v>11210</v>
      </c>
      <c r="E14149" s="6">
        <v>1200</v>
      </c>
      <c r="F14149" s="4">
        <f t="shared" si="445"/>
        <v>43922.334780092591</v>
      </c>
      <c r="G14149" s="5">
        <f t="shared" si="446"/>
        <v>0</v>
      </c>
    </row>
    <row r="14150" spans="1:7" x14ac:dyDescent="0.25">
      <c r="A14150">
        <v>84585</v>
      </c>
      <c r="B14150">
        <v>12159</v>
      </c>
      <c r="C14150" s="69">
        <v>43986.623993055553</v>
      </c>
      <c r="D14150">
        <v>11437</v>
      </c>
      <c r="E14150" s="6">
        <v>1200</v>
      </c>
      <c r="F14150" s="4">
        <f t="shared" si="445"/>
        <v>43923.125856481478</v>
      </c>
      <c r="G14150" s="5">
        <f t="shared" si="446"/>
        <v>0</v>
      </c>
    </row>
    <row r="14151" spans="1:7" x14ac:dyDescent="0.25">
      <c r="A14151">
        <v>84587</v>
      </c>
      <c r="B14151">
        <v>565</v>
      </c>
      <c r="C14151" s="69">
        <v>43986.624872685177</v>
      </c>
      <c r="D14151">
        <v>10304</v>
      </c>
      <c r="E14151" s="6">
        <v>1200</v>
      </c>
      <c r="F14151" s="4">
        <f t="shared" si="445"/>
        <v>43891.918229166666</v>
      </c>
      <c r="G14151" s="5">
        <f t="shared" si="446"/>
        <v>0</v>
      </c>
    </row>
    <row r="14152" spans="1:7" x14ac:dyDescent="0.25">
      <c r="A14152">
        <v>84594</v>
      </c>
      <c r="B14152">
        <v>5080</v>
      </c>
      <c r="C14152" s="69">
        <v>43986.632719907408</v>
      </c>
      <c r="D14152">
        <v>1570</v>
      </c>
      <c r="E14152" s="6">
        <v>1200</v>
      </c>
      <c r="F14152" s="4">
        <f t="shared" si="445"/>
        <v>43891.105428240742</v>
      </c>
      <c r="G14152" s="5">
        <f t="shared" si="446"/>
        <v>0</v>
      </c>
    </row>
    <row r="14153" spans="1:7" x14ac:dyDescent="0.25">
      <c r="A14153">
        <v>84599</v>
      </c>
      <c r="B14153">
        <v>4606</v>
      </c>
      <c r="C14153" s="69">
        <v>43986.632824074077</v>
      </c>
      <c r="D14153">
        <v>5965</v>
      </c>
      <c r="E14153" s="6">
        <v>1200</v>
      </c>
      <c r="F14153" s="4">
        <f t="shared" si="445"/>
        <v>43891.180185185185</v>
      </c>
      <c r="G14153" s="5">
        <f t="shared" si="446"/>
        <v>0</v>
      </c>
    </row>
    <row r="14154" spans="1:7" x14ac:dyDescent="0.25">
      <c r="A14154">
        <v>84613</v>
      </c>
      <c r="B14154">
        <v>6081</v>
      </c>
      <c r="C14154" s="69">
        <v>43986.670289351852</v>
      </c>
      <c r="D14154">
        <v>1181</v>
      </c>
      <c r="E14154" s="6">
        <v>1200</v>
      </c>
      <c r="F14154" s="4">
        <f t="shared" si="445"/>
        <v>43985.458460648151</v>
      </c>
      <c r="G14154" s="5">
        <f t="shared" si="446"/>
        <v>0</v>
      </c>
    </row>
    <row r="14155" spans="1:7" x14ac:dyDescent="0.25">
      <c r="A14155">
        <v>84616</v>
      </c>
      <c r="B14155">
        <v>8535</v>
      </c>
      <c r="C14155" s="69">
        <v>43986.675173611111</v>
      </c>
      <c r="D14155">
        <v>10807</v>
      </c>
      <c r="E14155" s="6">
        <v>1200</v>
      </c>
      <c r="F14155" s="4">
        <f t="shared" si="445"/>
        <v>43953.841516203705</v>
      </c>
      <c r="G14155" s="5">
        <f t="shared" si="446"/>
        <v>0</v>
      </c>
    </row>
    <row r="14156" spans="1:7" x14ac:dyDescent="0.25">
      <c r="A14156">
        <v>84623</v>
      </c>
      <c r="B14156">
        <v>3264</v>
      </c>
      <c r="C14156" s="69">
        <v>43986.679166666669</v>
      </c>
      <c r="D14156">
        <v>3821</v>
      </c>
      <c r="E14156" s="6">
        <v>1200</v>
      </c>
      <c r="F14156" s="4">
        <f t="shared" si="445"/>
        <v>43835.019953703704</v>
      </c>
      <c r="G14156" s="5">
        <f t="shared" si="446"/>
        <v>0</v>
      </c>
    </row>
    <row r="14157" spans="1:7" x14ac:dyDescent="0.25">
      <c r="A14157">
        <v>84627</v>
      </c>
      <c r="B14157">
        <v>700</v>
      </c>
      <c r="C14157" s="69">
        <v>43986.706377314818</v>
      </c>
      <c r="D14157">
        <v>13110</v>
      </c>
      <c r="E14157" s="6">
        <v>1200</v>
      </c>
      <c r="F14157" s="4">
        <f t="shared" si="445"/>
        <v>43831.863842592589</v>
      </c>
      <c r="G14157" s="5">
        <f t="shared" si="446"/>
        <v>0</v>
      </c>
    </row>
    <row r="14158" spans="1:7" x14ac:dyDescent="0.25">
      <c r="A14158">
        <v>84628</v>
      </c>
      <c r="B14158">
        <v>11944</v>
      </c>
      <c r="C14158" s="69">
        <v>43986.709398148138</v>
      </c>
      <c r="D14158">
        <v>5965</v>
      </c>
      <c r="E14158" s="6">
        <v>1200</v>
      </c>
      <c r="F14158" s="4">
        <f t="shared" si="445"/>
        <v>43891.180185185185</v>
      </c>
      <c r="G14158" s="5">
        <f t="shared" si="446"/>
        <v>0</v>
      </c>
    </row>
    <row r="14159" spans="1:7" x14ac:dyDescent="0.25">
      <c r="A14159">
        <v>84629</v>
      </c>
      <c r="B14159">
        <v>13395</v>
      </c>
      <c r="C14159" s="69">
        <v>43986.715810185182</v>
      </c>
      <c r="D14159">
        <v>11486</v>
      </c>
      <c r="E14159" s="6">
        <v>0</v>
      </c>
      <c r="F14159" s="4">
        <f t="shared" si="445"/>
        <v>43862.192118055558</v>
      </c>
      <c r="G14159" s="5">
        <f t="shared" si="446"/>
        <v>0</v>
      </c>
    </row>
    <row r="14160" spans="1:7" x14ac:dyDescent="0.25">
      <c r="A14160">
        <v>84631</v>
      </c>
      <c r="B14160">
        <v>6991</v>
      </c>
      <c r="C14160" s="69">
        <v>43986.72960648148</v>
      </c>
      <c r="D14160">
        <v>6353</v>
      </c>
      <c r="E14160" s="6">
        <v>1200</v>
      </c>
      <c r="F14160" s="4">
        <f t="shared" si="445"/>
        <v>43891.160011574073</v>
      </c>
      <c r="G14160" s="5">
        <f t="shared" si="446"/>
        <v>0</v>
      </c>
    </row>
    <row r="14161" spans="1:7" x14ac:dyDescent="0.25">
      <c r="A14161">
        <v>84632</v>
      </c>
      <c r="B14161">
        <v>2585</v>
      </c>
      <c r="C14161" s="69">
        <v>43986.735451388893</v>
      </c>
      <c r="D14161">
        <v>4947</v>
      </c>
      <c r="E14161" s="6">
        <v>1200</v>
      </c>
      <c r="F14161" s="4">
        <f t="shared" si="445"/>
        <v>43983.628136574072</v>
      </c>
      <c r="G14161" s="5">
        <f t="shared" si="446"/>
        <v>0</v>
      </c>
    </row>
    <row r="14162" spans="1:7" x14ac:dyDescent="0.25">
      <c r="A14162">
        <v>84633</v>
      </c>
      <c r="B14162">
        <v>210</v>
      </c>
      <c r="C14162" s="69">
        <v>43986.740891203714</v>
      </c>
      <c r="D14162">
        <v>7629</v>
      </c>
      <c r="E14162" s="6">
        <v>0</v>
      </c>
      <c r="F14162" s="4">
        <f t="shared" si="445"/>
        <v>43986.256631944445</v>
      </c>
      <c r="G14162" s="5">
        <f t="shared" si="446"/>
        <v>0</v>
      </c>
    </row>
    <row r="14163" spans="1:7" x14ac:dyDescent="0.25">
      <c r="A14163">
        <v>84636</v>
      </c>
      <c r="B14163">
        <v>2480</v>
      </c>
      <c r="C14163" s="69">
        <v>43986.742754629631</v>
      </c>
      <c r="D14163">
        <v>4264</v>
      </c>
      <c r="E14163" s="6">
        <v>1200</v>
      </c>
      <c r="F14163" s="4">
        <f t="shared" si="445"/>
        <v>43922.337789351855</v>
      </c>
      <c r="G14163" s="5">
        <f t="shared" si="446"/>
        <v>0</v>
      </c>
    </row>
    <row r="14164" spans="1:7" x14ac:dyDescent="0.25">
      <c r="A14164">
        <v>84638</v>
      </c>
      <c r="B14164">
        <v>13230</v>
      </c>
      <c r="C14164" s="69">
        <v>43986.742881944447</v>
      </c>
      <c r="D14164">
        <v>955</v>
      </c>
      <c r="E14164" s="6">
        <v>1200</v>
      </c>
      <c r="F14164" s="4">
        <f t="shared" si="445"/>
        <v>43952.412777777776</v>
      </c>
      <c r="G14164" s="5">
        <f t="shared" si="446"/>
        <v>0</v>
      </c>
    </row>
    <row r="14165" spans="1:7" x14ac:dyDescent="0.25">
      <c r="A14165">
        <v>84643</v>
      </c>
      <c r="B14165">
        <v>4695</v>
      </c>
      <c r="C14165" s="69">
        <v>43986.743692129632</v>
      </c>
      <c r="D14165">
        <v>3528</v>
      </c>
      <c r="E14165" s="6">
        <v>1200</v>
      </c>
      <c r="F14165" s="4">
        <f t="shared" si="445"/>
        <v>43832.253541666665</v>
      </c>
      <c r="G14165" s="5">
        <f t="shared" si="446"/>
        <v>0</v>
      </c>
    </row>
    <row r="14166" spans="1:7" x14ac:dyDescent="0.25">
      <c r="A14166">
        <v>84649</v>
      </c>
      <c r="B14166">
        <v>12800</v>
      </c>
      <c r="C14166" s="69">
        <v>43986.749537037038</v>
      </c>
      <c r="D14166">
        <v>12776</v>
      </c>
      <c r="E14166" s="6">
        <v>1200</v>
      </c>
      <c r="F14166" s="4">
        <f t="shared" si="445"/>
        <v>43838.515555555554</v>
      </c>
      <c r="G14166" s="5">
        <f t="shared" si="446"/>
        <v>0</v>
      </c>
    </row>
    <row r="14167" spans="1:7" x14ac:dyDescent="0.25">
      <c r="A14167">
        <v>84651</v>
      </c>
      <c r="B14167">
        <v>2586</v>
      </c>
      <c r="C14167" s="69">
        <v>43986.749652777777</v>
      </c>
      <c r="D14167">
        <v>12156</v>
      </c>
      <c r="E14167" s="6">
        <v>1200</v>
      </c>
      <c r="F14167" s="4">
        <f t="shared" si="445"/>
        <v>43922.017361111109</v>
      </c>
      <c r="G14167" s="5">
        <f t="shared" si="446"/>
        <v>0</v>
      </c>
    </row>
    <row r="14168" spans="1:7" x14ac:dyDescent="0.25">
      <c r="A14168">
        <v>84653</v>
      </c>
      <c r="B14168">
        <v>12157</v>
      </c>
      <c r="C14168" s="69">
        <v>43986.749710648153</v>
      </c>
      <c r="D14168">
        <v>9086</v>
      </c>
      <c r="E14168" s="6">
        <v>1200</v>
      </c>
      <c r="F14168" s="4">
        <f t="shared" si="445"/>
        <v>43952.751793981479</v>
      </c>
      <c r="G14168" s="5">
        <f t="shared" si="446"/>
        <v>0</v>
      </c>
    </row>
    <row r="14169" spans="1:7" x14ac:dyDescent="0.25">
      <c r="A14169">
        <v>84658</v>
      </c>
      <c r="B14169">
        <v>1510</v>
      </c>
      <c r="C14169" s="69">
        <v>43986.751296296286</v>
      </c>
      <c r="D14169">
        <v>10304</v>
      </c>
      <c r="E14169" s="6">
        <v>1200</v>
      </c>
      <c r="F14169" s="4">
        <f t="shared" si="445"/>
        <v>43891.918229166666</v>
      </c>
      <c r="G14169" s="5">
        <f t="shared" si="446"/>
        <v>0</v>
      </c>
    </row>
    <row r="14170" spans="1:7" x14ac:dyDescent="0.25">
      <c r="A14170">
        <v>84670</v>
      </c>
      <c r="B14170">
        <v>9839</v>
      </c>
      <c r="C14170" s="69">
        <v>43986.770601851851</v>
      </c>
      <c r="D14170">
        <v>4891</v>
      </c>
      <c r="E14170" s="6">
        <v>1200</v>
      </c>
      <c r="F14170" s="4">
        <f t="shared" si="445"/>
        <v>43862.105497685188</v>
      </c>
      <c r="G14170" s="5">
        <f t="shared" si="446"/>
        <v>0</v>
      </c>
    </row>
    <row r="14171" spans="1:7" x14ac:dyDescent="0.25">
      <c r="A14171">
        <v>84675</v>
      </c>
      <c r="B14171">
        <v>3210</v>
      </c>
      <c r="C14171" s="69">
        <v>43986.771932870368</v>
      </c>
      <c r="D14171">
        <v>12264</v>
      </c>
      <c r="E14171" s="6">
        <v>1200</v>
      </c>
      <c r="F14171" s="4">
        <f t="shared" si="445"/>
        <v>43862.542557870373</v>
      </c>
      <c r="G14171" s="5">
        <f t="shared" si="446"/>
        <v>0</v>
      </c>
    </row>
    <row r="14172" spans="1:7" x14ac:dyDescent="0.25">
      <c r="A14172">
        <v>84680</v>
      </c>
      <c r="B14172">
        <v>1187</v>
      </c>
      <c r="C14172" s="69">
        <v>43986.799016203702</v>
      </c>
      <c r="D14172">
        <v>12504</v>
      </c>
      <c r="E14172" s="6">
        <v>1200</v>
      </c>
      <c r="F14172" s="4">
        <f t="shared" si="445"/>
        <v>43833.397569444445</v>
      </c>
      <c r="G14172" s="5">
        <f t="shared" si="446"/>
        <v>0</v>
      </c>
    </row>
    <row r="14173" spans="1:7" x14ac:dyDescent="0.25">
      <c r="A14173">
        <v>84693</v>
      </c>
      <c r="B14173">
        <v>329</v>
      </c>
      <c r="C14173" s="69">
        <v>43986.805162037039</v>
      </c>
      <c r="D14173">
        <v>10693</v>
      </c>
      <c r="E14173" s="6">
        <v>1200</v>
      </c>
      <c r="F14173" s="4">
        <f t="shared" si="445"/>
        <v>43983.321377314816</v>
      </c>
      <c r="G14173" s="5">
        <f t="shared" si="446"/>
        <v>0</v>
      </c>
    </row>
    <row r="14174" spans="1:7" x14ac:dyDescent="0.25">
      <c r="A14174">
        <v>84699</v>
      </c>
      <c r="B14174">
        <v>1084</v>
      </c>
      <c r="C14174" s="69">
        <v>43986.812152777777</v>
      </c>
      <c r="D14174">
        <v>12350</v>
      </c>
      <c r="E14174" s="6">
        <v>960</v>
      </c>
      <c r="F14174" s="4">
        <f t="shared" si="445"/>
        <v>43922.755370370367</v>
      </c>
      <c r="G14174" s="5">
        <f t="shared" si="446"/>
        <v>0</v>
      </c>
    </row>
    <row r="14175" spans="1:7" x14ac:dyDescent="0.25">
      <c r="A14175">
        <v>84702</v>
      </c>
      <c r="B14175">
        <v>1154</v>
      </c>
      <c r="C14175" s="69">
        <v>43986.837407407409</v>
      </c>
      <c r="D14175">
        <v>12160</v>
      </c>
      <c r="E14175" s="6">
        <v>1200</v>
      </c>
      <c r="F14175" s="4">
        <f t="shared" si="445"/>
        <v>43891.025983796295</v>
      </c>
      <c r="G14175" s="5">
        <f t="shared" si="446"/>
        <v>0</v>
      </c>
    </row>
    <row r="14176" spans="1:7" x14ac:dyDescent="0.25">
      <c r="A14176">
        <v>84713</v>
      </c>
      <c r="B14176">
        <v>7809</v>
      </c>
      <c r="C14176" s="69">
        <v>43986.862638888888</v>
      </c>
      <c r="D14176">
        <v>9309</v>
      </c>
      <c r="E14176" s="6">
        <v>1200</v>
      </c>
      <c r="F14176" s="4">
        <f t="shared" si="445"/>
        <v>43862.647430555553</v>
      </c>
      <c r="G14176" s="5">
        <f t="shared" si="446"/>
        <v>0</v>
      </c>
    </row>
    <row r="14177" spans="1:7" x14ac:dyDescent="0.25">
      <c r="A14177">
        <v>84723</v>
      </c>
      <c r="B14177">
        <v>1162</v>
      </c>
      <c r="C14177" s="69">
        <v>43986.869490740741</v>
      </c>
      <c r="D14177">
        <v>7642</v>
      </c>
      <c r="E14177" s="6">
        <v>1200</v>
      </c>
      <c r="F14177" s="4">
        <f t="shared" si="445"/>
        <v>43923.15016203704</v>
      </c>
      <c r="G14177" s="5">
        <f t="shared" si="446"/>
        <v>0</v>
      </c>
    </row>
    <row r="14178" spans="1:7" x14ac:dyDescent="0.25">
      <c r="A14178">
        <v>84727</v>
      </c>
      <c r="B14178">
        <v>10210</v>
      </c>
      <c r="C14178" s="69">
        <v>43986.880879629629</v>
      </c>
      <c r="D14178">
        <v>13702</v>
      </c>
      <c r="E14178" s="6">
        <v>1200</v>
      </c>
      <c r="F14178" s="4">
        <f t="shared" si="445"/>
        <v>43983.591724537036</v>
      </c>
      <c r="G14178" s="5">
        <f t="shared" si="446"/>
        <v>0</v>
      </c>
    </row>
    <row r="14179" spans="1:7" x14ac:dyDescent="0.25">
      <c r="A14179">
        <v>84729</v>
      </c>
      <c r="B14179">
        <v>3839</v>
      </c>
      <c r="C14179" s="69">
        <v>43986.880902777782</v>
      </c>
      <c r="D14179">
        <v>10681</v>
      </c>
      <c r="E14179" s="6">
        <v>1200</v>
      </c>
      <c r="F14179" s="4">
        <f t="shared" si="445"/>
        <v>43984.759155092594</v>
      </c>
      <c r="G14179" s="5">
        <f t="shared" si="446"/>
        <v>0</v>
      </c>
    </row>
    <row r="14180" spans="1:7" x14ac:dyDescent="0.25">
      <c r="A14180">
        <v>84730</v>
      </c>
      <c r="B14180">
        <v>4183</v>
      </c>
      <c r="C14180" s="69">
        <v>43986.881736111107</v>
      </c>
      <c r="D14180">
        <v>4808</v>
      </c>
      <c r="E14180" s="6">
        <v>1200</v>
      </c>
      <c r="F14180" s="4">
        <f t="shared" si="445"/>
        <v>43835.220995370371</v>
      </c>
      <c r="G14180" s="5">
        <f t="shared" si="446"/>
        <v>0</v>
      </c>
    </row>
    <row r="14181" spans="1:7" x14ac:dyDescent="0.25">
      <c r="A14181">
        <v>84742</v>
      </c>
      <c r="B14181">
        <v>4722</v>
      </c>
      <c r="C14181" s="69">
        <v>43986.901886574073</v>
      </c>
      <c r="D14181">
        <v>10807</v>
      </c>
      <c r="E14181" s="6">
        <v>1200</v>
      </c>
      <c r="F14181" s="4">
        <f t="shared" si="445"/>
        <v>43953.841516203705</v>
      </c>
      <c r="G14181" s="5">
        <f t="shared" si="446"/>
        <v>0</v>
      </c>
    </row>
    <row r="14182" spans="1:7" x14ac:dyDescent="0.25">
      <c r="A14182">
        <v>84747</v>
      </c>
      <c r="B14182">
        <v>6161</v>
      </c>
      <c r="C14182" s="69">
        <v>43986.922638888893</v>
      </c>
      <c r="D14182">
        <v>2271</v>
      </c>
      <c r="E14182" s="6">
        <v>960</v>
      </c>
      <c r="F14182" s="4">
        <f t="shared" si="445"/>
        <v>43922.063993055555</v>
      </c>
      <c r="G14182" s="5">
        <f t="shared" si="446"/>
        <v>0</v>
      </c>
    </row>
    <row r="14183" spans="1:7" x14ac:dyDescent="0.25">
      <c r="A14183">
        <v>84750</v>
      </c>
      <c r="B14183">
        <v>5820</v>
      </c>
      <c r="C14183" s="69">
        <v>43986.929282407407</v>
      </c>
      <c r="D14183">
        <v>8064</v>
      </c>
      <c r="E14183" s="6">
        <v>1200</v>
      </c>
      <c r="F14183" s="4">
        <f t="shared" si="445"/>
        <v>43832.876203703701</v>
      </c>
      <c r="G14183" s="5">
        <f t="shared" si="446"/>
        <v>0</v>
      </c>
    </row>
    <row r="14184" spans="1:7" x14ac:dyDescent="0.25">
      <c r="A14184">
        <v>84757</v>
      </c>
      <c r="B14184">
        <v>4147</v>
      </c>
      <c r="C14184" s="69">
        <v>43986.931238425917</v>
      </c>
      <c r="D14184">
        <v>11285</v>
      </c>
      <c r="E14184" s="6">
        <v>1200</v>
      </c>
      <c r="F14184" s="4">
        <f t="shared" si="445"/>
        <v>43833.440925925926</v>
      </c>
      <c r="G14184" s="5">
        <f t="shared" si="446"/>
        <v>0</v>
      </c>
    </row>
    <row r="14185" spans="1:7" x14ac:dyDescent="0.25">
      <c r="A14185">
        <v>84758</v>
      </c>
      <c r="B14185">
        <v>8743</v>
      </c>
      <c r="C14185" s="69">
        <v>43986.961631944447</v>
      </c>
      <c r="D14185">
        <v>9816</v>
      </c>
      <c r="E14185" s="6">
        <v>1200</v>
      </c>
      <c r="F14185" s="4">
        <f t="shared" si="445"/>
        <v>43922.273946759262</v>
      </c>
      <c r="G14185" s="5">
        <f t="shared" si="446"/>
        <v>0</v>
      </c>
    </row>
    <row r="14186" spans="1:7" x14ac:dyDescent="0.25">
      <c r="A14186">
        <v>84762</v>
      </c>
      <c r="B14186">
        <v>1947</v>
      </c>
      <c r="C14186" s="69">
        <v>43986.981840277767</v>
      </c>
      <c r="D14186">
        <v>8930</v>
      </c>
      <c r="E14186" s="6">
        <v>960</v>
      </c>
      <c r="F14186" s="4">
        <f t="shared" si="445"/>
        <v>43833.209201388891</v>
      </c>
      <c r="G14186" s="5">
        <f t="shared" si="446"/>
        <v>0</v>
      </c>
    </row>
    <row r="14187" spans="1:7" x14ac:dyDescent="0.25">
      <c r="A14187">
        <v>84763</v>
      </c>
      <c r="B14187">
        <v>9333</v>
      </c>
      <c r="C14187" s="69">
        <v>43986.991990740738</v>
      </c>
      <c r="D14187">
        <v>2405</v>
      </c>
      <c r="E14187" s="6">
        <v>1200</v>
      </c>
      <c r="F14187" s="4">
        <f t="shared" si="445"/>
        <v>43891.569097222222</v>
      </c>
      <c r="G14187" s="5">
        <f t="shared" si="446"/>
        <v>0</v>
      </c>
    </row>
    <row r="14188" spans="1:7" x14ac:dyDescent="0.25">
      <c r="A14188">
        <v>84770</v>
      </c>
      <c r="B14188">
        <v>3169</v>
      </c>
      <c r="C14188" s="69">
        <v>43986.992962962962</v>
      </c>
      <c r="D14188">
        <v>1670</v>
      </c>
      <c r="E14188" s="6">
        <v>0</v>
      </c>
      <c r="F14188" s="4">
        <f t="shared" si="445"/>
        <v>43952.049432870372</v>
      </c>
      <c r="G14188" s="5">
        <f t="shared" si="446"/>
        <v>0</v>
      </c>
    </row>
    <row r="14189" spans="1:7" x14ac:dyDescent="0.25">
      <c r="A14189">
        <v>84775</v>
      </c>
      <c r="B14189">
        <v>204</v>
      </c>
      <c r="C14189" s="69">
        <v>43987.001030092593</v>
      </c>
      <c r="D14189">
        <v>12776</v>
      </c>
      <c r="E14189" s="6">
        <v>1200</v>
      </c>
      <c r="F14189" s="4">
        <f t="shared" si="445"/>
        <v>43838.515555555554</v>
      </c>
      <c r="G14189" s="5">
        <f t="shared" si="446"/>
        <v>0</v>
      </c>
    </row>
    <row r="14190" spans="1:7" x14ac:dyDescent="0.25">
      <c r="A14190">
        <v>84782</v>
      </c>
      <c r="B14190">
        <v>12125</v>
      </c>
      <c r="C14190" s="69">
        <v>43987.019571759258</v>
      </c>
      <c r="D14190">
        <v>3318</v>
      </c>
      <c r="E14190" s="6">
        <v>1200</v>
      </c>
      <c r="F14190" s="4">
        <f t="shared" si="445"/>
        <v>43923.46261574074</v>
      </c>
      <c r="G14190" s="5">
        <f t="shared" si="446"/>
        <v>0</v>
      </c>
    </row>
    <row r="14191" spans="1:7" x14ac:dyDescent="0.25">
      <c r="A14191">
        <v>84785</v>
      </c>
      <c r="B14191">
        <v>7420</v>
      </c>
      <c r="C14191" s="69">
        <v>43987.026319444441</v>
      </c>
      <c r="D14191">
        <v>6353</v>
      </c>
      <c r="E14191" s="6">
        <v>1200</v>
      </c>
      <c r="F14191" s="4">
        <f t="shared" si="445"/>
        <v>43891.160011574073</v>
      </c>
      <c r="G14191" s="5">
        <f t="shared" si="446"/>
        <v>0</v>
      </c>
    </row>
    <row r="14192" spans="1:7" x14ac:dyDescent="0.25">
      <c r="A14192">
        <v>84788</v>
      </c>
      <c r="B14192">
        <v>12906</v>
      </c>
      <c r="C14192" s="69">
        <v>43987.031793981478</v>
      </c>
      <c r="D14192">
        <v>10693</v>
      </c>
      <c r="E14192" s="6">
        <v>0</v>
      </c>
      <c r="F14192" s="4">
        <f t="shared" si="445"/>
        <v>43983.321377314816</v>
      </c>
      <c r="G14192" s="5">
        <f t="shared" si="446"/>
        <v>0</v>
      </c>
    </row>
    <row r="14193" spans="1:7" x14ac:dyDescent="0.25">
      <c r="A14193">
        <v>84793</v>
      </c>
      <c r="B14193">
        <v>9681</v>
      </c>
      <c r="C14193" s="69">
        <v>43987.033483796287</v>
      </c>
      <c r="D14193">
        <v>2283</v>
      </c>
      <c r="E14193" s="6">
        <v>960</v>
      </c>
      <c r="F14193" s="4">
        <f t="shared" si="445"/>
        <v>43834.745717592596</v>
      </c>
      <c r="G14193" s="5">
        <f t="shared" si="446"/>
        <v>0</v>
      </c>
    </row>
    <row r="14194" spans="1:7" x14ac:dyDescent="0.25">
      <c r="A14194">
        <v>84796</v>
      </c>
      <c r="B14194">
        <v>6535</v>
      </c>
      <c r="C14194" s="69">
        <v>43987.03460648148</v>
      </c>
      <c r="D14194">
        <v>3085</v>
      </c>
      <c r="E14194" s="6">
        <v>1200</v>
      </c>
      <c r="F14194" s="4">
        <f t="shared" si="445"/>
        <v>43984.614733796298</v>
      </c>
      <c r="G14194" s="5">
        <f t="shared" si="446"/>
        <v>0</v>
      </c>
    </row>
    <row r="14195" spans="1:7" x14ac:dyDescent="0.25">
      <c r="A14195">
        <v>84799</v>
      </c>
      <c r="B14195">
        <v>6193</v>
      </c>
      <c r="C14195" s="69">
        <v>43987.045983796299</v>
      </c>
      <c r="D14195">
        <v>8436</v>
      </c>
      <c r="E14195" s="6">
        <v>1200</v>
      </c>
      <c r="F14195" s="4">
        <f t="shared" si="445"/>
        <v>43862.029675925929</v>
      </c>
      <c r="G14195" s="5">
        <f t="shared" si="446"/>
        <v>0</v>
      </c>
    </row>
    <row r="14196" spans="1:7" x14ac:dyDescent="0.25">
      <c r="A14196">
        <v>84805</v>
      </c>
      <c r="B14196">
        <v>8730</v>
      </c>
      <c r="C14196" s="69">
        <v>43987.054363425923</v>
      </c>
      <c r="D14196">
        <v>9193</v>
      </c>
      <c r="E14196" s="6">
        <v>1200</v>
      </c>
      <c r="F14196" s="4">
        <f t="shared" si="445"/>
        <v>43922.429456018515</v>
      </c>
      <c r="G14196" s="5">
        <f t="shared" si="446"/>
        <v>0</v>
      </c>
    </row>
    <row r="14197" spans="1:7" x14ac:dyDescent="0.25">
      <c r="A14197">
        <v>84807</v>
      </c>
      <c r="B14197">
        <v>12967</v>
      </c>
      <c r="C14197" s="69">
        <v>43987.054988425924</v>
      </c>
      <c r="D14197">
        <v>9532</v>
      </c>
      <c r="E14197" s="6">
        <v>1200</v>
      </c>
      <c r="F14197" s="4">
        <f t="shared" si="445"/>
        <v>43831.611388888887</v>
      </c>
      <c r="G14197" s="5">
        <f t="shared" si="446"/>
        <v>0</v>
      </c>
    </row>
    <row r="14198" spans="1:7" x14ac:dyDescent="0.25">
      <c r="A14198">
        <v>84812</v>
      </c>
      <c r="B14198">
        <v>5453</v>
      </c>
      <c r="C14198" s="69">
        <v>43987.059756944444</v>
      </c>
      <c r="D14198">
        <v>12030</v>
      </c>
      <c r="E14198" s="6">
        <v>1200</v>
      </c>
      <c r="F14198" s="4">
        <f t="shared" si="445"/>
        <v>43832.412627314814</v>
      </c>
      <c r="G14198" s="5">
        <f t="shared" si="446"/>
        <v>0</v>
      </c>
    </row>
    <row r="14199" spans="1:7" x14ac:dyDescent="0.25">
      <c r="A14199">
        <v>84819</v>
      </c>
      <c r="B14199">
        <v>2825</v>
      </c>
      <c r="C14199" s="69">
        <v>43987.090057870373</v>
      </c>
      <c r="D14199">
        <v>3821</v>
      </c>
      <c r="E14199" s="6">
        <v>1200</v>
      </c>
      <c r="F14199" s="4">
        <f t="shared" si="445"/>
        <v>43835.019953703704</v>
      </c>
      <c r="G14199" s="5">
        <f t="shared" si="446"/>
        <v>0</v>
      </c>
    </row>
    <row r="14200" spans="1:7" x14ac:dyDescent="0.25">
      <c r="A14200">
        <v>84826</v>
      </c>
      <c r="B14200">
        <v>8535</v>
      </c>
      <c r="C14200" s="69">
        <v>43987.090960648151</v>
      </c>
      <c r="D14200">
        <v>5994</v>
      </c>
      <c r="E14200" s="6">
        <v>1200</v>
      </c>
      <c r="F14200" s="4">
        <f t="shared" si="445"/>
        <v>43833.741469907407</v>
      </c>
      <c r="G14200" s="5">
        <f t="shared" si="446"/>
        <v>0</v>
      </c>
    </row>
    <row r="14201" spans="1:7" x14ac:dyDescent="0.25">
      <c r="A14201">
        <v>84832</v>
      </c>
      <c r="B14201">
        <v>1884</v>
      </c>
      <c r="C14201" s="69">
        <v>43987.098356481481</v>
      </c>
      <c r="D14201">
        <v>3346</v>
      </c>
      <c r="E14201" s="6">
        <v>1200</v>
      </c>
      <c r="F14201" s="4">
        <f t="shared" si="445"/>
        <v>43862.038483796299</v>
      </c>
      <c r="G14201" s="5">
        <f t="shared" si="446"/>
        <v>0</v>
      </c>
    </row>
    <row r="14202" spans="1:7" x14ac:dyDescent="0.25">
      <c r="A14202">
        <v>84835</v>
      </c>
      <c r="B14202">
        <v>2618</v>
      </c>
      <c r="C14202" s="69">
        <v>43987.115046296298</v>
      </c>
      <c r="D14202">
        <v>4264</v>
      </c>
      <c r="E14202" s="6">
        <v>1200</v>
      </c>
      <c r="F14202" s="4">
        <f t="shared" si="445"/>
        <v>43922.337789351855</v>
      </c>
      <c r="G14202" s="5">
        <f t="shared" si="446"/>
        <v>0</v>
      </c>
    </row>
    <row r="14203" spans="1:7" x14ac:dyDescent="0.25">
      <c r="A14203">
        <v>84838</v>
      </c>
      <c r="B14203">
        <v>13230</v>
      </c>
      <c r="C14203" s="69">
        <v>43987.115752314807</v>
      </c>
      <c r="D14203">
        <v>10783</v>
      </c>
      <c r="E14203" s="6">
        <v>0</v>
      </c>
      <c r="F14203" s="4">
        <f t="shared" si="445"/>
        <v>43862.838495370372</v>
      </c>
      <c r="G14203" s="5">
        <f t="shared" si="446"/>
        <v>0</v>
      </c>
    </row>
    <row r="14204" spans="1:7" x14ac:dyDescent="0.25">
      <c r="A14204">
        <v>84843</v>
      </c>
      <c r="B14204">
        <v>5072</v>
      </c>
      <c r="C14204" s="69">
        <v>43987.117650462962</v>
      </c>
      <c r="D14204">
        <v>5927</v>
      </c>
      <c r="E14204" s="6">
        <v>1200</v>
      </c>
      <c r="F14204" s="4">
        <f t="shared" si="445"/>
        <v>43862.03502314815</v>
      </c>
      <c r="G14204" s="5">
        <f t="shared" si="446"/>
        <v>0</v>
      </c>
    </row>
    <row r="14205" spans="1:7" x14ac:dyDescent="0.25">
      <c r="A14205">
        <v>84850</v>
      </c>
      <c r="B14205">
        <v>13309</v>
      </c>
      <c r="C14205" s="69">
        <v>43987.13925925926</v>
      </c>
      <c r="D14205">
        <v>3318</v>
      </c>
      <c r="E14205" s="6">
        <v>1200</v>
      </c>
      <c r="F14205" s="4">
        <f t="shared" si="445"/>
        <v>43923.46261574074</v>
      </c>
      <c r="G14205" s="5">
        <f t="shared" si="446"/>
        <v>0</v>
      </c>
    </row>
    <row r="14206" spans="1:7" x14ac:dyDescent="0.25">
      <c r="A14206">
        <v>84852</v>
      </c>
      <c r="B14206">
        <v>5584</v>
      </c>
      <c r="C14206" s="69">
        <v>43987.146157407413</v>
      </c>
      <c r="D14206">
        <v>1241</v>
      </c>
      <c r="E14206" s="6">
        <v>1200</v>
      </c>
      <c r="F14206" s="4">
        <f t="shared" si="445"/>
        <v>43862.258877314816</v>
      </c>
      <c r="G14206" s="5">
        <f t="shared" si="446"/>
        <v>0</v>
      </c>
    </row>
    <row r="14207" spans="1:7" x14ac:dyDescent="0.25">
      <c r="A14207">
        <v>84854</v>
      </c>
      <c r="B14207">
        <v>7843</v>
      </c>
      <c r="C14207" s="69">
        <v>43987.146249999998</v>
      </c>
      <c r="D14207">
        <v>10681</v>
      </c>
      <c r="E14207" s="6">
        <v>1200</v>
      </c>
      <c r="F14207" s="4">
        <f t="shared" si="445"/>
        <v>43984.759155092594</v>
      </c>
      <c r="G14207" s="5">
        <f t="shared" si="446"/>
        <v>0</v>
      </c>
    </row>
    <row r="14208" spans="1:7" x14ac:dyDescent="0.25">
      <c r="A14208">
        <v>84857</v>
      </c>
      <c r="B14208">
        <v>525</v>
      </c>
      <c r="C14208" s="69">
        <v>43987.16673611111</v>
      </c>
      <c r="D14208">
        <v>12711</v>
      </c>
      <c r="E14208" s="6">
        <v>1200</v>
      </c>
      <c r="F14208" s="4">
        <f t="shared" si="445"/>
        <v>43862.756041666667</v>
      </c>
      <c r="G14208" s="5">
        <f t="shared" si="446"/>
        <v>0</v>
      </c>
    </row>
    <row r="14209" spans="1:7" x14ac:dyDescent="0.25">
      <c r="A14209">
        <v>84861</v>
      </c>
      <c r="B14209">
        <v>12862</v>
      </c>
      <c r="C14209" s="69">
        <v>43987.168726851851</v>
      </c>
      <c r="D14209">
        <v>13110</v>
      </c>
      <c r="E14209" s="6">
        <v>1200</v>
      </c>
      <c r="F14209" s="4">
        <f t="shared" si="445"/>
        <v>43831.863842592589</v>
      </c>
      <c r="G14209" s="5">
        <f t="shared" si="446"/>
        <v>0</v>
      </c>
    </row>
    <row r="14210" spans="1:7" x14ac:dyDescent="0.25">
      <c r="A14210">
        <v>84865</v>
      </c>
      <c r="B14210">
        <v>9663</v>
      </c>
      <c r="C14210" s="69">
        <v>43987.180925925917</v>
      </c>
      <c r="D14210">
        <v>4264</v>
      </c>
      <c r="E14210" s="6">
        <v>1200</v>
      </c>
      <c r="F14210" s="4">
        <f t="shared" ref="F14210:F14273" si="447">VLOOKUP(D14210,J:K,2,0)</f>
        <v>43922.337789351855</v>
      </c>
      <c r="G14210" s="5">
        <f t="shared" si="446"/>
        <v>0</v>
      </c>
    </row>
    <row r="14211" spans="1:7" x14ac:dyDescent="0.25">
      <c r="A14211">
        <v>84869</v>
      </c>
      <c r="B14211">
        <v>10210</v>
      </c>
      <c r="C14211" s="69">
        <v>43987.195960648147</v>
      </c>
      <c r="D14211">
        <v>10111</v>
      </c>
      <c r="E14211" s="6">
        <v>960</v>
      </c>
      <c r="F14211" s="4">
        <f t="shared" si="447"/>
        <v>43891.165625000001</v>
      </c>
      <c r="G14211" s="5">
        <f t="shared" ref="G14211:G14274" si="448">IF(F14211=C14211, 1, 0)</f>
        <v>0</v>
      </c>
    </row>
    <row r="14212" spans="1:7" x14ac:dyDescent="0.25">
      <c r="A14212">
        <v>84871</v>
      </c>
      <c r="B14212">
        <v>579</v>
      </c>
      <c r="C14212" s="69">
        <v>43987.198622685188</v>
      </c>
      <c r="D14212">
        <v>11486</v>
      </c>
      <c r="E14212" s="6">
        <v>1200</v>
      </c>
      <c r="F14212" s="4">
        <f t="shared" si="447"/>
        <v>43862.192118055558</v>
      </c>
      <c r="G14212" s="5">
        <f t="shared" si="448"/>
        <v>0</v>
      </c>
    </row>
    <row r="14213" spans="1:7" x14ac:dyDescent="0.25">
      <c r="A14213">
        <v>84876</v>
      </c>
      <c r="B14213">
        <v>10938</v>
      </c>
      <c r="C14213" s="69">
        <v>43987.200868055559</v>
      </c>
      <c r="D14213">
        <v>7062</v>
      </c>
      <c r="E14213" s="6">
        <v>1200</v>
      </c>
      <c r="F14213" s="4">
        <f t="shared" si="447"/>
        <v>43832.040196759262</v>
      </c>
      <c r="G14213" s="5">
        <f t="shared" si="448"/>
        <v>0</v>
      </c>
    </row>
    <row r="14214" spans="1:7" x14ac:dyDescent="0.25">
      <c r="A14214">
        <v>84887</v>
      </c>
      <c r="B14214">
        <v>13599</v>
      </c>
      <c r="C14214" s="69">
        <v>43987.206296296303</v>
      </c>
      <c r="D14214">
        <v>11700</v>
      </c>
      <c r="E14214" s="6">
        <v>1200</v>
      </c>
      <c r="F14214" s="4">
        <f t="shared" si="447"/>
        <v>43833.01934027778</v>
      </c>
      <c r="G14214" s="5">
        <f t="shared" si="448"/>
        <v>0</v>
      </c>
    </row>
    <row r="14215" spans="1:7" x14ac:dyDescent="0.25">
      <c r="A14215">
        <v>84891</v>
      </c>
      <c r="B14215">
        <v>8115</v>
      </c>
      <c r="C14215" s="69">
        <v>43987.223564814813</v>
      </c>
      <c r="D14215">
        <v>7878</v>
      </c>
      <c r="E14215" s="6">
        <v>1200</v>
      </c>
      <c r="F14215" s="4">
        <f t="shared" si="447"/>
        <v>43891.070462962962</v>
      </c>
      <c r="G14215" s="5">
        <f t="shared" si="448"/>
        <v>0</v>
      </c>
    </row>
    <row r="14216" spans="1:7" x14ac:dyDescent="0.25">
      <c r="A14216">
        <v>84893</v>
      </c>
      <c r="B14216">
        <v>8743</v>
      </c>
      <c r="C14216" s="69">
        <v>43987.22383101852</v>
      </c>
      <c r="D14216">
        <v>8508</v>
      </c>
      <c r="E14216" s="6">
        <v>1200</v>
      </c>
      <c r="F14216" s="4">
        <f t="shared" si="447"/>
        <v>43831.426666666666</v>
      </c>
      <c r="G14216" s="5">
        <f t="shared" si="448"/>
        <v>0</v>
      </c>
    </row>
    <row r="14217" spans="1:7" x14ac:dyDescent="0.25">
      <c r="A14217">
        <v>84897</v>
      </c>
      <c r="B14217">
        <v>329</v>
      </c>
      <c r="C14217" s="69">
        <v>43987.223981481482</v>
      </c>
      <c r="D14217">
        <v>9086</v>
      </c>
      <c r="E14217" s="6">
        <v>1200</v>
      </c>
      <c r="F14217" s="4">
        <f t="shared" si="447"/>
        <v>43952.751793981479</v>
      </c>
      <c r="G14217" s="5">
        <f t="shared" si="448"/>
        <v>0</v>
      </c>
    </row>
    <row r="14218" spans="1:7" x14ac:dyDescent="0.25">
      <c r="A14218">
        <v>84900</v>
      </c>
      <c r="B14218">
        <v>12858</v>
      </c>
      <c r="C14218" s="69">
        <v>43987.236041666663</v>
      </c>
      <c r="D14218">
        <v>2405</v>
      </c>
      <c r="E14218" s="6">
        <v>1200</v>
      </c>
      <c r="F14218" s="4">
        <f t="shared" si="447"/>
        <v>43891.569097222222</v>
      </c>
      <c r="G14218" s="5">
        <f t="shared" si="448"/>
        <v>0</v>
      </c>
    </row>
    <row r="14219" spans="1:7" x14ac:dyDescent="0.25">
      <c r="A14219">
        <v>84906</v>
      </c>
      <c r="B14219">
        <v>2879</v>
      </c>
      <c r="C14219" s="69">
        <v>43987.23846064815</v>
      </c>
      <c r="D14219">
        <v>13110</v>
      </c>
      <c r="E14219" s="6">
        <v>1200</v>
      </c>
      <c r="F14219" s="4">
        <f t="shared" si="447"/>
        <v>43831.863842592589</v>
      </c>
      <c r="G14219" s="5">
        <f t="shared" si="448"/>
        <v>0</v>
      </c>
    </row>
    <row r="14220" spans="1:7" x14ac:dyDescent="0.25">
      <c r="A14220">
        <v>84912</v>
      </c>
      <c r="B14220">
        <v>8842</v>
      </c>
      <c r="C14220" s="69">
        <v>43987.248807870368</v>
      </c>
      <c r="D14220">
        <v>1181</v>
      </c>
      <c r="E14220" s="6">
        <v>0</v>
      </c>
      <c r="F14220" s="4">
        <f t="shared" si="447"/>
        <v>43985.458460648151</v>
      </c>
      <c r="G14220" s="5">
        <f t="shared" si="448"/>
        <v>0</v>
      </c>
    </row>
    <row r="14221" spans="1:7" x14ac:dyDescent="0.25">
      <c r="A14221">
        <v>84919</v>
      </c>
      <c r="B14221">
        <v>8955</v>
      </c>
      <c r="C14221" s="69">
        <v>43987.250856481478</v>
      </c>
      <c r="D14221">
        <v>11551</v>
      </c>
      <c r="E14221" s="6">
        <v>1200</v>
      </c>
      <c r="F14221" s="4">
        <f t="shared" si="447"/>
        <v>43983.338842592595</v>
      </c>
      <c r="G14221" s="5">
        <f t="shared" si="448"/>
        <v>0</v>
      </c>
    </row>
    <row r="14222" spans="1:7" x14ac:dyDescent="0.25">
      <c r="A14222">
        <v>84923</v>
      </c>
      <c r="B14222">
        <v>9759</v>
      </c>
      <c r="C14222" s="69">
        <v>43987.251284722217</v>
      </c>
      <c r="D14222">
        <v>7370</v>
      </c>
      <c r="E14222" s="6">
        <v>1200</v>
      </c>
      <c r="F14222" s="4">
        <f t="shared" si="447"/>
        <v>43983.502604166664</v>
      </c>
      <c r="G14222" s="5">
        <f t="shared" si="448"/>
        <v>0</v>
      </c>
    </row>
    <row r="14223" spans="1:7" x14ac:dyDescent="0.25">
      <c r="A14223">
        <v>84924</v>
      </c>
      <c r="B14223">
        <v>4549</v>
      </c>
      <c r="C14223" s="69">
        <v>43987.252372685187</v>
      </c>
      <c r="D14223">
        <v>3346</v>
      </c>
      <c r="E14223" s="6">
        <v>960</v>
      </c>
      <c r="F14223" s="4">
        <f t="shared" si="447"/>
        <v>43862.038483796299</v>
      </c>
      <c r="G14223" s="5">
        <f t="shared" si="448"/>
        <v>0</v>
      </c>
    </row>
    <row r="14224" spans="1:7" x14ac:dyDescent="0.25">
      <c r="A14224">
        <v>84926</v>
      </c>
      <c r="B14224">
        <v>9596</v>
      </c>
      <c r="C14224" s="69">
        <v>43987.260752314818</v>
      </c>
      <c r="D14224">
        <v>12350</v>
      </c>
      <c r="E14224" s="6">
        <v>1200</v>
      </c>
      <c r="F14224" s="4">
        <f t="shared" si="447"/>
        <v>43922.755370370367</v>
      </c>
      <c r="G14224" s="5">
        <f t="shared" si="448"/>
        <v>0</v>
      </c>
    </row>
    <row r="14225" spans="1:7" x14ac:dyDescent="0.25">
      <c r="A14225">
        <v>84932</v>
      </c>
      <c r="B14225">
        <v>11500</v>
      </c>
      <c r="C14225" s="69">
        <v>43987.26358796296</v>
      </c>
      <c r="D14225">
        <v>1570</v>
      </c>
      <c r="E14225" s="6">
        <v>1200</v>
      </c>
      <c r="F14225" s="4">
        <f t="shared" si="447"/>
        <v>43891.105428240742</v>
      </c>
      <c r="G14225" s="5">
        <f t="shared" si="448"/>
        <v>0</v>
      </c>
    </row>
    <row r="14226" spans="1:7" x14ac:dyDescent="0.25">
      <c r="A14226">
        <v>84938</v>
      </c>
      <c r="B14226">
        <v>4781</v>
      </c>
      <c r="C14226" s="69">
        <v>43987.268252314818</v>
      </c>
      <c r="D14226">
        <v>10693</v>
      </c>
      <c r="E14226" s="6">
        <v>1200</v>
      </c>
      <c r="F14226" s="4">
        <f t="shared" si="447"/>
        <v>43983.321377314816</v>
      </c>
      <c r="G14226" s="5">
        <f t="shared" si="448"/>
        <v>0</v>
      </c>
    </row>
    <row r="14227" spans="1:7" x14ac:dyDescent="0.25">
      <c r="A14227">
        <v>84949</v>
      </c>
      <c r="B14227">
        <v>7842</v>
      </c>
      <c r="C14227" s="69">
        <v>43987.290393518517</v>
      </c>
      <c r="D14227">
        <v>7642</v>
      </c>
      <c r="E14227" s="6">
        <v>1200</v>
      </c>
      <c r="F14227" s="4">
        <f t="shared" si="447"/>
        <v>43923.15016203704</v>
      </c>
      <c r="G14227" s="5">
        <f t="shared" si="448"/>
        <v>0</v>
      </c>
    </row>
    <row r="14228" spans="1:7" x14ac:dyDescent="0.25">
      <c r="A14228">
        <v>84954</v>
      </c>
      <c r="B14228">
        <v>4993</v>
      </c>
      <c r="C14228" s="69">
        <v>43987.29619212963</v>
      </c>
      <c r="D14228">
        <v>6962</v>
      </c>
      <c r="E14228" s="6">
        <v>1200</v>
      </c>
      <c r="F14228" s="4">
        <f t="shared" si="447"/>
        <v>43922.213738425926</v>
      </c>
      <c r="G14228" s="5">
        <f t="shared" si="448"/>
        <v>0</v>
      </c>
    </row>
    <row r="14229" spans="1:7" x14ac:dyDescent="0.25">
      <c r="A14229">
        <v>84955</v>
      </c>
      <c r="B14229">
        <v>890</v>
      </c>
      <c r="C14229" s="69">
        <v>43987.312708333331</v>
      </c>
      <c r="D14229">
        <v>2343</v>
      </c>
      <c r="E14229" s="6">
        <v>1200</v>
      </c>
      <c r="F14229" s="4">
        <f t="shared" si="447"/>
        <v>43952.033032407409</v>
      </c>
      <c r="G14229" s="5">
        <f t="shared" si="448"/>
        <v>0</v>
      </c>
    </row>
    <row r="14230" spans="1:7" x14ac:dyDescent="0.25">
      <c r="A14230">
        <v>84960</v>
      </c>
      <c r="B14230">
        <v>8628</v>
      </c>
      <c r="C14230" s="69">
        <v>43987.323275462957</v>
      </c>
      <c r="D14230">
        <v>12776</v>
      </c>
      <c r="E14230" s="6">
        <v>1200</v>
      </c>
      <c r="F14230" s="4">
        <f t="shared" si="447"/>
        <v>43838.515555555554</v>
      </c>
      <c r="G14230" s="5">
        <f t="shared" si="448"/>
        <v>0</v>
      </c>
    </row>
    <row r="14231" spans="1:7" x14ac:dyDescent="0.25">
      <c r="A14231">
        <v>84966</v>
      </c>
      <c r="B14231">
        <v>12275</v>
      </c>
      <c r="C14231" s="69">
        <v>43987.324872685182</v>
      </c>
      <c r="D14231">
        <v>13110</v>
      </c>
      <c r="E14231" s="6">
        <v>1200</v>
      </c>
      <c r="F14231" s="4">
        <f t="shared" si="447"/>
        <v>43831.863842592589</v>
      </c>
      <c r="G14231" s="5">
        <f t="shared" si="448"/>
        <v>0</v>
      </c>
    </row>
    <row r="14232" spans="1:7" x14ac:dyDescent="0.25">
      <c r="A14232">
        <v>84970</v>
      </c>
      <c r="B14232">
        <v>12858</v>
      </c>
      <c r="C14232" s="69">
        <v>43987.326365740737</v>
      </c>
      <c r="D14232">
        <v>11954</v>
      </c>
      <c r="E14232" s="6">
        <v>1200</v>
      </c>
      <c r="F14232" s="4">
        <f t="shared" si="447"/>
        <v>43922.163784722223</v>
      </c>
      <c r="G14232" s="5">
        <f t="shared" si="448"/>
        <v>0</v>
      </c>
    </row>
    <row r="14233" spans="1:7" x14ac:dyDescent="0.25">
      <c r="A14233">
        <v>84974</v>
      </c>
      <c r="B14233">
        <v>1392</v>
      </c>
      <c r="C14233" s="69">
        <v>43987.332361111112</v>
      </c>
      <c r="D14233">
        <v>4947</v>
      </c>
      <c r="E14233" s="6">
        <v>1200</v>
      </c>
      <c r="F14233" s="4">
        <f t="shared" si="447"/>
        <v>43983.628136574072</v>
      </c>
      <c r="G14233" s="5">
        <f t="shared" si="448"/>
        <v>0</v>
      </c>
    </row>
    <row r="14234" spans="1:7" x14ac:dyDescent="0.25">
      <c r="A14234">
        <v>84987</v>
      </c>
      <c r="B14234">
        <v>481</v>
      </c>
      <c r="C14234" s="69">
        <v>43987.337175925917</v>
      </c>
      <c r="D14234">
        <v>2283</v>
      </c>
      <c r="E14234" s="6">
        <v>0</v>
      </c>
      <c r="F14234" s="4">
        <f t="shared" si="447"/>
        <v>43834.745717592596</v>
      </c>
      <c r="G14234" s="5">
        <f t="shared" si="448"/>
        <v>0</v>
      </c>
    </row>
    <row r="14235" spans="1:7" x14ac:dyDescent="0.25">
      <c r="A14235">
        <v>84990</v>
      </c>
      <c r="B14235">
        <v>9596</v>
      </c>
      <c r="C14235" s="69">
        <v>43987.341087962966</v>
      </c>
      <c r="D14235">
        <v>6353</v>
      </c>
      <c r="E14235" s="6">
        <v>1200</v>
      </c>
      <c r="F14235" s="4">
        <f t="shared" si="447"/>
        <v>43891.160011574073</v>
      </c>
      <c r="G14235" s="5">
        <f t="shared" si="448"/>
        <v>0</v>
      </c>
    </row>
    <row r="14236" spans="1:7" x14ac:dyDescent="0.25">
      <c r="A14236">
        <v>84991</v>
      </c>
      <c r="B14236">
        <v>5694</v>
      </c>
      <c r="C14236" s="69">
        <v>43987.345925925933</v>
      </c>
      <c r="D14236">
        <v>13184</v>
      </c>
      <c r="E14236" s="6">
        <v>0</v>
      </c>
      <c r="F14236" s="4">
        <f t="shared" si="447"/>
        <v>43832.858287037037</v>
      </c>
      <c r="G14236" s="5">
        <f t="shared" si="448"/>
        <v>0</v>
      </c>
    </row>
    <row r="14237" spans="1:7" x14ac:dyDescent="0.25">
      <c r="A14237">
        <v>84993</v>
      </c>
      <c r="B14237">
        <v>481</v>
      </c>
      <c r="C14237" s="69">
        <v>43987.354895833327</v>
      </c>
      <c r="D14237">
        <v>11835</v>
      </c>
      <c r="E14237" s="6">
        <v>0</v>
      </c>
      <c r="F14237" s="4">
        <f t="shared" si="447"/>
        <v>43922.844085648147</v>
      </c>
      <c r="G14237" s="5">
        <f t="shared" si="448"/>
        <v>0</v>
      </c>
    </row>
    <row r="14238" spans="1:7" x14ac:dyDescent="0.25">
      <c r="A14238">
        <v>84996</v>
      </c>
      <c r="B14238">
        <v>8957</v>
      </c>
      <c r="C14238" s="69">
        <v>43987.367766203701</v>
      </c>
      <c r="D14238">
        <v>3318</v>
      </c>
      <c r="E14238" s="6">
        <v>0</v>
      </c>
      <c r="F14238" s="4">
        <f t="shared" si="447"/>
        <v>43923.46261574074</v>
      </c>
      <c r="G14238" s="5">
        <f t="shared" si="448"/>
        <v>0</v>
      </c>
    </row>
    <row r="14239" spans="1:7" x14ac:dyDescent="0.25">
      <c r="A14239">
        <v>85005</v>
      </c>
      <c r="B14239">
        <v>10358</v>
      </c>
      <c r="C14239" s="69">
        <v>43987.373136574082</v>
      </c>
      <c r="D14239">
        <v>3346</v>
      </c>
      <c r="E14239" s="6">
        <v>1200</v>
      </c>
      <c r="F14239" s="4">
        <f t="shared" si="447"/>
        <v>43862.038483796299</v>
      </c>
      <c r="G14239" s="5">
        <f t="shared" si="448"/>
        <v>0</v>
      </c>
    </row>
    <row r="14240" spans="1:7" x14ac:dyDescent="0.25">
      <c r="A14240">
        <v>85007</v>
      </c>
      <c r="B14240">
        <v>8651</v>
      </c>
      <c r="C14240" s="69">
        <v>43987.373564814807</v>
      </c>
      <c r="D14240">
        <v>8508</v>
      </c>
      <c r="E14240" s="6">
        <v>1200</v>
      </c>
      <c r="F14240" s="4">
        <f t="shared" si="447"/>
        <v>43831.426666666666</v>
      </c>
      <c r="G14240" s="5">
        <f t="shared" si="448"/>
        <v>0</v>
      </c>
    </row>
    <row r="14241" spans="1:7" x14ac:dyDescent="0.25">
      <c r="A14241">
        <v>85012</v>
      </c>
      <c r="B14241">
        <v>956</v>
      </c>
      <c r="C14241" s="69">
        <v>43987.376956018517</v>
      </c>
      <c r="D14241">
        <v>3989</v>
      </c>
      <c r="E14241" s="6">
        <v>1200</v>
      </c>
      <c r="F14241" s="4">
        <f t="shared" si="447"/>
        <v>43863.083657407406</v>
      </c>
      <c r="G14241" s="5">
        <f t="shared" si="448"/>
        <v>0</v>
      </c>
    </row>
    <row r="14242" spans="1:7" x14ac:dyDescent="0.25">
      <c r="A14242">
        <v>85015</v>
      </c>
      <c r="B14242">
        <v>2260</v>
      </c>
      <c r="C14242" s="69">
        <v>43987.383993055562</v>
      </c>
      <c r="D14242">
        <v>11700</v>
      </c>
      <c r="E14242" s="6">
        <v>1200</v>
      </c>
      <c r="F14242" s="4">
        <f t="shared" si="447"/>
        <v>43833.01934027778</v>
      </c>
      <c r="G14242" s="5">
        <f t="shared" si="448"/>
        <v>0</v>
      </c>
    </row>
    <row r="14243" spans="1:7" x14ac:dyDescent="0.25">
      <c r="A14243">
        <v>85021</v>
      </c>
      <c r="B14243">
        <v>5553</v>
      </c>
      <c r="C14243" s="69">
        <v>43987.391712962963</v>
      </c>
      <c r="D14243">
        <v>2343</v>
      </c>
      <c r="E14243" s="6">
        <v>1200</v>
      </c>
      <c r="F14243" s="4">
        <f t="shared" si="447"/>
        <v>43952.033032407409</v>
      </c>
      <c r="G14243" s="5">
        <f t="shared" si="448"/>
        <v>0</v>
      </c>
    </row>
    <row r="14244" spans="1:7" x14ac:dyDescent="0.25">
      <c r="A14244">
        <v>85034</v>
      </c>
      <c r="B14244">
        <v>3693</v>
      </c>
      <c r="C14244" s="69">
        <v>43987.43372685185</v>
      </c>
      <c r="D14244">
        <v>13588</v>
      </c>
      <c r="E14244" s="6">
        <v>1200</v>
      </c>
      <c r="F14244" s="4">
        <f t="shared" si="447"/>
        <v>43985.980150462965</v>
      </c>
      <c r="G14244" s="5">
        <f t="shared" si="448"/>
        <v>0</v>
      </c>
    </row>
    <row r="14245" spans="1:7" x14ac:dyDescent="0.25">
      <c r="A14245">
        <v>85037</v>
      </c>
      <c r="B14245">
        <v>682</v>
      </c>
      <c r="C14245" s="69">
        <v>43987.439166666663</v>
      </c>
      <c r="D14245">
        <v>4284</v>
      </c>
      <c r="E14245" s="6">
        <v>1200</v>
      </c>
      <c r="F14245" s="4">
        <f t="shared" si="447"/>
        <v>43922.838472222225</v>
      </c>
      <c r="G14245" s="5">
        <f t="shared" si="448"/>
        <v>0</v>
      </c>
    </row>
    <row r="14246" spans="1:7" x14ac:dyDescent="0.25">
      <c r="A14246">
        <v>85042</v>
      </c>
      <c r="B14246">
        <v>12942</v>
      </c>
      <c r="C14246" s="69">
        <v>43987.442546296297</v>
      </c>
      <c r="D14246">
        <v>2338</v>
      </c>
      <c r="E14246" s="6">
        <v>1200</v>
      </c>
      <c r="F14246" s="4">
        <f t="shared" si="447"/>
        <v>43952.015902777777</v>
      </c>
      <c r="G14246" s="5">
        <f t="shared" si="448"/>
        <v>0</v>
      </c>
    </row>
    <row r="14247" spans="1:7" x14ac:dyDescent="0.25">
      <c r="A14247">
        <v>85050</v>
      </c>
      <c r="B14247">
        <v>8730</v>
      </c>
      <c r="C14247" s="69">
        <v>43987.462326388893</v>
      </c>
      <c r="D14247">
        <v>8064</v>
      </c>
      <c r="E14247" s="6">
        <v>1200</v>
      </c>
      <c r="F14247" s="4">
        <f t="shared" si="447"/>
        <v>43832.876203703701</v>
      </c>
      <c r="G14247" s="5">
        <f t="shared" si="448"/>
        <v>0</v>
      </c>
    </row>
    <row r="14248" spans="1:7" x14ac:dyDescent="0.25">
      <c r="A14248">
        <v>85052</v>
      </c>
      <c r="B14248">
        <v>12184</v>
      </c>
      <c r="C14248" s="69">
        <v>43987.464687500003</v>
      </c>
      <c r="D14248">
        <v>6353</v>
      </c>
      <c r="E14248" s="6">
        <v>1200</v>
      </c>
      <c r="F14248" s="4">
        <f t="shared" si="447"/>
        <v>43891.160011574073</v>
      </c>
      <c r="G14248" s="5">
        <f t="shared" si="448"/>
        <v>0</v>
      </c>
    </row>
    <row r="14249" spans="1:7" x14ac:dyDescent="0.25">
      <c r="A14249">
        <v>85054</v>
      </c>
      <c r="B14249">
        <v>2041</v>
      </c>
      <c r="C14249" s="69">
        <v>43987.46533564815</v>
      </c>
      <c r="D14249">
        <v>5994</v>
      </c>
      <c r="E14249" s="6">
        <v>1200</v>
      </c>
      <c r="F14249" s="4">
        <f t="shared" si="447"/>
        <v>43833.741469907407</v>
      </c>
      <c r="G14249" s="5">
        <f t="shared" si="448"/>
        <v>0</v>
      </c>
    </row>
    <row r="14250" spans="1:7" x14ac:dyDescent="0.25">
      <c r="A14250">
        <v>85060</v>
      </c>
      <c r="B14250">
        <v>10356</v>
      </c>
      <c r="C14250" s="69">
        <v>43987.471099537041</v>
      </c>
      <c r="D14250">
        <v>2251</v>
      </c>
      <c r="E14250" s="6">
        <v>1200</v>
      </c>
      <c r="F14250" s="4">
        <f t="shared" si="447"/>
        <v>43923.152268518519</v>
      </c>
      <c r="G14250" s="5">
        <f t="shared" si="448"/>
        <v>0</v>
      </c>
    </row>
    <row r="14251" spans="1:7" x14ac:dyDescent="0.25">
      <c r="A14251">
        <v>85063</v>
      </c>
      <c r="B14251">
        <v>7263</v>
      </c>
      <c r="C14251" s="69">
        <v>43987.476273148153</v>
      </c>
      <c r="D14251">
        <v>5355</v>
      </c>
      <c r="E14251" s="6">
        <v>1200</v>
      </c>
      <c r="F14251" s="4">
        <f t="shared" si="447"/>
        <v>43985.126192129632</v>
      </c>
      <c r="G14251" s="5">
        <f t="shared" si="448"/>
        <v>0</v>
      </c>
    </row>
    <row r="14252" spans="1:7" x14ac:dyDescent="0.25">
      <c r="A14252">
        <v>85069</v>
      </c>
      <c r="B14252">
        <v>1489</v>
      </c>
      <c r="C14252" s="69">
        <v>43987.482754629629</v>
      </c>
      <c r="D14252">
        <v>12160</v>
      </c>
      <c r="E14252" s="6">
        <v>1200</v>
      </c>
      <c r="F14252" s="4">
        <f t="shared" si="447"/>
        <v>43891.025983796295</v>
      </c>
      <c r="G14252" s="5">
        <f t="shared" si="448"/>
        <v>0</v>
      </c>
    </row>
    <row r="14253" spans="1:7" x14ac:dyDescent="0.25">
      <c r="A14253">
        <v>85071</v>
      </c>
      <c r="B14253">
        <v>13416</v>
      </c>
      <c r="C14253" s="69">
        <v>43987.484594907408</v>
      </c>
      <c r="D14253">
        <v>2405</v>
      </c>
      <c r="E14253" s="6">
        <v>1200</v>
      </c>
      <c r="F14253" s="4">
        <f t="shared" si="447"/>
        <v>43891.569097222222</v>
      </c>
      <c r="G14253" s="5">
        <f t="shared" si="448"/>
        <v>0</v>
      </c>
    </row>
    <row r="14254" spans="1:7" x14ac:dyDescent="0.25">
      <c r="A14254">
        <v>85074</v>
      </c>
      <c r="B14254">
        <v>9596</v>
      </c>
      <c r="C14254" s="69">
        <v>43987.487453703703</v>
      </c>
      <c r="D14254">
        <v>2405</v>
      </c>
      <c r="E14254" s="6">
        <v>960</v>
      </c>
      <c r="F14254" s="4">
        <f t="shared" si="447"/>
        <v>43891.569097222222</v>
      </c>
      <c r="G14254" s="5">
        <f t="shared" si="448"/>
        <v>0</v>
      </c>
    </row>
    <row r="14255" spans="1:7" x14ac:dyDescent="0.25">
      <c r="A14255">
        <v>85076</v>
      </c>
      <c r="B14255">
        <v>565</v>
      </c>
      <c r="C14255" s="69">
        <v>43987.489270833343</v>
      </c>
      <c r="D14255">
        <v>831</v>
      </c>
      <c r="E14255" s="6">
        <v>1200</v>
      </c>
      <c r="F14255" s="4">
        <f t="shared" si="447"/>
        <v>43952.334629629629</v>
      </c>
      <c r="G14255" s="5">
        <f t="shared" si="448"/>
        <v>0</v>
      </c>
    </row>
    <row r="14256" spans="1:7" x14ac:dyDescent="0.25">
      <c r="A14256">
        <v>85081</v>
      </c>
      <c r="B14256">
        <v>131</v>
      </c>
      <c r="C14256" s="69">
        <v>43987.49695601852</v>
      </c>
      <c r="D14256">
        <v>6631</v>
      </c>
      <c r="E14256" s="6">
        <v>1200</v>
      </c>
      <c r="F14256" s="4">
        <f t="shared" si="447"/>
        <v>43952.977141203701</v>
      </c>
      <c r="G14256" s="5">
        <f t="shared" si="448"/>
        <v>0</v>
      </c>
    </row>
    <row r="14257" spans="1:7" x14ac:dyDescent="0.25">
      <c r="A14257">
        <v>85088</v>
      </c>
      <c r="B14257">
        <v>1292</v>
      </c>
      <c r="C14257" s="69">
        <v>43987.497256944444</v>
      </c>
      <c r="D14257">
        <v>1181</v>
      </c>
      <c r="E14257" s="6">
        <v>1200</v>
      </c>
      <c r="F14257" s="4">
        <f t="shared" si="447"/>
        <v>43985.458460648151</v>
      </c>
      <c r="G14257" s="5">
        <f t="shared" si="448"/>
        <v>0</v>
      </c>
    </row>
    <row r="14258" spans="1:7" x14ac:dyDescent="0.25">
      <c r="A14258">
        <v>85093</v>
      </c>
      <c r="B14258">
        <v>1707</v>
      </c>
      <c r="C14258" s="69">
        <v>43987.502187500002</v>
      </c>
      <c r="D14258">
        <v>6631</v>
      </c>
      <c r="E14258" s="6">
        <v>1200</v>
      </c>
      <c r="F14258" s="4">
        <f t="shared" si="447"/>
        <v>43952.977141203701</v>
      </c>
      <c r="G14258" s="5">
        <f t="shared" si="448"/>
        <v>0</v>
      </c>
    </row>
    <row r="14259" spans="1:7" x14ac:dyDescent="0.25">
      <c r="A14259">
        <v>85099</v>
      </c>
      <c r="B14259">
        <v>6028</v>
      </c>
      <c r="C14259" s="69">
        <v>43987.508935185193</v>
      </c>
      <c r="D14259">
        <v>9356</v>
      </c>
      <c r="E14259" s="6">
        <v>1200</v>
      </c>
      <c r="F14259" s="4">
        <f t="shared" si="447"/>
        <v>43862.707141203704</v>
      </c>
      <c r="G14259" s="5">
        <f t="shared" si="448"/>
        <v>0</v>
      </c>
    </row>
    <row r="14260" spans="1:7" x14ac:dyDescent="0.25">
      <c r="A14260">
        <v>85106</v>
      </c>
      <c r="B14260">
        <v>1687</v>
      </c>
      <c r="C14260" s="69">
        <v>43987.526956018519</v>
      </c>
      <c r="D14260">
        <v>5965</v>
      </c>
      <c r="E14260" s="6">
        <v>0</v>
      </c>
      <c r="F14260" s="4">
        <f t="shared" si="447"/>
        <v>43891.180185185185</v>
      </c>
      <c r="G14260" s="5">
        <f t="shared" si="448"/>
        <v>0</v>
      </c>
    </row>
    <row r="14261" spans="1:7" x14ac:dyDescent="0.25">
      <c r="A14261">
        <v>85108</v>
      </c>
      <c r="B14261">
        <v>2585</v>
      </c>
      <c r="C14261" s="69">
        <v>43987.534375000003</v>
      </c>
      <c r="D14261">
        <v>10304</v>
      </c>
      <c r="E14261" s="6">
        <v>1200</v>
      </c>
      <c r="F14261" s="4">
        <f t="shared" si="447"/>
        <v>43891.918229166666</v>
      </c>
      <c r="G14261" s="5">
        <f t="shared" si="448"/>
        <v>0</v>
      </c>
    </row>
    <row r="14262" spans="1:7" x14ac:dyDescent="0.25">
      <c r="A14262">
        <v>85114</v>
      </c>
      <c r="B14262">
        <v>8669</v>
      </c>
      <c r="C14262" s="69">
        <v>43987.541018518517</v>
      </c>
      <c r="D14262">
        <v>10111</v>
      </c>
      <c r="E14262" s="6">
        <v>1200</v>
      </c>
      <c r="F14262" s="4">
        <f t="shared" si="447"/>
        <v>43891.165625000001</v>
      </c>
      <c r="G14262" s="5">
        <f t="shared" si="448"/>
        <v>0</v>
      </c>
    </row>
    <row r="14263" spans="1:7" x14ac:dyDescent="0.25">
      <c r="A14263">
        <v>85120</v>
      </c>
      <c r="B14263">
        <v>1956</v>
      </c>
      <c r="C14263" s="69">
        <v>43987.542245370372</v>
      </c>
      <c r="D14263">
        <v>11551</v>
      </c>
      <c r="E14263" s="6">
        <v>1200</v>
      </c>
      <c r="F14263" s="4">
        <f t="shared" si="447"/>
        <v>43983.338842592595</v>
      </c>
      <c r="G14263" s="5">
        <f t="shared" si="448"/>
        <v>0</v>
      </c>
    </row>
    <row r="14264" spans="1:7" x14ac:dyDescent="0.25">
      <c r="A14264">
        <v>85126</v>
      </c>
      <c r="B14264">
        <v>2487</v>
      </c>
      <c r="C14264" s="69">
        <v>43987.554131944453</v>
      </c>
      <c r="D14264">
        <v>10681</v>
      </c>
      <c r="E14264" s="6">
        <v>1200</v>
      </c>
      <c r="F14264" s="4">
        <f t="shared" si="447"/>
        <v>43984.759155092594</v>
      </c>
      <c r="G14264" s="5">
        <f t="shared" si="448"/>
        <v>0</v>
      </c>
    </row>
    <row r="14265" spans="1:7" x14ac:dyDescent="0.25">
      <c r="A14265">
        <v>85129</v>
      </c>
      <c r="B14265">
        <v>1940</v>
      </c>
      <c r="C14265" s="69">
        <v>43987.55609953704</v>
      </c>
      <c r="D14265">
        <v>1737</v>
      </c>
      <c r="E14265" s="6">
        <v>1200</v>
      </c>
      <c r="F14265" s="4">
        <f t="shared" si="447"/>
        <v>43923.047071759262</v>
      </c>
      <c r="G14265" s="5">
        <f t="shared" si="448"/>
        <v>0</v>
      </c>
    </row>
    <row r="14266" spans="1:7" x14ac:dyDescent="0.25">
      <c r="A14266">
        <v>85136</v>
      </c>
      <c r="B14266">
        <v>5820</v>
      </c>
      <c r="C14266" s="69">
        <v>43987.556180555563</v>
      </c>
      <c r="D14266">
        <v>4808</v>
      </c>
      <c r="E14266" s="6">
        <v>1200</v>
      </c>
      <c r="F14266" s="4">
        <f t="shared" si="447"/>
        <v>43835.220995370371</v>
      </c>
      <c r="G14266" s="5">
        <f t="shared" si="448"/>
        <v>0</v>
      </c>
    </row>
    <row r="14267" spans="1:7" x14ac:dyDescent="0.25">
      <c r="A14267">
        <v>85141</v>
      </c>
      <c r="B14267">
        <v>1518</v>
      </c>
      <c r="C14267" s="69">
        <v>43987.574988425928</v>
      </c>
      <c r="D14267">
        <v>11486</v>
      </c>
      <c r="E14267" s="6">
        <v>1200</v>
      </c>
      <c r="F14267" s="4">
        <f t="shared" si="447"/>
        <v>43862.192118055558</v>
      </c>
      <c r="G14267" s="5">
        <f t="shared" si="448"/>
        <v>0</v>
      </c>
    </row>
    <row r="14268" spans="1:7" x14ac:dyDescent="0.25">
      <c r="A14268">
        <v>85146</v>
      </c>
      <c r="B14268">
        <v>7706</v>
      </c>
      <c r="C14268" s="69">
        <v>43987.602766203701</v>
      </c>
      <c r="D14268">
        <v>2167</v>
      </c>
      <c r="E14268" s="6">
        <v>1200</v>
      </c>
      <c r="F14268" s="4">
        <f t="shared" si="447"/>
        <v>43983.320763888885</v>
      </c>
      <c r="G14268" s="5">
        <f t="shared" si="448"/>
        <v>0</v>
      </c>
    </row>
    <row r="14269" spans="1:7" x14ac:dyDescent="0.25">
      <c r="A14269">
        <v>85153</v>
      </c>
      <c r="B14269">
        <v>8200</v>
      </c>
      <c r="C14269" s="69">
        <v>43987.606979166667</v>
      </c>
      <c r="D14269">
        <v>9309</v>
      </c>
      <c r="E14269" s="6">
        <v>1200</v>
      </c>
      <c r="F14269" s="4">
        <f t="shared" si="447"/>
        <v>43862.647430555553</v>
      </c>
      <c r="G14269" s="5">
        <f t="shared" si="448"/>
        <v>0</v>
      </c>
    </row>
    <row r="14270" spans="1:7" x14ac:dyDescent="0.25">
      <c r="A14270">
        <v>85158</v>
      </c>
      <c r="B14270">
        <v>536</v>
      </c>
      <c r="C14270" s="69">
        <v>43987.616666666669</v>
      </c>
      <c r="D14270">
        <v>4120</v>
      </c>
      <c r="E14270" s="6">
        <v>1200</v>
      </c>
      <c r="F14270" s="4">
        <f t="shared" si="447"/>
        <v>43952.016840277778</v>
      </c>
      <c r="G14270" s="5">
        <f t="shared" si="448"/>
        <v>0</v>
      </c>
    </row>
    <row r="14271" spans="1:7" x14ac:dyDescent="0.25">
      <c r="A14271">
        <v>85164</v>
      </c>
      <c r="B14271">
        <v>6926</v>
      </c>
      <c r="C14271" s="69">
        <v>43987.623969907407</v>
      </c>
      <c r="D14271">
        <v>1737</v>
      </c>
      <c r="E14271" s="6">
        <v>1200</v>
      </c>
      <c r="F14271" s="4">
        <f t="shared" si="447"/>
        <v>43923.047071759262</v>
      </c>
      <c r="G14271" s="5">
        <f t="shared" si="448"/>
        <v>0</v>
      </c>
    </row>
    <row r="14272" spans="1:7" x14ac:dyDescent="0.25">
      <c r="A14272">
        <v>85166</v>
      </c>
      <c r="B14272">
        <v>1292</v>
      </c>
      <c r="C14272" s="69">
        <v>43987.627476851849</v>
      </c>
      <c r="D14272">
        <v>5537</v>
      </c>
      <c r="E14272" s="6">
        <v>1200</v>
      </c>
      <c r="F14272" s="4">
        <f t="shared" si="447"/>
        <v>43984.405729166669</v>
      </c>
      <c r="G14272" s="5">
        <f t="shared" si="448"/>
        <v>0</v>
      </c>
    </row>
    <row r="14273" spans="1:7" x14ac:dyDescent="0.25">
      <c r="A14273">
        <v>85172</v>
      </c>
      <c r="B14273">
        <v>7395</v>
      </c>
      <c r="C14273" s="69">
        <v>43987.629305555558</v>
      </c>
      <c r="D14273">
        <v>5355</v>
      </c>
      <c r="E14273" s="6">
        <v>1200</v>
      </c>
      <c r="F14273" s="4">
        <f t="shared" si="447"/>
        <v>43985.126192129632</v>
      </c>
      <c r="G14273" s="5">
        <f t="shared" si="448"/>
        <v>0</v>
      </c>
    </row>
    <row r="14274" spans="1:7" x14ac:dyDescent="0.25">
      <c r="A14274">
        <v>85177</v>
      </c>
      <c r="B14274">
        <v>1236</v>
      </c>
      <c r="C14274" s="69">
        <v>43987.638240740736</v>
      </c>
      <c r="D14274">
        <v>8930</v>
      </c>
      <c r="E14274" s="6">
        <v>1200</v>
      </c>
      <c r="F14274" s="4">
        <f t="shared" ref="F14274:F14337" si="449">VLOOKUP(D14274,J:K,2,0)</f>
        <v>43833.209201388891</v>
      </c>
      <c r="G14274" s="5">
        <f t="shared" si="448"/>
        <v>0</v>
      </c>
    </row>
    <row r="14275" spans="1:7" x14ac:dyDescent="0.25">
      <c r="A14275">
        <v>85179</v>
      </c>
      <c r="B14275">
        <v>7706</v>
      </c>
      <c r="C14275" s="69">
        <v>43987.63962962963</v>
      </c>
      <c r="D14275">
        <v>2405</v>
      </c>
      <c r="E14275" s="6">
        <v>1200</v>
      </c>
      <c r="F14275" s="4">
        <f t="shared" si="449"/>
        <v>43891.569097222222</v>
      </c>
      <c r="G14275" s="5">
        <f t="shared" ref="G14275:G14338" si="450">IF(F14275=C14275, 1, 0)</f>
        <v>0</v>
      </c>
    </row>
    <row r="14276" spans="1:7" x14ac:dyDescent="0.25">
      <c r="A14276">
        <v>85180</v>
      </c>
      <c r="B14276">
        <v>10156</v>
      </c>
      <c r="C14276" s="69">
        <v>43987.643113425933</v>
      </c>
      <c r="D14276">
        <v>2271</v>
      </c>
      <c r="E14276" s="6">
        <v>1200</v>
      </c>
      <c r="F14276" s="4">
        <f t="shared" si="449"/>
        <v>43922.063993055555</v>
      </c>
      <c r="G14276" s="5">
        <f t="shared" si="450"/>
        <v>0</v>
      </c>
    </row>
    <row r="14277" spans="1:7" x14ac:dyDescent="0.25">
      <c r="A14277">
        <v>85182</v>
      </c>
      <c r="B14277">
        <v>12520</v>
      </c>
      <c r="C14277" s="69">
        <v>43987.660613425927</v>
      </c>
      <c r="D14277">
        <v>5994</v>
      </c>
      <c r="E14277" s="6">
        <v>1200</v>
      </c>
      <c r="F14277" s="4">
        <f t="shared" si="449"/>
        <v>43833.741469907407</v>
      </c>
      <c r="G14277" s="5">
        <f t="shared" si="450"/>
        <v>0</v>
      </c>
    </row>
    <row r="14278" spans="1:7" x14ac:dyDescent="0.25">
      <c r="A14278">
        <v>85185</v>
      </c>
      <c r="B14278">
        <v>4981</v>
      </c>
      <c r="C14278" s="69">
        <v>43987.678680555553</v>
      </c>
      <c r="D14278">
        <v>6353</v>
      </c>
      <c r="E14278" s="6">
        <v>1200</v>
      </c>
      <c r="F14278" s="4">
        <f t="shared" si="449"/>
        <v>43891.160011574073</v>
      </c>
      <c r="G14278" s="5">
        <f t="shared" si="450"/>
        <v>0</v>
      </c>
    </row>
    <row r="14279" spans="1:7" x14ac:dyDescent="0.25">
      <c r="A14279">
        <v>85189</v>
      </c>
      <c r="B14279">
        <v>2633</v>
      </c>
      <c r="C14279" s="69">
        <v>43987.680196759262</v>
      </c>
      <c r="D14279">
        <v>1241</v>
      </c>
      <c r="E14279" s="6">
        <v>1200</v>
      </c>
      <c r="F14279" s="4">
        <f t="shared" si="449"/>
        <v>43862.258877314816</v>
      </c>
      <c r="G14279" s="5">
        <f t="shared" si="450"/>
        <v>0</v>
      </c>
    </row>
    <row r="14280" spans="1:7" x14ac:dyDescent="0.25">
      <c r="A14280">
        <v>85194</v>
      </c>
      <c r="B14280">
        <v>11492</v>
      </c>
      <c r="C14280" s="69">
        <v>43987.682372685187</v>
      </c>
      <c r="D14280">
        <v>4264</v>
      </c>
      <c r="E14280" s="6">
        <v>1200</v>
      </c>
      <c r="F14280" s="4">
        <f t="shared" si="449"/>
        <v>43922.337789351855</v>
      </c>
      <c r="G14280" s="5">
        <f t="shared" si="450"/>
        <v>0</v>
      </c>
    </row>
    <row r="14281" spans="1:7" x14ac:dyDescent="0.25">
      <c r="A14281">
        <v>85202</v>
      </c>
      <c r="B14281">
        <v>334</v>
      </c>
      <c r="C14281" s="69">
        <v>43987.693391203713</v>
      </c>
      <c r="D14281">
        <v>851</v>
      </c>
      <c r="E14281" s="6">
        <v>1200</v>
      </c>
      <c r="F14281" s="4">
        <f t="shared" si="449"/>
        <v>43922.252476851849</v>
      </c>
      <c r="G14281" s="5">
        <f t="shared" si="450"/>
        <v>0</v>
      </c>
    </row>
    <row r="14282" spans="1:7" x14ac:dyDescent="0.25">
      <c r="A14282">
        <v>85209</v>
      </c>
      <c r="B14282">
        <v>8530</v>
      </c>
      <c r="C14282" s="69">
        <v>43987.698958333327</v>
      </c>
      <c r="D14282">
        <v>6962</v>
      </c>
      <c r="E14282" s="6">
        <v>1200</v>
      </c>
      <c r="F14282" s="4">
        <f t="shared" si="449"/>
        <v>43922.213738425926</v>
      </c>
      <c r="G14282" s="5">
        <f t="shared" si="450"/>
        <v>0</v>
      </c>
    </row>
    <row r="14283" spans="1:7" x14ac:dyDescent="0.25">
      <c r="A14283">
        <v>85212</v>
      </c>
      <c r="B14283">
        <v>8730</v>
      </c>
      <c r="C14283" s="69">
        <v>43987.700775462959</v>
      </c>
      <c r="D14283">
        <v>9816</v>
      </c>
      <c r="E14283" s="6">
        <v>1200</v>
      </c>
      <c r="F14283" s="4">
        <f t="shared" si="449"/>
        <v>43922.273946759262</v>
      </c>
      <c r="G14283" s="5">
        <f t="shared" si="450"/>
        <v>0</v>
      </c>
    </row>
    <row r="14284" spans="1:7" x14ac:dyDescent="0.25">
      <c r="A14284">
        <v>85216</v>
      </c>
      <c r="B14284">
        <v>9394</v>
      </c>
      <c r="C14284" s="69">
        <v>43987.706388888888</v>
      </c>
      <c r="D14284">
        <v>11726</v>
      </c>
      <c r="E14284" s="6">
        <v>1200</v>
      </c>
      <c r="F14284" s="4">
        <f t="shared" si="449"/>
        <v>43835.526423611111</v>
      </c>
      <c r="G14284" s="5">
        <f t="shared" si="450"/>
        <v>0</v>
      </c>
    </row>
    <row r="14285" spans="1:7" x14ac:dyDescent="0.25">
      <c r="A14285">
        <v>85219</v>
      </c>
      <c r="B14285">
        <v>12578</v>
      </c>
      <c r="C14285" s="69">
        <v>43987.710393518522</v>
      </c>
      <c r="D14285">
        <v>3318</v>
      </c>
      <c r="E14285" s="6">
        <v>1200</v>
      </c>
      <c r="F14285" s="4">
        <f t="shared" si="449"/>
        <v>43923.46261574074</v>
      </c>
      <c r="G14285" s="5">
        <f t="shared" si="450"/>
        <v>0</v>
      </c>
    </row>
    <row r="14286" spans="1:7" x14ac:dyDescent="0.25">
      <c r="A14286">
        <v>85224</v>
      </c>
      <c r="B14286">
        <v>8826</v>
      </c>
      <c r="C14286" s="69">
        <v>43987.729513888888</v>
      </c>
      <c r="D14286">
        <v>6508</v>
      </c>
      <c r="E14286" s="6">
        <v>1200</v>
      </c>
      <c r="F14286" s="4">
        <f t="shared" si="449"/>
        <v>43922.195034722223</v>
      </c>
      <c r="G14286" s="5">
        <f t="shared" si="450"/>
        <v>0</v>
      </c>
    </row>
    <row r="14287" spans="1:7" x14ac:dyDescent="0.25">
      <c r="A14287">
        <v>85229</v>
      </c>
      <c r="B14287">
        <v>10260</v>
      </c>
      <c r="C14287" s="69">
        <v>43987.733182870368</v>
      </c>
      <c r="D14287">
        <v>11486</v>
      </c>
      <c r="E14287" s="6">
        <v>1200</v>
      </c>
      <c r="F14287" s="4">
        <f t="shared" si="449"/>
        <v>43862.192118055558</v>
      </c>
      <c r="G14287" s="5">
        <f t="shared" si="450"/>
        <v>0</v>
      </c>
    </row>
    <row r="14288" spans="1:7" x14ac:dyDescent="0.25">
      <c r="A14288">
        <v>85234</v>
      </c>
      <c r="B14288">
        <v>5162</v>
      </c>
      <c r="C14288" s="69">
        <v>43987.745416666658</v>
      </c>
      <c r="D14288">
        <v>5537</v>
      </c>
      <c r="E14288" s="6">
        <v>1200</v>
      </c>
      <c r="F14288" s="4">
        <f t="shared" si="449"/>
        <v>43984.405729166669</v>
      </c>
      <c r="G14288" s="5">
        <f t="shared" si="450"/>
        <v>0</v>
      </c>
    </row>
    <row r="14289" spans="1:7" x14ac:dyDescent="0.25">
      <c r="A14289">
        <v>85239</v>
      </c>
      <c r="B14289">
        <v>11944</v>
      </c>
      <c r="C14289" s="69">
        <v>43987.761250000003</v>
      </c>
      <c r="D14289">
        <v>3989</v>
      </c>
      <c r="E14289" s="6">
        <v>1200</v>
      </c>
      <c r="F14289" s="4">
        <f t="shared" si="449"/>
        <v>43863.083657407406</v>
      </c>
      <c r="G14289" s="5">
        <f t="shared" si="450"/>
        <v>0</v>
      </c>
    </row>
    <row r="14290" spans="1:7" x14ac:dyDescent="0.25">
      <c r="A14290">
        <v>85245</v>
      </c>
      <c r="B14290">
        <v>5935</v>
      </c>
      <c r="C14290" s="69">
        <v>43987.781435185178</v>
      </c>
      <c r="D14290">
        <v>6204</v>
      </c>
      <c r="E14290" s="6">
        <v>1200</v>
      </c>
      <c r="F14290" s="4">
        <f t="shared" si="449"/>
        <v>43983.43540509259</v>
      </c>
      <c r="G14290" s="5">
        <f t="shared" si="450"/>
        <v>0</v>
      </c>
    </row>
    <row r="14291" spans="1:7" x14ac:dyDescent="0.25">
      <c r="A14291">
        <v>85249</v>
      </c>
      <c r="B14291">
        <v>12048</v>
      </c>
      <c r="C14291" s="69">
        <v>43987.798067129632</v>
      </c>
      <c r="D14291">
        <v>12504</v>
      </c>
      <c r="E14291" s="6">
        <v>1200</v>
      </c>
      <c r="F14291" s="4">
        <f t="shared" si="449"/>
        <v>43833.397569444445</v>
      </c>
      <c r="G14291" s="5">
        <f t="shared" si="450"/>
        <v>0</v>
      </c>
    </row>
    <row r="14292" spans="1:7" x14ac:dyDescent="0.25">
      <c r="A14292">
        <v>85258</v>
      </c>
      <c r="B14292">
        <v>7535</v>
      </c>
      <c r="C14292" s="69">
        <v>43987.828368055547</v>
      </c>
      <c r="D14292">
        <v>11393</v>
      </c>
      <c r="E14292" s="6">
        <v>1200</v>
      </c>
      <c r="F14292" s="4">
        <f t="shared" si="449"/>
        <v>43952.905509259261</v>
      </c>
      <c r="G14292" s="5">
        <f t="shared" si="450"/>
        <v>0</v>
      </c>
    </row>
    <row r="14293" spans="1:7" x14ac:dyDescent="0.25">
      <c r="A14293">
        <v>85264</v>
      </c>
      <c r="B14293">
        <v>10278</v>
      </c>
      <c r="C14293" s="69">
        <v>43987.832604166673</v>
      </c>
      <c r="D14293">
        <v>13184</v>
      </c>
      <c r="E14293" s="6">
        <v>1200</v>
      </c>
      <c r="F14293" s="4">
        <f t="shared" si="449"/>
        <v>43832.858287037037</v>
      </c>
      <c r="G14293" s="5">
        <f t="shared" si="450"/>
        <v>0</v>
      </c>
    </row>
    <row r="14294" spans="1:7" x14ac:dyDescent="0.25">
      <c r="A14294">
        <v>85268</v>
      </c>
      <c r="B14294">
        <v>9681</v>
      </c>
      <c r="C14294" s="69">
        <v>43987.833981481483</v>
      </c>
      <c r="D14294">
        <v>8930</v>
      </c>
      <c r="E14294" s="6">
        <v>1200</v>
      </c>
      <c r="F14294" s="4">
        <f t="shared" si="449"/>
        <v>43833.209201388891</v>
      </c>
      <c r="G14294" s="5">
        <f t="shared" si="450"/>
        <v>0</v>
      </c>
    </row>
    <row r="14295" spans="1:7" x14ac:dyDescent="0.25">
      <c r="A14295">
        <v>85269</v>
      </c>
      <c r="B14295">
        <v>9706</v>
      </c>
      <c r="C14295" s="69">
        <v>43987.842233796298</v>
      </c>
      <c r="D14295">
        <v>12350</v>
      </c>
      <c r="E14295" s="6">
        <v>1200</v>
      </c>
      <c r="F14295" s="4">
        <f t="shared" si="449"/>
        <v>43922.755370370367</v>
      </c>
      <c r="G14295" s="5">
        <f t="shared" si="450"/>
        <v>0</v>
      </c>
    </row>
    <row r="14296" spans="1:7" x14ac:dyDescent="0.25">
      <c r="A14296">
        <v>85272</v>
      </c>
      <c r="B14296">
        <v>1790</v>
      </c>
      <c r="C14296" s="69">
        <v>43987.849629629629</v>
      </c>
      <c r="D14296">
        <v>9086</v>
      </c>
      <c r="E14296" s="6">
        <v>1200</v>
      </c>
      <c r="F14296" s="4">
        <f t="shared" si="449"/>
        <v>43952.751793981479</v>
      </c>
      <c r="G14296" s="5">
        <f t="shared" si="450"/>
        <v>0</v>
      </c>
    </row>
    <row r="14297" spans="1:7" x14ac:dyDescent="0.25">
      <c r="A14297">
        <v>85277</v>
      </c>
      <c r="B14297">
        <v>1158</v>
      </c>
      <c r="C14297" s="69">
        <v>43987.87300925926</v>
      </c>
      <c r="D14297">
        <v>13817</v>
      </c>
      <c r="E14297" s="6">
        <v>0</v>
      </c>
      <c r="F14297" s="4">
        <f t="shared" si="449"/>
        <v>43891.131111111114</v>
      </c>
      <c r="G14297" s="5">
        <f t="shared" si="450"/>
        <v>0</v>
      </c>
    </row>
    <row r="14298" spans="1:7" x14ac:dyDescent="0.25">
      <c r="A14298">
        <v>85278</v>
      </c>
      <c r="B14298">
        <v>12275</v>
      </c>
      <c r="C14298" s="69">
        <v>43987.873807870368</v>
      </c>
      <c r="D14298">
        <v>12156</v>
      </c>
      <c r="E14298" s="6">
        <v>1200</v>
      </c>
      <c r="F14298" s="4">
        <f t="shared" si="449"/>
        <v>43922.017361111109</v>
      </c>
      <c r="G14298" s="5">
        <f t="shared" si="450"/>
        <v>0</v>
      </c>
    </row>
    <row r="14299" spans="1:7" x14ac:dyDescent="0.25">
      <c r="A14299">
        <v>85290</v>
      </c>
      <c r="B14299">
        <v>6535</v>
      </c>
      <c r="C14299" s="69">
        <v>43987.885740740741</v>
      </c>
      <c r="D14299">
        <v>12156</v>
      </c>
      <c r="E14299" s="6">
        <v>1200</v>
      </c>
      <c r="F14299" s="4">
        <f t="shared" si="449"/>
        <v>43922.017361111109</v>
      </c>
      <c r="G14299" s="5">
        <f t="shared" si="450"/>
        <v>0</v>
      </c>
    </row>
    <row r="14300" spans="1:7" x14ac:dyDescent="0.25">
      <c r="A14300">
        <v>85295</v>
      </c>
      <c r="B14300">
        <v>7847</v>
      </c>
      <c r="C14300" s="69">
        <v>43987.900543981479</v>
      </c>
      <c r="D14300">
        <v>12776</v>
      </c>
      <c r="E14300" s="6">
        <v>1200</v>
      </c>
      <c r="F14300" s="4">
        <f t="shared" si="449"/>
        <v>43838.515555555554</v>
      </c>
      <c r="G14300" s="5">
        <f t="shared" si="450"/>
        <v>0</v>
      </c>
    </row>
    <row r="14301" spans="1:7" x14ac:dyDescent="0.25">
      <c r="A14301">
        <v>85300</v>
      </c>
      <c r="B14301">
        <v>11316</v>
      </c>
      <c r="C14301" s="69">
        <v>43987.904120370367</v>
      </c>
      <c r="D14301">
        <v>8930</v>
      </c>
      <c r="E14301" s="6">
        <v>960</v>
      </c>
      <c r="F14301" s="4">
        <f t="shared" si="449"/>
        <v>43833.209201388891</v>
      </c>
      <c r="G14301" s="5">
        <f t="shared" si="450"/>
        <v>0</v>
      </c>
    </row>
    <row r="14302" spans="1:7" x14ac:dyDescent="0.25">
      <c r="A14302">
        <v>85303</v>
      </c>
      <c r="B14302">
        <v>4167</v>
      </c>
      <c r="C14302" s="69">
        <v>43987.906840277778</v>
      </c>
      <c r="D14302">
        <v>878</v>
      </c>
      <c r="E14302" s="6">
        <v>1200</v>
      </c>
      <c r="F14302" s="4">
        <f t="shared" si="449"/>
        <v>43922.969097222223</v>
      </c>
      <c r="G14302" s="5">
        <f t="shared" si="450"/>
        <v>0</v>
      </c>
    </row>
    <row r="14303" spans="1:7" x14ac:dyDescent="0.25">
      <c r="A14303">
        <v>85305</v>
      </c>
      <c r="B14303">
        <v>130</v>
      </c>
      <c r="C14303" s="69">
        <v>43987.912800925929</v>
      </c>
      <c r="D14303">
        <v>12264</v>
      </c>
      <c r="E14303" s="6">
        <v>1200</v>
      </c>
      <c r="F14303" s="4">
        <f t="shared" si="449"/>
        <v>43862.542557870373</v>
      </c>
      <c r="G14303" s="5">
        <f t="shared" si="450"/>
        <v>0</v>
      </c>
    </row>
    <row r="14304" spans="1:7" x14ac:dyDescent="0.25">
      <c r="A14304">
        <v>85309</v>
      </c>
      <c r="B14304">
        <v>9681</v>
      </c>
      <c r="C14304" s="69">
        <v>43987.913124999999</v>
      </c>
      <c r="D14304">
        <v>6962</v>
      </c>
      <c r="E14304" s="6">
        <v>0</v>
      </c>
      <c r="F14304" s="4">
        <f t="shared" si="449"/>
        <v>43922.213738425926</v>
      </c>
      <c r="G14304" s="5">
        <f t="shared" si="450"/>
        <v>0</v>
      </c>
    </row>
    <row r="14305" spans="1:7" x14ac:dyDescent="0.25">
      <c r="A14305">
        <v>85311</v>
      </c>
      <c r="B14305">
        <v>10924</v>
      </c>
      <c r="C14305" s="69">
        <v>43987.922789351847</v>
      </c>
      <c r="D14305">
        <v>4758</v>
      </c>
      <c r="E14305" s="6">
        <v>960</v>
      </c>
      <c r="F14305" s="4">
        <f t="shared" si="449"/>
        <v>43838.476377314815</v>
      </c>
      <c r="G14305" s="5">
        <f t="shared" si="450"/>
        <v>0</v>
      </c>
    </row>
    <row r="14306" spans="1:7" x14ac:dyDescent="0.25">
      <c r="A14306">
        <v>85316</v>
      </c>
      <c r="B14306">
        <v>1893</v>
      </c>
      <c r="C14306" s="69">
        <v>43987.926944444444</v>
      </c>
      <c r="D14306">
        <v>7990</v>
      </c>
      <c r="E14306" s="6">
        <v>1200</v>
      </c>
      <c r="F14306" s="4">
        <f t="shared" si="449"/>
        <v>43953.033599537041</v>
      </c>
      <c r="G14306" s="5">
        <f t="shared" si="450"/>
        <v>0</v>
      </c>
    </row>
    <row r="14307" spans="1:7" x14ac:dyDescent="0.25">
      <c r="A14307">
        <v>85323</v>
      </c>
      <c r="B14307">
        <v>8730</v>
      </c>
      <c r="C14307" s="69">
        <v>43987.938078703701</v>
      </c>
      <c r="D14307">
        <v>9982</v>
      </c>
      <c r="E14307" s="6">
        <v>1200</v>
      </c>
      <c r="F14307" s="4">
        <f t="shared" si="449"/>
        <v>43952.199270833335</v>
      </c>
      <c r="G14307" s="5">
        <f t="shared" si="450"/>
        <v>0</v>
      </c>
    </row>
    <row r="14308" spans="1:7" x14ac:dyDescent="0.25">
      <c r="A14308">
        <v>85327</v>
      </c>
      <c r="B14308">
        <v>9749</v>
      </c>
      <c r="C14308" s="69">
        <v>43987.944745370369</v>
      </c>
      <c r="D14308">
        <v>9982</v>
      </c>
      <c r="E14308" s="6">
        <v>1200</v>
      </c>
      <c r="F14308" s="4">
        <f t="shared" si="449"/>
        <v>43952.199270833335</v>
      </c>
      <c r="G14308" s="5">
        <f t="shared" si="450"/>
        <v>0</v>
      </c>
    </row>
    <row r="14309" spans="1:7" x14ac:dyDescent="0.25">
      <c r="A14309">
        <v>85333</v>
      </c>
      <c r="B14309">
        <v>10585</v>
      </c>
      <c r="C14309" s="69">
        <v>43987.945740740739</v>
      </c>
      <c r="D14309">
        <v>9532</v>
      </c>
      <c r="E14309" s="6">
        <v>1200</v>
      </c>
      <c r="F14309" s="4">
        <f t="shared" si="449"/>
        <v>43831.611388888887</v>
      </c>
      <c r="G14309" s="5">
        <f t="shared" si="450"/>
        <v>0</v>
      </c>
    </row>
    <row r="14310" spans="1:7" x14ac:dyDescent="0.25">
      <c r="A14310">
        <v>85340</v>
      </c>
      <c r="B14310">
        <v>116</v>
      </c>
      <c r="C14310" s="69">
        <v>43987.956284722219</v>
      </c>
      <c r="D14310">
        <v>1181</v>
      </c>
      <c r="E14310" s="6">
        <v>1200</v>
      </c>
      <c r="F14310" s="4">
        <f t="shared" si="449"/>
        <v>43985.458460648151</v>
      </c>
      <c r="G14310" s="5">
        <f t="shared" si="450"/>
        <v>0</v>
      </c>
    </row>
    <row r="14311" spans="1:7" x14ac:dyDescent="0.25">
      <c r="A14311">
        <v>85345</v>
      </c>
      <c r="B14311">
        <v>10356</v>
      </c>
      <c r="C14311" s="69">
        <v>43987.962719907409</v>
      </c>
      <c r="D14311">
        <v>1181</v>
      </c>
      <c r="E14311" s="6">
        <v>1200</v>
      </c>
      <c r="F14311" s="4">
        <f t="shared" si="449"/>
        <v>43985.458460648151</v>
      </c>
      <c r="G14311" s="5">
        <f t="shared" si="450"/>
        <v>0</v>
      </c>
    </row>
    <row r="14312" spans="1:7" x14ac:dyDescent="0.25">
      <c r="A14312">
        <v>85347</v>
      </c>
      <c r="B14312">
        <v>4168</v>
      </c>
      <c r="C14312" s="69">
        <v>43987.96603009259</v>
      </c>
      <c r="D14312">
        <v>7370</v>
      </c>
      <c r="E14312" s="6">
        <v>0</v>
      </c>
      <c r="F14312" s="4">
        <f t="shared" si="449"/>
        <v>43983.502604166664</v>
      </c>
      <c r="G14312" s="5">
        <f t="shared" si="450"/>
        <v>0</v>
      </c>
    </row>
    <row r="14313" spans="1:7" x14ac:dyDescent="0.25">
      <c r="A14313">
        <v>85350</v>
      </c>
      <c r="B14313">
        <v>2165</v>
      </c>
      <c r="C14313" s="69">
        <v>43987.968449074076</v>
      </c>
      <c r="D14313">
        <v>2167</v>
      </c>
      <c r="E14313" s="6">
        <v>1200</v>
      </c>
      <c r="F14313" s="4">
        <f t="shared" si="449"/>
        <v>43983.320763888885</v>
      </c>
      <c r="G14313" s="5">
        <f t="shared" si="450"/>
        <v>0</v>
      </c>
    </row>
    <row r="14314" spans="1:7" x14ac:dyDescent="0.25">
      <c r="A14314">
        <v>85354</v>
      </c>
      <c r="B14314">
        <v>2801</v>
      </c>
      <c r="C14314" s="69">
        <v>43987.968993055547</v>
      </c>
      <c r="D14314">
        <v>878</v>
      </c>
      <c r="E14314" s="6">
        <v>960</v>
      </c>
      <c r="F14314" s="4">
        <f t="shared" si="449"/>
        <v>43922.969097222223</v>
      </c>
      <c r="G14314" s="5">
        <f t="shared" si="450"/>
        <v>0</v>
      </c>
    </row>
    <row r="14315" spans="1:7" x14ac:dyDescent="0.25">
      <c r="A14315">
        <v>85360</v>
      </c>
      <c r="B14315">
        <v>855</v>
      </c>
      <c r="C14315" s="69">
        <v>43987.972280092603</v>
      </c>
      <c r="D14315">
        <v>6353</v>
      </c>
      <c r="E14315" s="6">
        <v>1200</v>
      </c>
      <c r="F14315" s="4">
        <f t="shared" si="449"/>
        <v>43891.160011574073</v>
      </c>
      <c r="G14315" s="5">
        <f t="shared" si="450"/>
        <v>0</v>
      </c>
    </row>
    <row r="14316" spans="1:7" x14ac:dyDescent="0.25">
      <c r="A14316">
        <v>85363</v>
      </c>
      <c r="B14316">
        <v>8233</v>
      </c>
      <c r="C14316" s="69">
        <v>43987.973090277781</v>
      </c>
      <c r="D14316">
        <v>12156</v>
      </c>
      <c r="E14316" s="6">
        <v>1200</v>
      </c>
      <c r="F14316" s="4">
        <f t="shared" si="449"/>
        <v>43922.017361111109</v>
      </c>
      <c r="G14316" s="5">
        <f t="shared" si="450"/>
        <v>0</v>
      </c>
    </row>
    <row r="14317" spans="1:7" x14ac:dyDescent="0.25">
      <c r="A14317">
        <v>85373</v>
      </c>
      <c r="B14317">
        <v>1653</v>
      </c>
      <c r="C14317" s="69">
        <v>43987.979108796288</v>
      </c>
      <c r="D14317">
        <v>13110</v>
      </c>
      <c r="E14317" s="6">
        <v>1200</v>
      </c>
      <c r="F14317" s="4">
        <f t="shared" si="449"/>
        <v>43831.863842592589</v>
      </c>
      <c r="G14317" s="5">
        <f t="shared" si="450"/>
        <v>0</v>
      </c>
    </row>
    <row r="14318" spans="1:7" x14ac:dyDescent="0.25">
      <c r="A14318">
        <v>85376</v>
      </c>
      <c r="B14318">
        <v>8233</v>
      </c>
      <c r="C14318" s="69">
        <v>43987.984525462962</v>
      </c>
      <c r="D14318">
        <v>4283</v>
      </c>
      <c r="E14318" s="6">
        <v>1200</v>
      </c>
      <c r="F14318" s="4">
        <f t="shared" si="449"/>
        <v>43983.649594907409</v>
      </c>
      <c r="G14318" s="5">
        <f t="shared" si="450"/>
        <v>0</v>
      </c>
    </row>
    <row r="14319" spans="1:7" x14ac:dyDescent="0.25">
      <c r="A14319">
        <v>85381</v>
      </c>
      <c r="B14319">
        <v>11498</v>
      </c>
      <c r="C14319" s="69">
        <v>43987.986041666663</v>
      </c>
      <c r="D14319">
        <v>10304</v>
      </c>
      <c r="E14319" s="6">
        <v>1200</v>
      </c>
      <c r="F14319" s="4">
        <f t="shared" si="449"/>
        <v>43891.918229166666</v>
      </c>
      <c r="G14319" s="5">
        <f t="shared" si="450"/>
        <v>0</v>
      </c>
    </row>
    <row r="14320" spans="1:7" x14ac:dyDescent="0.25">
      <c r="A14320">
        <v>85387</v>
      </c>
      <c r="B14320">
        <v>2480</v>
      </c>
      <c r="C14320" s="69">
        <v>43987.994884259257</v>
      </c>
      <c r="D14320">
        <v>11991</v>
      </c>
      <c r="E14320" s="6">
        <v>1200</v>
      </c>
      <c r="F14320" s="4">
        <f t="shared" si="449"/>
        <v>43983.989039351851</v>
      </c>
      <c r="G14320" s="5">
        <f t="shared" si="450"/>
        <v>0</v>
      </c>
    </row>
    <row r="14321" spans="1:7" x14ac:dyDescent="0.25">
      <c r="A14321">
        <v>85391</v>
      </c>
      <c r="B14321">
        <v>5395</v>
      </c>
      <c r="C14321" s="69">
        <v>43987.995104166657</v>
      </c>
      <c r="D14321">
        <v>5318</v>
      </c>
      <c r="E14321" s="6">
        <v>1200</v>
      </c>
      <c r="F14321" s="4">
        <f t="shared" si="449"/>
        <v>43891.637048611112</v>
      </c>
      <c r="G14321" s="5">
        <f t="shared" si="450"/>
        <v>0</v>
      </c>
    </row>
    <row r="14322" spans="1:7" x14ac:dyDescent="0.25">
      <c r="A14322">
        <v>85397</v>
      </c>
      <c r="B14322">
        <v>7706</v>
      </c>
      <c r="C14322" s="69">
        <v>43988.008761574078</v>
      </c>
      <c r="D14322">
        <v>11551</v>
      </c>
      <c r="E14322" s="6">
        <v>1200</v>
      </c>
      <c r="F14322" s="4">
        <f t="shared" si="449"/>
        <v>43983.338842592595</v>
      </c>
      <c r="G14322" s="5">
        <f t="shared" si="450"/>
        <v>0</v>
      </c>
    </row>
    <row r="14323" spans="1:7" x14ac:dyDescent="0.25">
      <c r="A14323">
        <v>85406</v>
      </c>
      <c r="B14323">
        <v>5751</v>
      </c>
      <c r="C14323" s="69">
        <v>43988.013321759259</v>
      </c>
      <c r="D14323">
        <v>11835</v>
      </c>
      <c r="E14323" s="6">
        <v>1200</v>
      </c>
      <c r="F14323" s="4">
        <f t="shared" si="449"/>
        <v>43922.844085648147</v>
      </c>
      <c r="G14323" s="5">
        <f t="shared" si="450"/>
        <v>0</v>
      </c>
    </row>
    <row r="14324" spans="1:7" x14ac:dyDescent="0.25">
      <c r="A14324">
        <v>85412</v>
      </c>
      <c r="B14324">
        <v>1315</v>
      </c>
      <c r="C14324" s="69">
        <v>43988.013645833344</v>
      </c>
      <c r="D14324">
        <v>3085</v>
      </c>
      <c r="E14324" s="6">
        <v>1200</v>
      </c>
      <c r="F14324" s="4">
        <f t="shared" si="449"/>
        <v>43984.614733796298</v>
      </c>
      <c r="G14324" s="5">
        <f t="shared" si="450"/>
        <v>0</v>
      </c>
    </row>
    <row r="14325" spans="1:7" x14ac:dyDescent="0.25">
      <c r="A14325">
        <v>85416</v>
      </c>
      <c r="B14325">
        <v>8826</v>
      </c>
      <c r="C14325" s="69">
        <v>43988.014976851853</v>
      </c>
      <c r="D14325">
        <v>7062</v>
      </c>
      <c r="E14325" s="6">
        <v>1200</v>
      </c>
      <c r="F14325" s="4">
        <f t="shared" si="449"/>
        <v>43832.040196759262</v>
      </c>
      <c r="G14325" s="5">
        <f t="shared" si="450"/>
        <v>0</v>
      </c>
    </row>
    <row r="14326" spans="1:7" x14ac:dyDescent="0.25">
      <c r="A14326">
        <v>85432</v>
      </c>
      <c r="B14326">
        <v>1315</v>
      </c>
      <c r="C14326" s="69">
        <v>43988.021493055552</v>
      </c>
      <c r="D14326">
        <v>9816</v>
      </c>
      <c r="E14326" s="6">
        <v>960</v>
      </c>
      <c r="F14326" s="4">
        <f t="shared" si="449"/>
        <v>43922.273946759262</v>
      </c>
      <c r="G14326" s="5">
        <f t="shared" si="450"/>
        <v>0</v>
      </c>
    </row>
    <row r="14327" spans="1:7" x14ac:dyDescent="0.25">
      <c r="A14327">
        <v>85438</v>
      </c>
      <c r="B14327">
        <v>1878</v>
      </c>
      <c r="C14327" s="69">
        <v>43988.021898148138</v>
      </c>
      <c r="D14327">
        <v>4478</v>
      </c>
      <c r="E14327" s="6">
        <v>1200</v>
      </c>
      <c r="F14327" s="4">
        <f t="shared" si="449"/>
        <v>43892.460312499999</v>
      </c>
      <c r="G14327" s="5">
        <f t="shared" si="450"/>
        <v>0</v>
      </c>
    </row>
    <row r="14328" spans="1:7" x14ac:dyDescent="0.25">
      <c r="A14328">
        <v>85443</v>
      </c>
      <c r="B14328">
        <v>9119</v>
      </c>
      <c r="C14328" s="69">
        <v>43988.022361111107</v>
      </c>
      <c r="D14328">
        <v>4891</v>
      </c>
      <c r="E14328" s="6">
        <v>1200</v>
      </c>
      <c r="F14328" s="4">
        <f t="shared" si="449"/>
        <v>43862.105497685188</v>
      </c>
      <c r="G14328" s="5">
        <f t="shared" si="450"/>
        <v>0</v>
      </c>
    </row>
    <row r="14329" spans="1:7" x14ac:dyDescent="0.25">
      <c r="A14329">
        <v>85450</v>
      </c>
      <c r="B14329">
        <v>2836</v>
      </c>
      <c r="C14329" s="69">
        <v>43988.039178240739</v>
      </c>
      <c r="D14329">
        <v>13184</v>
      </c>
      <c r="E14329" s="6">
        <v>1200</v>
      </c>
      <c r="F14329" s="4">
        <f t="shared" si="449"/>
        <v>43832.858287037037</v>
      </c>
      <c r="G14329" s="5">
        <f t="shared" si="450"/>
        <v>0</v>
      </c>
    </row>
    <row r="14330" spans="1:7" x14ac:dyDescent="0.25">
      <c r="A14330">
        <v>85457</v>
      </c>
      <c r="B14330">
        <v>5738</v>
      </c>
      <c r="C14330" s="69">
        <v>43988.041898148149</v>
      </c>
      <c r="D14330">
        <v>6210</v>
      </c>
      <c r="E14330" s="6">
        <v>1200</v>
      </c>
      <c r="F14330" s="4">
        <f t="shared" si="449"/>
        <v>43922.62840277778</v>
      </c>
      <c r="G14330" s="5">
        <f t="shared" si="450"/>
        <v>0</v>
      </c>
    </row>
    <row r="14331" spans="1:7" x14ac:dyDescent="0.25">
      <c r="A14331">
        <v>85460</v>
      </c>
      <c r="B14331">
        <v>7696</v>
      </c>
      <c r="C14331" s="69">
        <v>43988.044212962966</v>
      </c>
      <c r="D14331">
        <v>10526</v>
      </c>
      <c r="E14331" s="6">
        <v>1200</v>
      </c>
      <c r="F14331" s="4">
        <f t="shared" si="449"/>
        <v>43922.45652777778</v>
      </c>
      <c r="G14331" s="5">
        <f t="shared" si="450"/>
        <v>0</v>
      </c>
    </row>
    <row r="14332" spans="1:7" x14ac:dyDescent="0.25">
      <c r="A14332">
        <v>85463</v>
      </c>
      <c r="B14332">
        <v>640</v>
      </c>
      <c r="C14332" s="69">
        <v>43988.049884259257</v>
      </c>
      <c r="D14332">
        <v>4947</v>
      </c>
      <c r="E14332" s="6">
        <v>960</v>
      </c>
      <c r="F14332" s="4">
        <f t="shared" si="449"/>
        <v>43983.628136574072</v>
      </c>
      <c r="G14332" s="5">
        <f t="shared" si="450"/>
        <v>0</v>
      </c>
    </row>
    <row r="14333" spans="1:7" x14ac:dyDescent="0.25">
      <c r="A14333">
        <v>85474</v>
      </c>
      <c r="B14333">
        <v>7240</v>
      </c>
      <c r="C14333" s="69">
        <v>43988.062199074076</v>
      </c>
      <c r="D14333">
        <v>11486</v>
      </c>
      <c r="E14333" s="6">
        <v>1200</v>
      </c>
      <c r="F14333" s="4">
        <f t="shared" si="449"/>
        <v>43862.192118055558</v>
      </c>
      <c r="G14333" s="5">
        <f t="shared" si="450"/>
        <v>0</v>
      </c>
    </row>
    <row r="14334" spans="1:7" x14ac:dyDescent="0.25">
      <c r="A14334">
        <v>85480</v>
      </c>
      <c r="B14334">
        <v>1940</v>
      </c>
      <c r="C14334" s="69">
        <v>43988.071828703702</v>
      </c>
      <c r="D14334">
        <v>9532</v>
      </c>
      <c r="E14334" s="6">
        <v>1200</v>
      </c>
      <c r="F14334" s="4">
        <f t="shared" si="449"/>
        <v>43831.611388888887</v>
      </c>
      <c r="G14334" s="5">
        <f t="shared" si="450"/>
        <v>0</v>
      </c>
    </row>
    <row r="14335" spans="1:7" x14ac:dyDescent="0.25">
      <c r="A14335">
        <v>85486</v>
      </c>
      <c r="B14335">
        <v>10585</v>
      </c>
      <c r="C14335" s="69">
        <v>43988.080590277779</v>
      </c>
      <c r="D14335">
        <v>8930</v>
      </c>
      <c r="E14335" s="6">
        <v>1200</v>
      </c>
      <c r="F14335" s="4">
        <f t="shared" si="449"/>
        <v>43833.209201388891</v>
      </c>
      <c r="G14335" s="5">
        <f t="shared" si="450"/>
        <v>0</v>
      </c>
    </row>
    <row r="14336" spans="1:7" x14ac:dyDescent="0.25">
      <c r="A14336">
        <v>85492</v>
      </c>
      <c r="B14336">
        <v>591</v>
      </c>
      <c r="C14336" s="69">
        <v>43988.08222222222</v>
      </c>
      <c r="D14336">
        <v>2271</v>
      </c>
      <c r="E14336" s="6">
        <v>1200</v>
      </c>
      <c r="F14336" s="4">
        <f t="shared" si="449"/>
        <v>43922.063993055555</v>
      </c>
      <c r="G14336" s="5">
        <f t="shared" si="450"/>
        <v>0</v>
      </c>
    </row>
    <row r="14337" spans="1:7" x14ac:dyDescent="0.25">
      <c r="A14337">
        <v>85493</v>
      </c>
      <c r="B14337">
        <v>2825</v>
      </c>
      <c r="C14337" s="69">
        <v>43988.088402777779</v>
      </c>
      <c r="D14337">
        <v>11210</v>
      </c>
      <c r="E14337" s="6">
        <v>1200</v>
      </c>
      <c r="F14337" s="4">
        <f t="shared" si="449"/>
        <v>43922.334780092591</v>
      </c>
      <c r="G14337" s="5">
        <f t="shared" si="450"/>
        <v>0</v>
      </c>
    </row>
    <row r="14338" spans="1:7" x14ac:dyDescent="0.25">
      <c r="A14338">
        <v>85494</v>
      </c>
      <c r="B14338">
        <v>12404</v>
      </c>
      <c r="C14338" s="69">
        <v>43988.088449074072</v>
      </c>
      <c r="D14338">
        <v>12350</v>
      </c>
      <c r="E14338" s="6">
        <v>0</v>
      </c>
      <c r="F14338" s="4">
        <f t="shared" ref="F14338:F14401" si="451">VLOOKUP(D14338,J:K,2,0)</f>
        <v>43922.755370370367</v>
      </c>
      <c r="G14338" s="5">
        <f t="shared" si="450"/>
        <v>0</v>
      </c>
    </row>
    <row r="14339" spans="1:7" x14ac:dyDescent="0.25">
      <c r="A14339">
        <v>85498</v>
      </c>
      <c r="B14339">
        <v>13132</v>
      </c>
      <c r="C14339" s="69">
        <v>43988.092430555553</v>
      </c>
      <c r="D14339">
        <v>9193</v>
      </c>
      <c r="E14339" s="6">
        <v>1200</v>
      </c>
      <c r="F14339" s="4">
        <f t="shared" si="451"/>
        <v>43922.429456018515</v>
      </c>
      <c r="G14339" s="5">
        <f t="shared" ref="G14339:G14402" si="452">IF(F14339=C14339, 1, 0)</f>
        <v>0</v>
      </c>
    </row>
    <row r="14340" spans="1:7" x14ac:dyDescent="0.25">
      <c r="A14340">
        <v>85503</v>
      </c>
      <c r="B14340">
        <v>2880</v>
      </c>
      <c r="C14340" s="69">
        <v>43988.092905092592</v>
      </c>
      <c r="D14340">
        <v>9532</v>
      </c>
      <c r="E14340" s="6">
        <v>1200</v>
      </c>
      <c r="F14340" s="4">
        <f t="shared" si="451"/>
        <v>43831.611388888887</v>
      </c>
      <c r="G14340" s="5">
        <f t="shared" si="452"/>
        <v>0</v>
      </c>
    </row>
    <row r="14341" spans="1:7" x14ac:dyDescent="0.25">
      <c r="A14341">
        <v>85510</v>
      </c>
      <c r="B14341">
        <v>13743</v>
      </c>
      <c r="C14341" s="69">
        <v>43988.094687500001</v>
      </c>
      <c r="D14341">
        <v>5537</v>
      </c>
      <c r="E14341" s="6">
        <v>1200</v>
      </c>
      <c r="F14341" s="4">
        <f t="shared" si="451"/>
        <v>43984.405729166669</v>
      </c>
      <c r="G14341" s="5">
        <f t="shared" si="452"/>
        <v>0</v>
      </c>
    </row>
    <row r="14342" spans="1:7" x14ac:dyDescent="0.25">
      <c r="A14342">
        <v>85515</v>
      </c>
      <c r="B14342">
        <v>10229</v>
      </c>
      <c r="C14342" s="69">
        <v>43988.095532407409</v>
      </c>
      <c r="D14342">
        <v>10111</v>
      </c>
      <c r="E14342" s="6">
        <v>1200</v>
      </c>
      <c r="F14342" s="4">
        <f t="shared" si="451"/>
        <v>43891.165625000001</v>
      </c>
      <c r="G14342" s="5">
        <f t="shared" si="452"/>
        <v>0</v>
      </c>
    </row>
    <row r="14343" spans="1:7" x14ac:dyDescent="0.25">
      <c r="A14343">
        <v>85517</v>
      </c>
      <c r="B14343">
        <v>11407</v>
      </c>
      <c r="C14343" s="69">
        <v>43988.096608796302</v>
      </c>
      <c r="D14343">
        <v>11437</v>
      </c>
      <c r="E14343" s="6">
        <v>1200</v>
      </c>
      <c r="F14343" s="4">
        <f t="shared" si="451"/>
        <v>43923.125856481478</v>
      </c>
      <c r="G14343" s="5">
        <f t="shared" si="452"/>
        <v>0</v>
      </c>
    </row>
    <row r="14344" spans="1:7" x14ac:dyDescent="0.25">
      <c r="A14344">
        <v>85523</v>
      </c>
      <c r="B14344">
        <v>12048</v>
      </c>
      <c r="C14344" s="69">
        <v>43988.099675925929</v>
      </c>
      <c r="D14344">
        <v>8064</v>
      </c>
      <c r="E14344" s="6">
        <v>1200</v>
      </c>
      <c r="F14344" s="4">
        <f t="shared" si="451"/>
        <v>43832.876203703701</v>
      </c>
      <c r="G14344" s="5">
        <f t="shared" si="452"/>
        <v>0</v>
      </c>
    </row>
    <row r="14345" spans="1:7" x14ac:dyDescent="0.25">
      <c r="A14345">
        <v>85530</v>
      </c>
      <c r="B14345">
        <v>10342</v>
      </c>
      <c r="C14345" s="69">
        <v>43988.101747685178</v>
      </c>
      <c r="D14345">
        <v>8436</v>
      </c>
      <c r="E14345" s="6">
        <v>960</v>
      </c>
      <c r="F14345" s="4">
        <f t="shared" si="451"/>
        <v>43862.029675925929</v>
      </c>
      <c r="G14345" s="5">
        <f t="shared" si="452"/>
        <v>0</v>
      </c>
    </row>
    <row r="14346" spans="1:7" x14ac:dyDescent="0.25">
      <c r="A14346">
        <v>85533</v>
      </c>
      <c r="B14346">
        <v>6437</v>
      </c>
      <c r="C14346" s="69">
        <v>43988.101863425924</v>
      </c>
      <c r="D14346">
        <v>13588</v>
      </c>
      <c r="E14346" s="6">
        <v>1200</v>
      </c>
      <c r="F14346" s="4">
        <f t="shared" si="451"/>
        <v>43985.980150462965</v>
      </c>
      <c r="G14346" s="5">
        <f t="shared" si="452"/>
        <v>0</v>
      </c>
    </row>
    <row r="14347" spans="1:7" x14ac:dyDescent="0.25">
      <c r="A14347">
        <v>85535</v>
      </c>
      <c r="B14347">
        <v>591</v>
      </c>
      <c r="C14347" s="69">
        <v>43988.112303240741</v>
      </c>
      <c r="D14347">
        <v>13817</v>
      </c>
      <c r="E14347" s="6">
        <v>1200</v>
      </c>
      <c r="F14347" s="4">
        <f t="shared" si="451"/>
        <v>43891.131111111114</v>
      </c>
      <c r="G14347" s="5">
        <f t="shared" si="452"/>
        <v>0</v>
      </c>
    </row>
    <row r="14348" spans="1:7" x14ac:dyDescent="0.25">
      <c r="A14348">
        <v>85542</v>
      </c>
      <c r="B14348">
        <v>3052</v>
      </c>
      <c r="C14348" s="69">
        <v>43988.117696759262</v>
      </c>
      <c r="D14348">
        <v>6631</v>
      </c>
      <c r="E14348" s="6">
        <v>1200</v>
      </c>
      <c r="F14348" s="4">
        <f t="shared" si="451"/>
        <v>43952.977141203701</v>
      </c>
      <c r="G14348" s="5">
        <f t="shared" si="452"/>
        <v>0</v>
      </c>
    </row>
    <row r="14349" spans="1:7" x14ac:dyDescent="0.25">
      <c r="A14349">
        <v>85550</v>
      </c>
      <c r="B14349">
        <v>12655</v>
      </c>
      <c r="C14349" s="69">
        <v>43988.134039351848</v>
      </c>
      <c r="D14349">
        <v>9356</v>
      </c>
      <c r="E14349" s="6">
        <v>1200</v>
      </c>
      <c r="F14349" s="4">
        <f t="shared" si="451"/>
        <v>43862.707141203704</v>
      </c>
      <c r="G14349" s="5">
        <f t="shared" si="452"/>
        <v>0</v>
      </c>
    </row>
    <row r="14350" spans="1:7" x14ac:dyDescent="0.25">
      <c r="A14350">
        <v>85552</v>
      </c>
      <c r="B14350">
        <v>11237</v>
      </c>
      <c r="C14350" s="69">
        <v>43988.145277777781</v>
      </c>
      <c r="D14350">
        <v>851</v>
      </c>
      <c r="E14350" s="6">
        <v>1200</v>
      </c>
      <c r="F14350" s="4">
        <f t="shared" si="451"/>
        <v>43922.252476851849</v>
      </c>
      <c r="G14350" s="5">
        <f t="shared" si="452"/>
        <v>0</v>
      </c>
    </row>
    <row r="14351" spans="1:7" x14ac:dyDescent="0.25">
      <c r="A14351">
        <v>85565</v>
      </c>
      <c r="B14351">
        <v>6842</v>
      </c>
      <c r="C14351" s="69">
        <v>43988.180671296293</v>
      </c>
      <c r="D14351">
        <v>10693</v>
      </c>
      <c r="E14351" s="6">
        <v>1200</v>
      </c>
      <c r="F14351" s="4">
        <f t="shared" si="451"/>
        <v>43983.321377314816</v>
      </c>
      <c r="G14351" s="5">
        <f t="shared" si="452"/>
        <v>0</v>
      </c>
    </row>
    <row r="14352" spans="1:7" x14ac:dyDescent="0.25">
      <c r="A14352">
        <v>85573</v>
      </c>
      <c r="B14352">
        <v>5162</v>
      </c>
      <c r="C14352" s="69">
        <v>43988.200775462959</v>
      </c>
      <c r="D14352">
        <v>13702</v>
      </c>
      <c r="E14352" s="6">
        <v>1200</v>
      </c>
      <c r="F14352" s="4">
        <f t="shared" si="451"/>
        <v>43983.591724537036</v>
      </c>
      <c r="G14352" s="5">
        <f t="shared" si="452"/>
        <v>0</v>
      </c>
    </row>
    <row r="14353" spans="1:7" x14ac:dyDescent="0.25">
      <c r="A14353">
        <v>85581</v>
      </c>
      <c r="B14353">
        <v>12942</v>
      </c>
      <c r="C14353" s="69">
        <v>43988.209444444437</v>
      </c>
      <c r="D14353">
        <v>13110</v>
      </c>
      <c r="E14353" s="6">
        <v>1200</v>
      </c>
      <c r="F14353" s="4">
        <f t="shared" si="451"/>
        <v>43831.863842592589</v>
      </c>
      <c r="G14353" s="5">
        <f t="shared" si="452"/>
        <v>0</v>
      </c>
    </row>
    <row r="14354" spans="1:7" x14ac:dyDescent="0.25">
      <c r="A14354">
        <v>85583</v>
      </c>
      <c r="B14354">
        <v>12872</v>
      </c>
      <c r="C14354" s="69">
        <v>43988.211886574078</v>
      </c>
      <c r="D14354">
        <v>3085</v>
      </c>
      <c r="E14354" s="6">
        <v>1200</v>
      </c>
      <c r="F14354" s="4">
        <f t="shared" si="451"/>
        <v>43984.614733796298</v>
      </c>
      <c r="G14354" s="5">
        <f t="shared" si="452"/>
        <v>0</v>
      </c>
    </row>
    <row r="14355" spans="1:7" x14ac:dyDescent="0.25">
      <c r="A14355">
        <v>85588</v>
      </c>
      <c r="B14355">
        <v>13691</v>
      </c>
      <c r="C14355" s="69">
        <v>43988.212060185193</v>
      </c>
      <c r="D14355">
        <v>9086</v>
      </c>
      <c r="E14355" s="6">
        <v>1200</v>
      </c>
      <c r="F14355" s="4">
        <f t="shared" si="451"/>
        <v>43952.751793981479</v>
      </c>
      <c r="G14355" s="5">
        <f t="shared" si="452"/>
        <v>0</v>
      </c>
    </row>
    <row r="14356" spans="1:7" x14ac:dyDescent="0.25">
      <c r="A14356">
        <v>85589</v>
      </c>
      <c r="B14356">
        <v>8929</v>
      </c>
      <c r="C14356" s="69">
        <v>43988.240787037037</v>
      </c>
      <c r="D14356">
        <v>831</v>
      </c>
      <c r="E14356" s="6">
        <v>1200</v>
      </c>
      <c r="F14356" s="4">
        <f t="shared" si="451"/>
        <v>43952.334629629629</v>
      </c>
      <c r="G14356" s="5">
        <f t="shared" si="452"/>
        <v>0</v>
      </c>
    </row>
    <row r="14357" spans="1:7" x14ac:dyDescent="0.25">
      <c r="A14357">
        <v>85590</v>
      </c>
      <c r="B14357">
        <v>4606</v>
      </c>
      <c r="C14357" s="69">
        <v>43988.255115740743</v>
      </c>
      <c r="D14357">
        <v>4478</v>
      </c>
      <c r="E14357" s="6">
        <v>1200</v>
      </c>
      <c r="F14357" s="4">
        <f t="shared" si="451"/>
        <v>43892.460312499999</v>
      </c>
      <c r="G14357" s="5">
        <f t="shared" si="452"/>
        <v>0</v>
      </c>
    </row>
    <row r="14358" spans="1:7" x14ac:dyDescent="0.25">
      <c r="A14358">
        <v>85594</v>
      </c>
      <c r="B14358">
        <v>2260</v>
      </c>
      <c r="C14358" s="69">
        <v>43988.256226851852</v>
      </c>
      <c r="D14358">
        <v>4947</v>
      </c>
      <c r="E14358" s="6">
        <v>1200</v>
      </c>
      <c r="F14358" s="4">
        <f t="shared" si="451"/>
        <v>43983.628136574072</v>
      </c>
      <c r="G14358" s="5">
        <f t="shared" si="452"/>
        <v>0</v>
      </c>
    </row>
    <row r="14359" spans="1:7" x14ac:dyDescent="0.25">
      <c r="A14359">
        <v>85595</v>
      </c>
      <c r="B14359">
        <v>2618</v>
      </c>
      <c r="C14359" s="69">
        <v>43988.262083333328</v>
      </c>
      <c r="D14359">
        <v>11393</v>
      </c>
      <c r="E14359" s="6">
        <v>1200</v>
      </c>
      <c r="F14359" s="4">
        <f t="shared" si="451"/>
        <v>43952.905509259261</v>
      </c>
      <c r="G14359" s="5">
        <f t="shared" si="452"/>
        <v>0</v>
      </c>
    </row>
    <row r="14360" spans="1:7" x14ac:dyDescent="0.25">
      <c r="A14360">
        <v>85604</v>
      </c>
      <c r="B14360">
        <v>6081</v>
      </c>
      <c r="C14360" s="69">
        <v>43988.290995370371</v>
      </c>
      <c r="D14360">
        <v>8404</v>
      </c>
      <c r="E14360" s="6">
        <v>960</v>
      </c>
      <c r="F14360" s="4">
        <f t="shared" si="451"/>
        <v>43862.8516087963</v>
      </c>
      <c r="G14360" s="5">
        <f t="shared" si="452"/>
        <v>0</v>
      </c>
    </row>
    <row r="14361" spans="1:7" x14ac:dyDescent="0.25">
      <c r="A14361">
        <v>85605</v>
      </c>
      <c r="B14361">
        <v>8815</v>
      </c>
      <c r="C14361" s="69">
        <v>43988.291076388887</v>
      </c>
      <c r="D14361">
        <v>6353</v>
      </c>
      <c r="E14361" s="6">
        <v>1200</v>
      </c>
      <c r="F14361" s="4">
        <f t="shared" si="451"/>
        <v>43891.160011574073</v>
      </c>
      <c r="G14361" s="5">
        <f t="shared" si="452"/>
        <v>0</v>
      </c>
    </row>
    <row r="14362" spans="1:7" x14ac:dyDescent="0.25">
      <c r="A14362">
        <v>85609</v>
      </c>
      <c r="B14362">
        <v>481</v>
      </c>
      <c r="C14362" s="69">
        <v>43988.292430555557</v>
      </c>
      <c r="D14362">
        <v>7990</v>
      </c>
      <c r="E14362" s="6">
        <v>1200</v>
      </c>
      <c r="F14362" s="4">
        <f t="shared" si="451"/>
        <v>43953.033599537041</v>
      </c>
      <c r="G14362" s="5">
        <f t="shared" si="452"/>
        <v>0</v>
      </c>
    </row>
    <row r="14363" spans="1:7" x14ac:dyDescent="0.25">
      <c r="A14363">
        <v>85613</v>
      </c>
      <c r="B14363">
        <v>10260</v>
      </c>
      <c r="C14363" s="69">
        <v>43988.29246527778</v>
      </c>
      <c r="D14363">
        <v>13702</v>
      </c>
      <c r="E14363" s="6">
        <v>1200</v>
      </c>
      <c r="F14363" s="4">
        <f t="shared" si="451"/>
        <v>43983.591724537036</v>
      </c>
      <c r="G14363" s="5">
        <f t="shared" si="452"/>
        <v>0</v>
      </c>
    </row>
    <row r="14364" spans="1:7" x14ac:dyDescent="0.25">
      <c r="A14364">
        <v>85614</v>
      </c>
      <c r="B14364">
        <v>5794</v>
      </c>
      <c r="C14364" s="69">
        <v>43988.297129629631</v>
      </c>
      <c r="D14364">
        <v>5355</v>
      </c>
      <c r="E14364" s="6">
        <v>1200</v>
      </c>
      <c r="F14364" s="4">
        <f t="shared" si="451"/>
        <v>43985.126192129632</v>
      </c>
      <c r="G14364" s="5">
        <f t="shared" si="452"/>
        <v>0</v>
      </c>
    </row>
    <row r="14365" spans="1:7" x14ac:dyDescent="0.25">
      <c r="A14365">
        <v>85619</v>
      </c>
      <c r="B14365">
        <v>7535</v>
      </c>
      <c r="C14365" s="69">
        <v>43988.306145833332</v>
      </c>
      <c r="D14365">
        <v>9532</v>
      </c>
      <c r="E14365" s="6">
        <v>1200</v>
      </c>
      <c r="F14365" s="4">
        <f t="shared" si="451"/>
        <v>43831.611388888887</v>
      </c>
      <c r="G14365" s="5">
        <f t="shared" si="452"/>
        <v>0</v>
      </c>
    </row>
    <row r="14366" spans="1:7" x14ac:dyDescent="0.25">
      <c r="A14366">
        <v>85621</v>
      </c>
      <c r="B14366">
        <v>6948</v>
      </c>
      <c r="C14366" s="69">
        <v>43988.311412037037</v>
      </c>
      <c r="D14366">
        <v>12776</v>
      </c>
      <c r="E14366" s="6">
        <v>1200</v>
      </c>
      <c r="F14366" s="4">
        <f t="shared" si="451"/>
        <v>43838.515555555554</v>
      </c>
      <c r="G14366" s="5">
        <f t="shared" si="452"/>
        <v>0</v>
      </c>
    </row>
    <row r="14367" spans="1:7" x14ac:dyDescent="0.25">
      <c r="A14367">
        <v>85624</v>
      </c>
      <c r="B14367">
        <v>9402</v>
      </c>
      <c r="C14367" s="69">
        <v>43988.320810185192</v>
      </c>
      <c r="D14367">
        <v>7990</v>
      </c>
      <c r="E14367" s="6">
        <v>960</v>
      </c>
      <c r="F14367" s="4">
        <f t="shared" si="451"/>
        <v>43953.033599537041</v>
      </c>
      <c r="G14367" s="5">
        <f t="shared" si="452"/>
        <v>0</v>
      </c>
    </row>
    <row r="14368" spans="1:7" x14ac:dyDescent="0.25">
      <c r="A14368">
        <v>85628</v>
      </c>
      <c r="B14368">
        <v>6919</v>
      </c>
      <c r="C14368" s="69">
        <v>43988.324687499997</v>
      </c>
      <c r="D14368">
        <v>2200</v>
      </c>
      <c r="E14368" s="6">
        <v>1200</v>
      </c>
      <c r="F14368" s="4">
        <f t="shared" si="451"/>
        <v>43924.120613425926</v>
      </c>
      <c r="G14368" s="5">
        <f t="shared" si="452"/>
        <v>0</v>
      </c>
    </row>
    <row r="14369" spans="1:7" x14ac:dyDescent="0.25">
      <c r="A14369">
        <v>85632</v>
      </c>
      <c r="B14369">
        <v>12862</v>
      </c>
      <c r="C14369" s="69">
        <v>43988.33148148148</v>
      </c>
      <c r="D14369">
        <v>6353</v>
      </c>
      <c r="E14369" s="6">
        <v>1200</v>
      </c>
      <c r="F14369" s="4">
        <f t="shared" si="451"/>
        <v>43891.160011574073</v>
      </c>
      <c r="G14369" s="5">
        <f t="shared" si="452"/>
        <v>0</v>
      </c>
    </row>
    <row r="14370" spans="1:7" x14ac:dyDescent="0.25">
      <c r="A14370">
        <v>85637</v>
      </c>
      <c r="B14370">
        <v>896</v>
      </c>
      <c r="C14370" s="69">
        <v>43988.350393518522</v>
      </c>
      <c r="D14370">
        <v>4264</v>
      </c>
      <c r="E14370" s="6">
        <v>1200</v>
      </c>
      <c r="F14370" s="4">
        <f t="shared" si="451"/>
        <v>43922.337789351855</v>
      </c>
      <c r="G14370" s="5">
        <f t="shared" si="452"/>
        <v>0</v>
      </c>
    </row>
    <row r="14371" spans="1:7" x14ac:dyDescent="0.25">
      <c r="A14371">
        <v>85643</v>
      </c>
      <c r="B14371">
        <v>5046</v>
      </c>
      <c r="C14371" s="69">
        <v>43988.35125</v>
      </c>
      <c r="D14371">
        <v>12504</v>
      </c>
      <c r="E14371" s="6">
        <v>1200</v>
      </c>
      <c r="F14371" s="4">
        <f t="shared" si="451"/>
        <v>43833.397569444445</v>
      </c>
      <c r="G14371" s="5">
        <f t="shared" si="452"/>
        <v>0</v>
      </c>
    </row>
    <row r="14372" spans="1:7" x14ac:dyDescent="0.25">
      <c r="A14372">
        <v>85644</v>
      </c>
      <c r="B14372">
        <v>5820</v>
      </c>
      <c r="C14372" s="69">
        <v>43988.358969907407</v>
      </c>
      <c r="D14372">
        <v>11210</v>
      </c>
      <c r="E14372" s="6">
        <v>1200</v>
      </c>
      <c r="F14372" s="4">
        <f t="shared" si="451"/>
        <v>43922.334780092591</v>
      </c>
      <c r="G14372" s="5">
        <f t="shared" si="452"/>
        <v>0</v>
      </c>
    </row>
    <row r="14373" spans="1:7" x14ac:dyDescent="0.25">
      <c r="A14373">
        <v>85653</v>
      </c>
      <c r="B14373">
        <v>2996</v>
      </c>
      <c r="C14373" s="69">
        <v>43988.389340277783</v>
      </c>
      <c r="D14373">
        <v>1737</v>
      </c>
      <c r="E14373" s="6">
        <v>1200</v>
      </c>
      <c r="F14373" s="4">
        <f t="shared" si="451"/>
        <v>43923.047071759262</v>
      </c>
      <c r="G14373" s="5">
        <f t="shared" si="452"/>
        <v>0</v>
      </c>
    </row>
    <row r="14374" spans="1:7" x14ac:dyDescent="0.25">
      <c r="A14374">
        <v>85659</v>
      </c>
      <c r="B14374">
        <v>3277</v>
      </c>
      <c r="C14374" s="69">
        <v>43988.396678240737</v>
      </c>
      <c r="D14374">
        <v>878</v>
      </c>
      <c r="E14374" s="6">
        <v>1200</v>
      </c>
      <c r="F14374" s="4">
        <f t="shared" si="451"/>
        <v>43922.969097222223</v>
      </c>
      <c r="G14374" s="5">
        <f t="shared" si="452"/>
        <v>0</v>
      </c>
    </row>
    <row r="14375" spans="1:7" x14ac:dyDescent="0.25">
      <c r="A14375">
        <v>85664</v>
      </c>
      <c r="B14375">
        <v>7295</v>
      </c>
      <c r="C14375" s="69">
        <v>43988.404999999999</v>
      </c>
      <c r="D14375">
        <v>8436</v>
      </c>
      <c r="E14375" s="6">
        <v>1200</v>
      </c>
      <c r="F14375" s="4">
        <f t="shared" si="451"/>
        <v>43862.029675925929</v>
      </c>
      <c r="G14375" s="5">
        <f t="shared" si="452"/>
        <v>0</v>
      </c>
    </row>
    <row r="14376" spans="1:7" x14ac:dyDescent="0.25">
      <c r="A14376">
        <v>85665</v>
      </c>
      <c r="B14376">
        <v>13599</v>
      </c>
      <c r="C14376" s="69">
        <v>43988.407349537039</v>
      </c>
      <c r="D14376">
        <v>6403</v>
      </c>
      <c r="E14376" s="6">
        <v>1200</v>
      </c>
      <c r="F14376" s="4">
        <f t="shared" si="451"/>
        <v>43922.923217592594</v>
      </c>
      <c r="G14376" s="5">
        <f t="shared" si="452"/>
        <v>0</v>
      </c>
    </row>
    <row r="14377" spans="1:7" x14ac:dyDescent="0.25">
      <c r="A14377">
        <v>85668</v>
      </c>
      <c r="B14377">
        <v>3693</v>
      </c>
      <c r="C14377" s="69">
        <v>43988.410682870373</v>
      </c>
      <c r="D14377">
        <v>5318</v>
      </c>
      <c r="E14377" s="6">
        <v>960</v>
      </c>
      <c r="F14377" s="4">
        <f t="shared" si="451"/>
        <v>43891.637048611112</v>
      </c>
      <c r="G14377" s="5">
        <f t="shared" si="452"/>
        <v>0</v>
      </c>
    </row>
    <row r="14378" spans="1:7" x14ac:dyDescent="0.25">
      <c r="A14378">
        <v>85672</v>
      </c>
      <c r="B14378">
        <v>10585</v>
      </c>
      <c r="C14378" s="69">
        <v>43988.416828703703</v>
      </c>
      <c r="D14378">
        <v>4478</v>
      </c>
      <c r="E14378" s="6">
        <v>1200</v>
      </c>
      <c r="F14378" s="4">
        <f t="shared" si="451"/>
        <v>43892.460312499999</v>
      </c>
      <c r="G14378" s="5">
        <f t="shared" si="452"/>
        <v>0</v>
      </c>
    </row>
    <row r="14379" spans="1:7" x14ac:dyDescent="0.25">
      <c r="A14379">
        <v>85674</v>
      </c>
      <c r="B14379">
        <v>9008</v>
      </c>
      <c r="C14379" s="69">
        <v>43988.438877314817</v>
      </c>
      <c r="D14379">
        <v>5965</v>
      </c>
      <c r="E14379" s="6">
        <v>1200</v>
      </c>
      <c r="F14379" s="4">
        <f t="shared" si="451"/>
        <v>43891.180185185185</v>
      </c>
      <c r="G14379" s="5">
        <f t="shared" si="452"/>
        <v>0</v>
      </c>
    </row>
    <row r="14380" spans="1:7" x14ac:dyDescent="0.25">
      <c r="A14380">
        <v>85682</v>
      </c>
      <c r="B14380">
        <v>7974</v>
      </c>
      <c r="C14380" s="69">
        <v>43988.462511574071</v>
      </c>
      <c r="D14380">
        <v>2338</v>
      </c>
      <c r="E14380" s="6">
        <v>1200</v>
      </c>
      <c r="F14380" s="4">
        <f t="shared" si="451"/>
        <v>43952.015902777777</v>
      </c>
      <c r="G14380" s="5">
        <f t="shared" si="452"/>
        <v>0</v>
      </c>
    </row>
    <row r="14381" spans="1:7" x14ac:dyDescent="0.25">
      <c r="A14381">
        <v>85686</v>
      </c>
      <c r="B14381">
        <v>3708</v>
      </c>
      <c r="C14381" s="69">
        <v>43988.470104166663</v>
      </c>
      <c r="D14381">
        <v>5484</v>
      </c>
      <c r="E14381" s="6">
        <v>1200</v>
      </c>
      <c r="F14381" s="4">
        <f t="shared" si="451"/>
        <v>43862.519675925927</v>
      </c>
      <c r="G14381" s="5">
        <f t="shared" si="452"/>
        <v>0</v>
      </c>
    </row>
    <row r="14382" spans="1:7" x14ac:dyDescent="0.25">
      <c r="A14382">
        <v>85691</v>
      </c>
      <c r="B14382">
        <v>9008</v>
      </c>
      <c r="C14382" s="69">
        <v>43988.473090277781</v>
      </c>
      <c r="D14382">
        <v>5612</v>
      </c>
      <c r="E14382" s="6">
        <v>1200</v>
      </c>
      <c r="F14382" s="4">
        <f t="shared" si="451"/>
        <v>43891.11309027778</v>
      </c>
      <c r="G14382" s="5">
        <f t="shared" si="452"/>
        <v>0</v>
      </c>
    </row>
    <row r="14383" spans="1:7" x14ac:dyDescent="0.25">
      <c r="A14383">
        <v>85693</v>
      </c>
      <c r="B14383">
        <v>5584</v>
      </c>
      <c r="C14383" s="69">
        <v>43988.473310185182</v>
      </c>
      <c r="D14383">
        <v>11486</v>
      </c>
      <c r="E14383" s="6">
        <v>1200</v>
      </c>
      <c r="F14383" s="4">
        <f t="shared" si="451"/>
        <v>43862.192118055558</v>
      </c>
      <c r="G14383" s="5">
        <f t="shared" si="452"/>
        <v>0</v>
      </c>
    </row>
    <row r="14384" spans="1:7" x14ac:dyDescent="0.25">
      <c r="A14384">
        <v>85702</v>
      </c>
      <c r="B14384">
        <v>10676</v>
      </c>
      <c r="C14384" s="69">
        <v>43988.47724537037</v>
      </c>
      <c r="D14384">
        <v>11437</v>
      </c>
      <c r="E14384" s="6">
        <v>1200</v>
      </c>
      <c r="F14384" s="4">
        <f t="shared" si="451"/>
        <v>43923.125856481478</v>
      </c>
      <c r="G14384" s="5">
        <f t="shared" si="452"/>
        <v>0</v>
      </c>
    </row>
    <row r="14385" spans="1:7" x14ac:dyDescent="0.25">
      <c r="A14385">
        <v>85707</v>
      </c>
      <c r="B14385">
        <v>2996</v>
      </c>
      <c r="C14385" s="69">
        <v>43988.489282407398</v>
      </c>
      <c r="D14385">
        <v>1181</v>
      </c>
      <c r="E14385" s="6">
        <v>1200</v>
      </c>
      <c r="F14385" s="4">
        <f t="shared" si="451"/>
        <v>43985.458460648151</v>
      </c>
      <c r="G14385" s="5">
        <f t="shared" si="452"/>
        <v>0</v>
      </c>
    </row>
    <row r="14386" spans="1:7" x14ac:dyDescent="0.25">
      <c r="A14386">
        <v>85711</v>
      </c>
      <c r="B14386">
        <v>4918</v>
      </c>
      <c r="C14386" s="69">
        <v>43988.492673611108</v>
      </c>
      <c r="D14386">
        <v>11329</v>
      </c>
      <c r="E14386" s="6">
        <v>960</v>
      </c>
      <c r="F14386" s="4">
        <f t="shared" si="451"/>
        <v>43983.596550925926</v>
      </c>
      <c r="G14386" s="5">
        <f t="shared" si="452"/>
        <v>0</v>
      </c>
    </row>
    <row r="14387" spans="1:7" x14ac:dyDescent="0.25">
      <c r="A14387">
        <v>85718</v>
      </c>
      <c r="B14387">
        <v>9008</v>
      </c>
      <c r="C14387" s="69">
        <v>43988.493564814817</v>
      </c>
      <c r="D14387">
        <v>11551</v>
      </c>
      <c r="E14387" s="6">
        <v>1200</v>
      </c>
      <c r="F14387" s="4">
        <f t="shared" si="451"/>
        <v>43983.338842592595</v>
      </c>
      <c r="G14387" s="5">
        <f t="shared" si="452"/>
        <v>0</v>
      </c>
    </row>
    <row r="14388" spans="1:7" x14ac:dyDescent="0.25">
      <c r="A14388">
        <v>85723</v>
      </c>
      <c r="B14388">
        <v>3147</v>
      </c>
      <c r="C14388" s="69">
        <v>43988.494722222233</v>
      </c>
      <c r="D14388">
        <v>11325</v>
      </c>
      <c r="E14388" s="6">
        <v>1200</v>
      </c>
      <c r="F14388" s="4">
        <f t="shared" si="451"/>
        <v>43952.918958333335</v>
      </c>
      <c r="G14388" s="5">
        <f t="shared" si="452"/>
        <v>0</v>
      </c>
    </row>
    <row r="14389" spans="1:7" x14ac:dyDescent="0.25">
      <c r="A14389">
        <v>85726</v>
      </c>
      <c r="B14389">
        <v>8943</v>
      </c>
      <c r="C14389" s="69">
        <v>43988.495763888888</v>
      </c>
      <c r="D14389">
        <v>3346</v>
      </c>
      <c r="E14389" s="6">
        <v>1200</v>
      </c>
      <c r="F14389" s="4">
        <f t="shared" si="451"/>
        <v>43862.038483796299</v>
      </c>
      <c r="G14389" s="5">
        <f t="shared" si="452"/>
        <v>0</v>
      </c>
    </row>
    <row r="14390" spans="1:7" x14ac:dyDescent="0.25">
      <c r="A14390">
        <v>85730</v>
      </c>
      <c r="B14390">
        <v>2897</v>
      </c>
      <c r="C14390" s="69">
        <v>43988.500405092593</v>
      </c>
      <c r="D14390">
        <v>7878</v>
      </c>
      <c r="E14390" s="6">
        <v>1200</v>
      </c>
      <c r="F14390" s="4">
        <f t="shared" si="451"/>
        <v>43891.070462962962</v>
      </c>
      <c r="G14390" s="5">
        <f t="shared" si="452"/>
        <v>0</v>
      </c>
    </row>
    <row r="14391" spans="1:7" x14ac:dyDescent="0.25">
      <c r="A14391">
        <v>85731</v>
      </c>
      <c r="B14391">
        <v>8062</v>
      </c>
      <c r="C14391" s="69">
        <v>43988.509594907409</v>
      </c>
      <c r="D14391">
        <v>8930</v>
      </c>
      <c r="E14391" s="6">
        <v>960</v>
      </c>
      <c r="F14391" s="4">
        <f t="shared" si="451"/>
        <v>43833.209201388891</v>
      </c>
      <c r="G14391" s="5">
        <f t="shared" si="452"/>
        <v>0</v>
      </c>
    </row>
    <row r="14392" spans="1:7" x14ac:dyDescent="0.25">
      <c r="A14392">
        <v>85734</v>
      </c>
      <c r="B14392">
        <v>4678</v>
      </c>
      <c r="C14392" s="69">
        <v>43988.521828703713</v>
      </c>
      <c r="D14392">
        <v>2343</v>
      </c>
      <c r="E14392" s="6">
        <v>1200</v>
      </c>
      <c r="F14392" s="4">
        <f t="shared" si="451"/>
        <v>43952.033032407409</v>
      </c>
      <c r="G14392" s="5">
        <f t="shared" si="452"/>
        <v>0</v>
      </c>
    </row>
    <row r="14393" spans="1:7" x14ac:dyDescent="0.25">
      <c r="A14393">
        <v>85740</v>
      </c>
      <c r="B14393">
        <v>3412</v>
      </c>
      <c r="C14393" s="69">
        <v>43988.526203703703</v>
      </c>
      <c r="D14393">
        <v>11325</v>
      </c>
      <c r="E14393" s="6">
        <v>1200</v>
      </c>
      <c r="F14393" s="4">
        <f t="shared" si="451"/>
        <v>43952.918958333335</v>
      </c>
      <c r="G14393" s="5">
        <f t="shared" si="452"/>
        <v>0</v>
      </c>
    </row>
    <row r="14394" spans="1:7" x14ac:dyDescent="0.25">
      <c r="A14394">
        <v>85746</v>
      </c>
      <c r="B14394">
        <v>11868</v>
      </c>
      <c r="C14394" s="69">
        <v>43988.53224537037</v>
      </c>
      <c r="D14394">
        <v>13702</v>
      </c>
      <c r="E14394" s="6">
        <v>1200</v>
      </c>
      <c r="F14394" s="4">
        <f t="shared" si="451"/>
        <v>43983.591724537036</v>
      </c>
      <c r="G14394" s="5">
        <f t="shared" si="452"/>
        <v>0</v>
      </c>
    </row>
    <row r="14395" spans="1:7" x14ac:dyDescent="0.25">
      <c r="A14395">
        <v>85748</v>
      </c>
      <c r="B14395">
        <v>3052</v>
      </c>
      <c r="C14395" s="69">
        <v>43988.543402777781</v>
      </c>
      <c r="D14395">
        <v>13817</v>
      </c>
      <c r="E14395" s="6">
        <v>1200</v>
      </c>
      <c r="F14395" s="4">
        <f t="shared" si="451"/>
        <v>43891.131111111114</v>
      </c>
      <c r="G14395" s="5">
        <f t="shared" si="452"/>
        <v>0</v>
      </c>
    </row>
    <row r="14396" spans="1:7" x14ac:dyDescent="0.25">
      <c r="A14396">
        <v>85755</v>
      </c>
      <c r="B14396">
        <v>12578</v>
      </c>
      <c r="C14396" s="69">
        <v>43988.546574074076</v>
      </c>
      <c r="D14396">
        <v>5612</v>
      </c>
      <c r="E14396" s="6">
        <v>0</v>
      </c>
      <c r="F14396" s="4">
        <f t="shared" si="451"/>
        <v>43891.11309027778</v>
      </c>
      <c r="G14396" s="5">
        <f t="shared" si="452"/>
        <v>0</v>
      </c>
    </row>
    <row r="14397" spans="1:7" x14ac:dyDescent="0.25">
      <c r="A14397">
        <v>85769</v>
      </c>
      <c r="B14397">
        <v>7395</v>
      </c>
      <c r="C14397" s="69">
        <v>43988.557060185187</v>
      </c>
      <c r="D14397">
        <v>6204</v>
      </c>
      <c r="E14397" s="6">
        <v>1200</v>
      </c>
      <c r="F14397" s="4">
        <f t="shared" si="451"/>
        <v>43983.43540509259</v>
      </c>
      <c r="G14397" s="5">
        <f t="shared" si="452"/>
        <v>0</v>
      </c>
    </row>
    <row r="14398" spans="1:7" x14ac:dyDescent="0.25">
      <c r="A14398">
        <v>85775</v>
      </c>
      <c r="B14398">
        <v>9170</v>
      </c>
      <c r="C14398" s="69">
        <v>43988.561643518522</v>
      </c>
      <c r="D14398">
        <v>6962</v>
      </c>
      <c r="E14398" s="6">
        <v>0</v>
      </c>
      <c r="F14398" s="4">
        <f t="shared" si="451"/>
        <v>43922.213738425926</v>
      </c>
      <c r="G14398" s="5">
        <f t="shared" si="452"/>
        <v>0</v>
      </c>
    </row>
    <row r="14399" spans="1:7" x14ac:dyDescent="0.25">
      <c r="A14399">
        <v>85779</v>
      </c>
      <c r="B14399">
        <v>10946</v>
      </c>
      <c r="C14399" s="69">
        <v>43988.57271990741</v>
      </c>
      <c r="D14399">
        <v>10526</v>
      </c>
      <c r="E14399" s="6">
        <v>1200</v>
      </c>
      <c r="F14399" s="4">
        <f t="shared" si="451"/>
        <v>43922.45652777778</v>
      </c>
      <c r="G14399" s="5">
        <f t="shared" si="452"/>
        <v>0</v>
      </c>
    </row>
    <row r="14400" spans="1:7" x14ac:dyDescent="0.25">
      <c r="A14400">
        <v>85783</v>
      </c>
      <c r="B14400">
        <v>8456</v>
      </c>
      <c r="C14400" s="69">
        <v>43988.575312499997</v>
      </c>
      <c r="D14400">
        <v>6266</v>
      </c>
      <c r="E14400" s="6">
        <v>1200</v>
      </c>
      <c r="F14400" s="4">
        <f t="shared" si="451"/>
        <v>43863.602118055554</v>
      </c>
      <c r="G14400" s="5">
        <f t="shared" si="452"/>
        <v>0</v>
      </c>
    </row>
    <row r="14401" spans="1:7" x14ac:dyDescent="0.25">
      <c r="A14401">
        <v>85790</v>
      </c>
      <c r="B14401">
        <v>5951</v>
      </c>
      <c r="C14401" s="69">
        <v>43988.575497685182</v>
      </c>
      <c r="D14401">
        <v>6631</v>
      </c>
      <c r="E14401" s="6">
        <v>1200</v>
      </c>
      <c r="F14401" s="4">
        <f t="shared" si="451"/>
        <v>43952.977141203701</v>
      </c>
      <c r="G14401" s="5">
        <f t="shared" si="452"/>
        <v>0</v>
      </c>
    </row>
    <row r="14402" spans="1:7" x14ac:dyDescent="0.25">
      <c r="A14402">
        <v>85792</v>
      </c>
      <c r="B14402">
        <v>4328</v>
      </c>
      <c r="C14402" s="69">
        <v>43988.583472222221</v>
      </c>
      <c r="D14402">
        <v>12264</v>
      </c>
      <c r="E14402" s="6">
        <v>1200</v>
      </c>
      <c r="F14402" s="4">
        <f t="shared" ref="F14402:F14465" si="453">VLOOKUP(D14402,J:K,2,0)</f>
        <v>43862.542557870373</v>
      </c>
      <c r="G14402" s="5">
        <f t="shared" si="452"/>
        <v>0</v>
      </c>
    </row>
    <row r="14403" spans="1:7" x14ac:dyDescent="0.25">
      <c r="A14403">
        <v>85799</v>
      </c>
      <c r="B14403">
        <v>1653</v>
      </c>
      <c r="C14403" s="69">
        <v>43988.594212962962</v>
      </c>
      <c r="D14403">
        <v>12264</v>
      </c>
      <c r="E14403" s="6">
        <v>1200</v>
      </c>
      <c r="F14403" s="4">
        <f t="shared" si="453"/>
        <v>43862.542557870373</v>
      </c>
      <c r="G14403" s="5">
        <f t="shared" ref="G14403:G14466" si="454">IF(F14403=C14403, 1, 0)</f>
        <v>0</v>
      </c>
    </row>
    <row r="14404" spans="1:7" x14ac:dyDescent="0.25">
      <c r="A14404">
        <v>85802</v>
      </c>
      <c r="B14404">
        <v>12366</v>
      </c>
      <c r="C14404" s="69">
        <v>43988.612696759257</v>
      </c>
      <c r="D14404">
        <v>6403</v>
      </c>
      <c r="E14404" s="6">
        <v>1200</v>
      </c>
      <c r="F14404" s="4">
        <f t="shared" si="453"/>
        <v>43922.923217592594</v>
      </c>
      <c r="G14404" s="5">
        <f t="shared" si="454"/>
        <v>0</v>
      </c>
    </row>
    <row r="14405" spans="1:7" x14ac:dyDescent="0.25">
      <c r="A14405">
        <v>85818</v>
      </c>
      <c r="B14405">
        <v>6328</v>
      </c>
      <c r="C14405" s="69">
        <v>43988.650648148148</v>
      </c>
      <c r="D14405">
        <v>9309</v>
      </c>
      <c r="E14405" s="6">
        <v>1200</v>
      </c>
      <c r="F14405" s="4">
        <f t="shared" si="453"/>
        <v>43862.647430555553</v>
      </c>
      <c r="G14405" s="5">
        <f t="shared" si="454"/>
        <v>0</v>
      </c>
    </row>
    <row r="14406" spans="1:7" x14ac:dyDescent="0.25">
      <c r="A14406">
        <v>85825</v>
      </c>
      <c r="B14406">
        <v>11939</v>
      </c>
      <c r="C14406" s="69">
        <v>43988.664027777777</v>
      </c>
      <c r="D14406">
        <v>12156</v>
      </c>
      <c r="E14406" s="6">
        <v>1200</v>
      </c>
      <c r="F14406" s="4">
        <f t="shared" si="453"/>
        <v>43922.017361111109</v>
      </c>
      <c r="G14406" s="5">
        <f t="shared" si="454"/>
        <v>0</v>
      </c>
    </row>
    <row r="14407" spans="1:7" x14ac:dyDescent="0.25">
      <c r="A14407">
        <v>85827</v>
      </c>
      <c r="B14407">
        <v>2291</v>
      </c>
      <c r="C14407" s="69">
        <v>43988.686261574083</v>
      </c>
      <c r="D14407">
        <v>5318</v>
      </c>
      <c r="E14407" s="6">
        <v>1200</v>
      </c>
      <c r="F14407" s="4">
        <f t="shared" si="453"/>
        <v>43891.637048611112</v>
      </c>
      <c r="G14407" s="5">
        <f t="shared" si="454"/>
        <v>0</v>
      </c>
    </row>
    <row r="14408" spans="1:7" x14ac:dyDescent="0.25">
      <c r="A14408">
        <v>85833</v>
      </c>
      <c r="B14408">
        <v>13532</v>
      </c>
      <c r="C14408" s="69">
        <v>43988.687557870369</v>
      </c>
      <c r="D14408">
        <v>6353</v>
      </c>
      <c r="E14408" s="6">
        <v>1200</v>
      </c>
      <c r="F14408" s="4">
        <f t="shared" si="453"/>
        <v>43891.160011574073</v>
      </c>
      <c r="G14408" s="5">
        <f t="shared" si="454"/>
        <v>0</v>
      </c>
    </row>
    <row r="14409" spans="1:7" x14ac:dyDescent="0.25">
      <c r="A14409">
        <v>85837</v>
      </c>
      <c r="B14409">
        <v>464</v>
      </c>
      <c r="C14409" s="69">
        <v>43988.691874999997</v>
      </c>
      <c r="D14409">
        <v>6210</v>
      </c>
      <c r="E14409" s="6">
        <v>0</v>
      </c>
      <c r="F14409" s="4">
        <f t="shared" si="453"/>
        <v>43922.62840277778</v>
      </c>
      <c r="G14409" s="5">
        <f t="shared" si="454"/>
        <v>0</v>
      </c>
    </row>
    <row r="14410" spans="1:7" x14ac:dyDescent="0.25">
      <c r="A14410">
        <v>85838</v>
      </c>
      <c r="B14410">
        <v>8115</v>
      </c>
      <c r="C14410" s="69">
        <v>43988.695833333331</v>
      </c>
      <c r="D14410">
        <v>4283</v>
      </c>
      <c r="E14410" s="6">
        <v>1200</v>
      </c>
      <c r="F14410" s="4">
        <f t="shared" si="453"/>
        <v>43983.649594907409</v>
      </c>
      <c r="G14410" s="5">
        <f t="shared" si="454"/>
        <v>0</v>
      </c>
    </row>
    <row r="14411" spans="1:7" x14ac:dyDescent="0.25">
      <c r="A14411">
        <v>85841</v>
      </c>
      <c r="B14411">
        <v>12860</v>
      </c>
      <c r="C14411" s="69">
        <v>43988.707395833328</v>
      </c>
      <c r="D14411">
        <v>2283</v>
      </c>
      <c r="E14411" s="6">
        <v>1200</v>
      </c>
      <c r="F14411" s="4">
        <f t="shared" si="453"/>
        <v>43834.745717592596</v>
      </c>
      <c r="G14411" s="5">
        <f t="shared" si="454"/>
        <v>0</v>
      </c>
    </row>
    <row r="14412" spans="1:7" x14ac:dyDescent="0.25">
      <c r="A14412">
        <v>85847</v>
      </c>
      <c r="B14412">
        <v>9029</v>
      </c>
      <c r="C14412" s="69">
        <v>43988.70989583333</v>
      </c>
      <c r="D14412">
        <v>4552</v>
      </c>
      <c r="E14412" s="6">
        <v>1200</v>
      </c>
      <c r="F14412" s="4">
        <f t="shared" si="453"/>
        <v>43922.390960648147</v>
      </c>
      <c r="G14412" s="5">
        <f t="shared" si="454"/>
        <v>0</v>
      </c>
    </row>
    <row r="14413" spans="1:7" x14ac:dyDescent="0.25">
      <c r="A14413">
        <v>85849</v>
      </c>
      <c r="B14413">
        <v>11111</v>
      </c>
      <c r="C14413" s="69">
        <v>43988.713958333326</v>
      </c>
      <c r="D14413">
        <v>5927</v>
      </c>
      <c r="E14413" s="6">
        <v>1200</v>
      </c>
      <c r="F14413" s="4">
        <f t="shared" si="453"/>
        <v>43862.03502314815</v>
      </c>
      <c r="G14413" s="5">
        <f t="shared" si="454"/>
        <v>0</v>
      </c>
    </row>
    <row r="14414" spans="1:7" x14ac:dyDescent="0.25">
      <c r="A14414">
        <v>85852</v>
      </c>
      <c r="B14414">
        <v>1413</v>
      </c>
      <c r="C14414" s="69">
        <v>43988.726817129631</v>
      </c>
      <c r="D14414">
        <v>9193</v>
      </c>
      <c r="E14414" s="6">
        <v>1200</v>
      </c>
      <c r="F14414" s="4">
        <f t="shared" si="453"/>
        <v>43922.429456018515</v>
      </c>
      <c r="G14414" s="5">
        <f t="shared" si="454"/>
        <v>0</v>
      </c>
    </row>
    <row r="14415" spans="1:7" x14ac:dyDescent="0.25">
      <c r="A14415">
        <v>85859</v>
      </c>
      <c r="B14415">
        <v>9170</v>
      </c>
      <c r="C14415" s="69">
        <v>43988.741365740738</v>
      </c>
      <c r="D14415">
        <v>2338</v>
      </c>
      <c r="E14415" s="6">
        <v>960</v>
      </c>
      <c r="F14415" s="4">
        <f t="shared" si="453"/>
        <v>43952.015902777777</v>
      </c>
      <c r="G14415" s="5">
        <f t="shared" si="454"/>
        <v>0</v>
      </c>
    </row>
    <row r="14416" spans="1:7" x14ac:dyDescent="0.25">
      <c r="A14416">
        <v>85862</v>
      </c>
      <c r="B14416">
        <v>9402</v>
      </c>
      <c r="C14416" s="69">
        <v>43988.745023148149</v>
      </c>
      <c r="D14416">
        <v>7878</v>
      </c>
      <c r="E14416" s="6">
        <v>960</v>
      </c>
      <c r="F14416" s="4">
        <f t="shared" si="453"/>
        <v>43891.070462962962</v>
      </c>
      <c r="G14416" s="5">
        <f t="shared" si="454"/>
        <v>0</v>
      </c>
    </row>
    <row r="14417" spans="1:7" x14ac:dyDescent="0.25">
      <c r="A14417">
        <v>85868</v>
      </c>
      <c r="B14417">
        <v>1236</v>
      </c>
      <c r="C14417" s="69">
        <v>43988.766273148147</v>
      </c>
      <c r="D14417">
        <v>9086</v>
      </c>
      <c r="E14417" s="6">
        <v>1200</v>
      </c>
      <c r="F14417" s="4">
        <f t="shared" si="453"/>
        <v>43952.751793981479</v>
      </c>
      <c r="G14417" s="5">
        <f t="shared" si="454"/>
        <v>0</v>
      </c>
    </row>
    <row r="14418" spans="1:7" x14ac:dyDescent="0.25">
      <c r="A14418">
        <v>85875</v>
      </c>
      <c r="B14418">
        <v>194</v>
      </c>
      <c r="C14418" s="69">
        <v>43988.768414351849</v>
      </c>
      <c r="D14418">
        <v>7642</v>
      </c>
      <c r="E14418" s="6">
        <v>1200</v>
      </c>
      <c r="F14418" s="4">
        <f t="shared" si="453"/>
        <v>43923.15016203704</v>
      </c>
      <c r="G14418" s="5">
        <f t="shared" si="454"/>
        <v>0</v>
      </c>
    </row>
    <row r="14419" spans="1:7" x14ac:dyDescent="0.25">
      <c r="A14419">
        <v>85878</v>
      </c>
      <c r="B14419">
        <v>8624</v>
      </c>
      <c r="C14419" s="69">
        <v>43988.778854166667</v>
      </c>
      <c r="D14419">
        <v>7878</v>
      </c>
      <c r="E14419" s="6">
        <v>1200</v>
      </c>
      <c r="F14419" s="4">
        <f t="shared" si="453"/>
        <v>43891.070462962962</v>
      </c>
      <c r="G14419" s="5">
        <f t="shared" si="454"/>
        <v>0</v>
      </c>
    </row>
    <row r="14420" spans="1:7" x14ac:dyDescent="0.25">
      <c r="A14420">
        <v>85885</v>
      </c>
      <c r="B14420">
        <v>4682</v>
      </c>
      <c r="C14420" s="69">
        <v>43988.786412037043</v>
      </c>
      <c r="D14420">
        <v>6403</v>
      </c>
      <c r="E14420" s="6">
        <v>1200</v>
      </c>
      <c r="F14420" s="4">
        <f t="shared" si="453"/>
        <v>43922.923217592594</v>
      </c>
      <c r="G14420" s="5">
        <f t="shared" si="454"/>
        <v>0</v>
      </c>
    </row>
    <row r="14421" spans="1:7" x14ac:dyDescent="0.25">
      <c r="A14421">
        <v>85886</v>
      </c>
      <c r="B14421">
        <v>8826</v>
      </c>
      <c r="C14421" s="69">
        <v>43988.793935185182</v>
      </c>
      <c r="D14421">
        <v>4120</v>
      </c>
      <c r="E14421" s="6">
        <v>1200</v>
      </c>
      <c r="F14421" s="4">
        <f t="shared" si="453"/>
        <v>43952.016840277778</v>
      </c>
      <c r="G14421" s="5">
        <f t="shared" si="454"/>
        <v>0</v>
      </c>
    </row>
    <row r="14422" spans="1:7" x14ac:dyDescent="0.25">
      <c r="A14422">
        <v>85897</v>
      </c>
      <c r="B14422">
        <v>640</v>
      </c>
      <c r="C14422" s="69">
        <v>43988.815821759257</v>
      </c>
      <c r="D14422">
        <v>11285</v>
      </c>
      <c r="E14422" s="6">
        <v>1200</v>
      </c>
      <c r="F14422" s="4">
        <f t="shared" si="453"/>
        <v>43833.440925925926</v>
      </c>
      <c r="G14422" s="5">
        <f t="shared" si="454"/>
        <v>0</v>
      </c>
    </row>
    <row r="14423" spans="1:7" x14ac:dyDescent="0.25">
      <c r="A14423">
        <v>85900</v>
      </c>
      <c r="B14423">
        <v>1604</v>
      </c>
      <c r="C14423" s="69">
        <v>43988.81795138889</v>
      </c>
      <c r="D14423">
        <v>11486</v>
      </c>
      <c r="E14423" s="6">
        <v>1200</v>
      </c>
      <c r="F14423" s="4">
        <f t="shared" si="453"/>
        <v>43862.192118055558</v>
      </c>
      <c r="G14423" s="5">
        <f t="shared" si="454"/>
        <v>0</v>
      </c>
    </row>
    <row r="14424" spans="1:7" x14ac:dyDescent="0.25">
      <c r="A14424">
        <v>85907</v>
      </c>
      <c r="B14424">
        <v>896</v>
      </c>
      <c r="C14424" s="69">
        <v>43988.834421296298</v>
      </c>
      <c r="D14424">
        <v>3346</v>
      </c>
      <c r="E14424" s="6">
        <v>1200</v>
      </c>
      <c r="F14424" s="4">
        <f t="shared" si="453"/>
        <v>43862.038483796299</v>
      </c>
      <c r="G14424" s="5">
        <f t="shared" si="454"/>
        <v>0</v>
      </c>
    </row>
    <row r="14425" spans="1:7" x14ac:dyDescent="0.25">
      <c r="A14425">
        <v>85912</v>
      </c>
      <c r="B14425">
        <v>767</v>
      </c>
      <c r="C14425" s="69">
        <v>43988.841284722221</v>
      </c>
      <c r="D14425">
        <v>12156</v>
      </c>
      <c r="E14425" s="6">
        <v>1200</v>
      </c>
      <c r="F14425" s="4">
        <f t="shared" si="453"/>
        <v>43922.017361111109</v>
      </c>
      <c r="G14425" s="5">
        <f t="shared" si="454"/>
        <v>0</v>
      </c>
    </row>
    <row r="14426" spans="1:7" x14ac:dyDescent="0.25">
      <c r="A14426">
        <v>85918</v>
      </c>
      <c r="B14426">
        <v>4787</v>
      </c>
      <c r="C14426" s="69">
        <v>43988.850486111107</v>
      </c>
      <c r="D14426">
        <v>9193</v>
      </c>
      <c r="E14426" s="6">
        <v>1200</v>
      </c>
      <c r="F14426" s="4">
        <f t="shared" si="453"/>
        <v>43922.429456018515</v>
      </c>
      <c r="G14426" s="5">
        <f t="shared" si="454"/>
        <v>0</v>
      </c>
    </row>
    <row r="14427" spans="1:7" x14ac:dyDescent="0.25">
      <c r="A14427">
        <v>85928</v>
      </c>
      <c r="B14427">
        <v>6919</v>
      </c>
      <c r="C14427" s="69">
        <v>43988.858229166668</v>
      </c>
      <c r="D14427">
        <v>4478</v>
      </c>
      <c r="E14427" s="6">
        <v>1200</v>
      </c>
      <c r="F14427" s="4">
        <f t="shared" si="453"/>
        <v>43892.460312499999</v>
      </c>
      <c r="G14427" s="5">
        <f t="shared" si="454"/>
        <v>0</v>
      </c>
    </row>
    <row r="14428" spans="1:7" x14ac:dyDescent="0.25">
      <c r="A14428">
        <v>85934</v>
      </c>
      <c r="B14428">
        <v>5897</v>
      </c>
      <c r="C14428" s="69">
        <v>43988.861898148149</v>
      </c>
      <c r="D14428">
        <v>1241</v>
      </c>
      <c r="E14428" s="6">
        <v>1200</v>
      </c>
      <c r="F14428" s="4">
        <f t="shared" si="453"/>
        <v>43862.258877314816</v>
      </c>
      <c r="G14428" s="5">
        <f t="shared" si="454"/>
        <v>0</v>
      </c>
    </row>
    <row r="14429" spans="1:7" x14ac:dyDescent="0.25">
      <c r="A14429">
        <v>85935</v>
      </c>
      <c r="B14429">
        <v>10154</v>
      </c>
      <c r="C14429" s="69">
        <v>43988.86414351852</v>
      </c>
      <c r="D14429">
        <v>11486</v>
      </c>
      <c r="E14429" s="6">
        <v>1200</v>
      </c>
      <c r="F14429" s="4">
        <f t="shared" si="453"/>
        <v>43862.192118055558</v>
      </c>
      <c r="G14429" s="5">
        <f t="shared" si="454"/>
        <v>0</v>
      </c>
    </row>
    <row r="14430" spans="1:7" x14ac:dyDescent="0.25">
      <c r="A14430">
        <v>85937</v>
      </c>
      <c r="B14430">
        <v>5998</v>
      </c>
      <c r="C14430" s="69">
        <v>43988.866712962961</v>
      </c>
      <c r="D14430">
        <v>6844</v>
      </c>
      <c r="E14430" s="6">
        <v>960</v>
      </c>
      <c r="F14430" s="4">
        <f t="shared" si="453"/>
        <v>43891.224456018521</v>
      </c>
      <c r="G14430" s="5">
        <f t="shared" si="454"/>
        <v>0</v>
      </c>
    </row>
    <row r="14431" spans="1:7" x14ac:dyDescent="0.25">
      <c r="A14431">
        <v>85940</v>
      </c>
      <c r="B14431">
        <v>10278</v>
      </c>
      <c r="C14431" s="69">
        <v>43988.888414351852</v>
      </c>
      <c r="D14431">
        <v>12030</v>
      </c>
      <c r="E14431" s="6">
        <v>1200</v>
      </c>
      <c r="F14431" s="4">
        <f t="shared" si="453"/>
        <v>43832.412627314814</v>
      </c>
      <c r="G14431" s="5">
        <f t="shared" si="454"/>
        <v>0</v>
      </c>
    </row>
    <row r="14432" spans="1:7" x14ac:dyDescent="0.25">
      <c r="A14432">
        <v>85941</v>
      </c>
      <c r="B14432">
        <v>1510</v>
      </c>
      <c r="C14432" s="69">
        <v>43988.889861111107</v>
      </c>
      <c r="D14432">
        <v>8930</v>
      </c>
      <c r="E14432" s="6">
        <v>1200</v>
      </c>
      <c r="F14432" s="4">
        <f t="shared" si="453"/>
        <v>43833.209201388891</v>
      </c>
      <c r="G14432" s="5">
        <f t="shared" si="454"/>
        <v>0</v>
      </c>
    </row>
    <row r="14433" spans="1:7" x14ac:dyDescent="0.25">
      <c r="A14433">
        <v>85946</v>
      </c>
      <c r="B14433">
        <v>6196</v>
      </c>
      <c r="C14433" s="69">
        <v>43988.908379629633</v>
      </c>
      <c r="D14433">
        <v>8064</v>
      </c>
      <c r="E14433" s="6">
        <v>1200</v>
      </c>
      <c r="F14433" s="4">
        <f t="shared" si="453"/>
        <v>43832.876203703701</v>
      </c>
      <c r="G14433" s="5">
        <f t="shared" si="454"/>
        <v>0</v>
      </c>
    </row>
    <row r="14434" spans="1:7" x14ac:dyDescent="0.25">
      <c r="A14434">
        <v>85947</v>
      </c>
      <c r="B14434">
        <v>1187</v>
      </c>
      <c r="C14434" s="69">
        <v>43988.908391203702</v>
      </c>
      <c r="D14434">
        <v>11791</v>
      </c>
      <c r="E14434" s="6">
        <v>1200</v>
      </c>
      <c r="F14434" s="4">
        <f t="shared" si="453"/>
        <v>43863.376111111109</v>
      </c>
      <c r="G14434" s="5">
        <f t="shared" si="454"/>
        <v>0</v>
      </c>
    </row>
    <row r="14435" spans="1:7" x14ac:dyDescent="0.25">
      <c r="A14435">
        <v>85949</v>
      </c>
      <c r="B14435">
        <v>6144</v>
      </c>
      <c r="C14435" s="69">
        <v>43988.923738425918</v>
      </c>
      <c r="D14435">
        <v>12264</v>
      </c>
      <c r="E14435" s="6">
        <v>1200</v>
      </c>
      <c r="F14435" s="4">
        <f t="shared" si="453"/>
        <v>43862.542557870373</v>
      </c>
      <c r="G14435" s="5">
        <f t="shared" si="454"/>
        <v>0</v>
      </c>
    </row>
    <row r="14436" spans="1:7" x14ac:dyDescent="0.25">
      <c r="A14436">
        <v>85953</v>
      </c>
      <c r="B14436">
        <v>5691</v>
      </c>
      <c r="C14436" s="69">
        <v>43988.931712962964</v>
      </c>
      <c r="D14436">
        <v>13110</v>
      </c>
      <c r="E14436" s="6">
        <v>1200</v>
      </c>
      <c r="F14436" s="4">
        <f t="shared" si="453"/>
        <v>43831.863842592589</v>
      </c>
      <c r="G14436" s="5">
        <f t="shared" si="454"/>
        <v>0</v>
      </c>
    </row>
    <row r="14437" spans="1:7" x14ac:dyDescent="0.25">
      <c r="A14437">
        <v>85961</v>
      </c>
      <c r="B14437">
        <v>4356</v>
      </c>
      <c r="C14437" s="69">
        <v>43988.94835648148</v>
      </c>
      <c r="D14437">
        <v>1670</v>
      </c>
      <c r="E14437" s="6">
        <v>0</v>
      </c>
      <c r="F14437" s="4">
        <f t="shared" si="453"/>
        <v>43952.049432870372</v>
      </c>
      <c r="G14437" s="5">
        <f t="shared" si="454"/>
        <v>0</v>
      </c>
    </row>
    <row r="14438" spans="1:7" x14ac:dyDescent="0.25">
      <c r="A14438">
        <v>85967</v>
      </c>
      <c r="B14438">
        <v>12037</v>
      </c>
      <c r="C14438" s="69">
        <v>43988.949293981481</v>
      </c>
      <c r="D14438">
        <v>10693</v>
      </c>
      <c r="E14438" s="6">
        <v>960</v>
      </c>
      <c r="F14438" s="4">
        <f t="shared" si="453"/>
        <v>43983.321377314816</v>
      </c>
      <c r="G14438" s="5">
        <f t="shared" si="454"/>
        <v>0</v>
      </c>
    </row>
    <row r="14439" spans="1:7" x14ac:dyDescent="0.25">
      <c r="A14439">
        <v>85968</v>
      </c>
      <c r="B14439">
        <v>5451</v>
      </c>
      <c r="C14439" s="69">
        <v>43988.955428240741</v>
      </c>
      <c r="D14439">
        <v>4283</v>
      </c>
      <c r="E14439" s="6">
        <v>1200</v>
      </c>
      <c r="F14439" s="4">
        <f t="shared" si="453"/>
        <v>43983.649594907409</v>
      </c>
      <c r="G14439" s="5">
        <f t="shared" si="454"/>
        <v>0</v>
      </c>
    </row>
    <row r="14440" spans="1:7" x14ac:dyDescent="0.25">
      <c r="A14440">
        <v>85973</v>
      </c>
      <c r="B14440">
        <v>3551</v>
      </c>
      <c r="C14440" s="69">
        <v>43988.956724537027</v>
      </c>
      <c r="D14440">
        <v>12350</v>
      </c>
      <c r="E14440" s="6">
        <v>1200</v>
      </c>
      <c r="F14440" s="4">
        <f t="shared" si="453"/>
        <v>43922.755370370367</v>
      </c>
      <c r="G14440" s="5">
        <f t="shared" si="454"/>
        <v>0</v>
      </c>
    </row>
    <row r="14441" spans="1:7" x14ac:dyDescent="0.25">
      <c r="A14441">
        <v>85977</v>
      </c>
      <c r="B14441">
        <v>10146</v>
      </c>
      <c r="C14441" s="69">
        <v>43988.956967592603</v>
      </c>
      <c r="D14441">
        <v>12264</v>
      </c>
      <c r="E14441" s="6">
        <v>1200</v>
      </c>
      <c r="F14441" s="4">
        <f t="shared" si="453"/>
        <v>43862.542557870373</v>
      </c>
      <c r="G14441" s="5">
        <f t="shared" si="454"/>
        <v>0</v>
      </c>
    </row>
    <row r="14442" spans="1:7" x14ac:dyDescent="0.25">
      <c r="A14442">
        <v>85979</v>
      </c>
      <c r="B14442">
        <v>2235</v>
      </c>
      <c r="C14442" s="69">
        <v>43988.957337962973</v>
      </c>
      <c r="D14442">
        <v>10304</v>
      </c>
      <c r="E14442" s="6">
        <v>1200</v>
      </c>
      <c r="F14442" s="4">
        <f t="shared" si="453"/>
        <v>43891.918229166666</v>
      </c>
      <c r="G14442" s="5">
        <f t="shared" si="454"/>
        <v>0</v>
      </c>
    </row>
    <row r="14443" spans="1:7" x14ac:dyDescent="0.25">
      <c r="A14443">
        <v>85983</v>
      </c>
      <c r="B14443">
        <v>10946</v>
      </c>
      <c r="C14443" s="69">
        <v>43988.96230324074</v>
      </c>
      <c r="D14443">
        <v>11551</v>
      </c>
      <c r="E14443" s="6">
        <v>1200</v>
      </c>
      <c r="F14443" s="4">
        <f t="shared" si="453"/>
        <v>43983.338842592595</v>
      </c>
      <c r="G14443" s="5">
        <f t="shared" si="454"/>
        <v>0</v>
      </c>
    </row>
    <row r="14444" spans="1:7" x14ac:dyDescent="0.25">
      <c r="A14444">
        <v>85993</v>
      </c>
      <c r="B14444">
        <v>3986</v>
      </c>
      <c r="C14444" s="69">
        <v>43988.968668981477</v>
      </c>
      <c r="D14444">
        <v>10487</v>
      </c>
      <c r="E14444" s="6">
        <v>0</v>
      </c>
      <c r="F14444" s="4">
        <f t="shared" si="453"/>
        <v>43953.794386574074</v>
      </c>
      <c r="G14444" s="5">
        <f t="shared" si="454"/>
        <v>0</v>
      </c>
    </row>
    <row r="14445" spans="1:7" x14ac:dyDescent="0.25">
      <c r="A14445">
        <v>85998</v>
      </c>
      <c r="B14445">
        <v>6405</v>
      </c>
      <c r="C14445" s="69">
        <v>43988.975289351853</v>
      </c>
      <c r="D14445">
        <v>8930</v>
      </c>
      <c r="E14445" s="6">
        <v>0</v>
      </c>
      <c r="F14445" s="4">
        <f t="shared" si="453"/>
        <v>43833.209201388891</v>
      </c>
      <c r="G14445" s="5">
        <f t="shared" si="454"/>
        <v>0</v>
      </c>
    </row>
    <row r="14446" spans="1:7" x14ac:dyDescent="0.25">
      <c r="A14446">
        <v>86004</v>
      </c>
      <c r="B14446">
        <v>8588</v>
      </c>
      <c r="C14446" s="69">
        <v>43989.01767361111</v>
      </c>
      <c r="D14446">
        <v>1305</v>
      </c>
      <c r="E14446" s="6">
        <v>1200</v>
      </c>
      <c r="F14446" s="4">
        <f t="shared" si="453"/>
        <v>43922.021249999998</v>
      </c>
      <c r="G14446" s="5">
        <f t="shared" si="454"/>
        <v>0</v>
      </c>
    </row>
    <row r="14447" spans="1:7" x14ac:dyDescent="0.25">
      <c r="A14447">
        <v>86008</v>
      </c>
      <c r="B14447">
        <v>6630</v>
      </c>
      <c r="C14447" s="69">
        <v>43989.036122685182</v>
      </c>
      <c r="D14447">
        <v>5927</v>
      </c>
      <c r="E14447" s="6">
        <v>1200</v>
      </c>
      <c r="F14447" s="4">
        <f t="shared" si="453"/>
        <v>43862.03502314815</v>
      </c>
      <c r="G14447" s="5">
        <f t="shared" si="454"/>
        <v>0</v>
      </c>
    </row>
    <row r="14448" spans="1:7" x14ac:dyDescent="0.25">
      <c r="A14448">
        <v>86010</v>
      </c>
      <c r="B14448">
        <v>1021</v>
      </c>
      <c r="C14448" s="69">
        <v>43989.075567129628</v>
      </c>
      <c r="D14448">
        <v>10526</v>
      </c>
      <c r="E14448" s="6">
        <v>1200</v>
      </c>
      <c r="F14448" s="4">
        <f t="shared" si="453"/>
        <v>43922.45652777778</v>
      </c>
      <c r="G14448" s="5">
        <f t="shared" si="454"/>
        <v>0</v>
      </c>
    </row>
    <row r="14449" spans="1:7" x14ac:dyDescent="0.25">
      <c r="A14449">
        <v>86017</v>
      </c>
      <c r="B14449">
        <v>1534</v>
      </c>
      <c r="C14449" s="69">
        <v>43989.089965277781</v>
      </c>
      <c r="D14449">
        <v>9309</v>
      </c>
      <c r="E14449" s="6">
        <v>960</v>
      </c>
      <c r="F14449" s="4">
        <f t="shared" si="453"/>
        <v>43862.647430555553</v>
      </c>
      <c r="G14449" s="5">
        <f t="shared" si="454"/>
        <v>0</v>
      </c>
    </row>
    <row r="14450" spans="1:7" x14ac:dyDescent="0.25">
      <c r="A14450">
        <v>86018</v>
      </c>
      <c r="B14450">
        <v>6532</v>
      </c>
      <c r="C14450" s="69">
        <v>43989.096921296303</v>
      </c>
      <c r="D14450">
        <v>6266</v>
      </c>
      <c r="E14450" s="6">
        <v>1200</v>
      </c>
      <c r="F14450" s="4">
        <f t="shared" si="453"/>
        <v>43863.602118055554</v>
      </c>
      <c r="G14450" s="5">
        <f t="shared" si="454"/>
        <v>0</v>
      </c>
    </row>
    <row r="14451" spans="1:7" x14ac:dyDescent="0.25">
      <c r="A14451">
        <v>86021</v>
      </c>
      <c r="B14451">
        <v>4168</v>
      </c>
      <c r="C14451" s="69">
        <v>43989.109918981478</v>
      </c>
      <c r="D14451">
        <v>8404</v>
      </c>
      <c r="E14451" s="6">
        <v>1200</v>
      </c>
      <c r="F14451" s="4">
        <f t="shared" si="453"/>
        <v>43862.8516087963</v>
      </c>
      <c r="G14451" s="5">
        <f t="shared" si="454"/>
        <v>0</v>
      </c>
    </row>
    <row r="14452" spans="1:7" x14ac:dyDescent="0.25">
      <c r="A14452">
        <v>86023</v>
      </c>
      <c r="B14452">
        <v>13221</v>
      </c>
      <c r="C14452" s="69">
        <v>43989.118275462963</v>
      </c>
      <c r="D14452">
        <v>3528</v>
      </c>
      <c r="E14452" s="6">
        <v>960</v>
      </c>
      <c r="F14452" s="4">
        <f t="shared" si="453"/>
        <v>43832.253541666665</v>
      </c>
      <c r="G14452" s="5">
        <f t="shared" si="454"/>
        <v>0</v>
      </c>
    </row>
    <row r="14453" spans="1:7" x14ac:dyDescent="0.25">
      <c r="A14453">
        <v>86030</v>
      </c>
      <c r="B14453">
        <v>3693</v>
      </c>
      <c r="C14453" s="69">
        <v>43989.132534722223</v>
      </c>
      <c r="D14453">
        <v>7062</v>
      </c>
      <c r="E14453" s="6">
        <v>1200</v>
      </c>
      <c r="F14453" s="4">
        <f t="shared" si="453"/>
        <v>43832.040196759262</v>
      </c>
      <c r="G14453" s="5">
        <f t="shared" si="454"/>
        <v>0</v>
      </c>
    </row>
    <row r="14454" spans="1:7" x14ac:dyDescent="0.25">
      <c r="A14454">
        <v>86037</v>
      </c>
      <c r="B14454">
        <v>2633</v>
      </c>
      <c r="C14454" s="69">
        <v>43989.135717592602</v>
      </c>
      <c r="D14454">
        <v>11991</v>
      </c>
      <c r="E14454" s="6">
        <v>1200</v>
      </c>
      <c r="F14454" s="4">
        <f t="shared" si="453"/>
        <v>43983.989039351851</v>
      </c>
      <c r="G14454" s="5">
        <f t="shared" si="454"/>
        <v>0</v>
      </c>
    </row>
    <row r="14455" spans="1:7" x14ac:dyDescent="0.25">
      <c r="A14455">
        <v>86040</v>
      </c>
      <c r="B14455">
        <v>8146</v>
      </c>
      <c r="C14455" s="69">
        <v>43989.151689814818</v>
      </c>
      <c r="D14455">
        <v>10693</v>
      </c>
      <c r="E14455" s="6">
        <v>1200</v>
      </c>
      <c r="F14455" s="4">
        <f t="shared" si="453"/>
        <v>43983.321377314816</v>
      </c>
      <c r="G14455" s="5">
        <f t="shared" si="454"/>
        <v>0</v>
      </c>
    </row>
    <row r="14456" spans="1:7" x14ac:dyDescent="0.25">
      <c r="A14456">
        <v>86046</v>
      </c>
      <c r="B14456">
        <v>5751</v>
      </c>
      <c r="C14456" s="69">
        <v>43989.156180555547</v>
      </c>
      <c r="D14456">
        <v>2405</v>
      </c>
      <c r="E14456" s="6">
        <v>1200</v>
      </c>
      <c r="F14456" s="4">
        <f t="shared" si="453"/>
        <v>43891.569097222222</v>
      </c>
      <c r="G14456" s="5">
        <f t="shared" si="454"/>
        <v>0</v>
      </c>
    </row>
    <row r="14457" spans="1:7" x14ac:dyDescent="0.25">
      <c r="A14457">
        <v>86047</v>
      </c>
      <c r="B14457">
        <v>5748</v>
      </c>
      <c r="C14457" s="69">
        <v>43989.157800925917</v>
      </c>
      <c r="D14457">
        <v>1181</v>
      </c>
      <c r="E14457" s="6">
        <v>1200</v>
      </c>
      <c r="F14457" s="4">
        <f t="shared" si="453"/>
        <v>43985.458460648151</v>
      </c>
      <c r="G14457" s="5">
        <f t="shared" si="454"/>
        <v>0</v>
      </c>
    </row>
    <row r="14458" spans="1:7" x14ac:dyDescent="0.25">
      <c r="A14458">
        <v>86058</v>
      </c>
      <c r="B14458">
        <v>625</v>
      </c>
      <c r="C14458" s="69">
        <v>43989.164212962962</v>
      </c>
      <c r="D14458">
        <v>11835</v>
      </c>
      <c r="E14458" s="6">
        <v>1200</v>
      </c>
      <c r="F14458" s="4">
        <f t="shared" si="453"/>
        <v>43922.844085648147</v>
      </c>
      <c r="G14458" s="5">
        <f t="shared" si="454"/>
        <v>0</v>
      </c>
    </row>
    <row r="14459" spans="1:7" x14ac:dyDescent="0.25">
      <c r="A14459">
        <v>86059</v>
      </c>
      <c r="B14459">
        <v>10850</v>
      </c>
      <c r="C14459" s="69">
        <v>43989.167546296303</v>
      </c>
      <c r="D14459">
        <v>4264</v>
      </c>
      <c r="E14459" s="6">
        <v>1200</v>
      </c>
      <c r="F14459" s="4">
        <f t="shared" si="453"/>
        <v>43922.337789351855</v>
      </c>
      <c r="G14459" s="5">
        <f t="shared" si="454"/>
        <v>0</v>
      </c>
    </row>
    <row r="14460" spans="1:7" x14ac:dyDescent="0.25">
      <c r="A14460">
        <v>86066</v>
      </c>
      <c r="B14460">
        <v>10210</v>
      </c>
      <c r="C14460" s="69">
        <v>43989.174201388887</v>
      </c>
      <c r="D14460">
        <v>8436</v>
      </c>
      <c r="E14460" s="6">
        <v>1200</v>
      </c>
      <c r="F14460" s="4">
        <f t="shared" si="453"/>
        <v>43862.029675925929</v>
      </c>
      <c r="G14460" s="5">
        <f t="shared" si="454"/>
        <v>0</v>
      </c>
    </row>
    <row r="14461" spans="1:7" x14ac:dyDescent="0.25">
      <c r="A14461">
        <v>86070</v>
      </c>
      <c r="B14461">
        <v>4468</v>
      </c>
      <c r="C14461" s="69">
        <v>43989.175532407397</v>
      </c>
      <c r="D14461">
        <v>8930</v>
      </c>
      <c r="E14461" s="6">
        <v>1200</v>
      </c>
      <c r="F14461" s="4">
        <f t="shared" si="453"/>
        <v>43833.209201388891</v>
      </c>
      <c r="G14461" s="5">
        <f t="shared" si="454"/>
        <v>0</v>
      </c>
    </row>
    <row r="14462" spans="1:7" x14ac:dyDescent="0.25">
      <c r="A14462">
        <v>86080</v>
      </c>
      <c r="B14462">
        <v>13380</v>
      </c>
      <c r="C14462" s="69">
        <v>43989.195972222216</v>
      </c>
      <c r="D14462">
        <v>1241</v>
      </c>
      <c r="E14462" s="6">
        <v>1200</v>
      </c>
      <c r="F14462" s="4">
        <f t="shared" si="453"/>
        <v>43862.258877314816</v>
      </c>
      <c r="G14462" s="5">
        <f t="shared" si="454"/>
        <v>0</v>
      </c>
    </row>
    <row r="14463" spans="1:7" x14ac:dyDescent="0.25">
      <c r="A14463">
        <v>86094</v>
      </c>
      <c r="B14463">
        <v>8730</v>
      </c>
      <c r="C14463" s="69">
        <v>43989.216990740737</v>
      </c>
      <c r="D14463">
        <v>12776</v>
      </c>
      <c r="E14463" s="6">
        <v>0</v>
      </c>
      <c r="F14463" s="4">
        <f t="shared" si="453"/>
        <v>43838.515555555554</v>
      </c>
      <c r="G14463" s="5">
        <f t="shared" si="454"/>
        <v>0</v>
      </c>
    </row>
    <row r="14464" spans="1:7" x14ac:dyDescent="0.25">
      <c r="A14464">
        <v>86095</v>
      </c>
      <c r="B14464">
        <v>13677</v>
      </c>
      <c r="C14464" s="69">
        <v>43989.22314814815</v>
      </c>
      <c r="D14464">
        <v>12711</v>
      </c>
      <c r="E14464" s="6">
        <v>1200</v>
      </c>
      <c r="F14464" s="4">
        <f t="shared" si="453"/>
        <v>43862.756041666667</v>
      </c>
      <c r="G14464" s="5">
        <f t="shared" si="454"/>
        <v>0</v>
      </c>
    </row>
    <row r="14465" spans="1:7" x14ac:dyDescent="0.25">
      <c r="A14465">
        <v>86100</v>
      </c>
      <c r="B14465">
        <v>4309</v>
      </c>
      <c r="C14465" s="69">
        <v>43989.247939814813</v>
      </c>
      <c r="D14465">
        <v>3346</v>
      </c>
      <c r="E14465" s="6">
        <v>1200</v>
      </c>
      <c r="F14465" s="4">
        <f t="shared" si="453"/>
        <v>43862.038483796299</v>
      </c>
      <c r="G14465" s="5">
        <f t="shared" si="454"/>
        <v>0</v>
      </c>
    </row>
    <row r="14466" spans="1:7" x14ac:dyDescent="0.25">
      <c r="A14466">
        <v>86104</v>
      </c>
      <c r="B14466">
        <v>11484</v>
      </c>
      <c r="C14466" s="69">
        <v>43989.257164351853</v>
      </c>
      <c r="D14466">
        <v>11329</v>
      </c>
      <c r="E14466" s="6">
        <v>1200</v>
      </c>
      <c r="F14466" s="4">
        <f t="shared" ref="F14466:F14529" si="455">VLOOKUP(D14466,J:K,2,0)</f>
        <v>43983.596550925926</v>
      </c>
      <c r="G14466" s="5">
        <f t="shared" si="454"/>
        <v>0</v>
      </c>
    </row>
    <row r="14467" spans="1:7" x14ac:dyDescent="0.25">
      <c r="A14467">
        <v>86107</v>
      </c>
      <c r="B14467">
        <v>7378</v>
      </c>
      <c r="C14467" s="69">
        <v>43989.257974537039</v>
      </c>
      <c r="D14467">
        <v>5965</v>
      </c>
      <c r="E14467" s="6">
        <v>1200</v>
      </c>
      <c r="F14467" s="4">
        <f t="shared" si="455"/>
        <v>43891.180185185185</v>
      </c>
      <c r="G14467" s="5">
        <f t="shared" ref="G14467:G14530" si="456">IF(F14467=C14467, 1, 0)</f>
        <v>0</v>
      </c>
    </row>
    <row r="14468" spans="1:7" x14ac:dyDescent="0.25">
      <c r="A14468">
        <v>86113</v>
      </c>
      <c r="B14468">
        <v>8730</v>
      </c>
      <c r="C14468" s="69">
        <v>43989.261145833327</v>
      </c>
      <c r="D14468">
        <v>3989</v>
      </c>
      <c r="E14468" s="6">
        <v>1200</v>
      </c>
      <c r="F14468" s="4">
        <f t="shared" si="455"/>
        <v>43863.083657407406</v>
      </c>
      <c r="G14468" s="5">
        <f t="shared" si="456"/>
        <v>0</v>
      </c>
    </row>
    <row r="14469" spans="1:7" x14ac:dyDescent="0.25">
      <c r="A14469">
        <v>86119</v>
      </c>
      <c r="B14469">
        <v>5401</v>
      </c>
      <c r="C14469" s="69">
        <v>43989.276689814818</v>
      </c>
      <c r="D14469">
        <v>12350</v>
      </c>
      <c r="E14469" s="6">
        <v>1200</v>
      </c>
      <c r="F14469" s="4">
        <f t="shared" si="455"/>
        <v>43922.755370370367</v>
      </c>
      <c r="G14469" s="5">
        <f t="shared" si="456"/>
        <v>0</v>
      </c>
    </row>
    <row r="14470" spans="1:7" x14ac:dyDescent="0.25">
      <c r="A14470">
        <v>86125</v>
      </c>
      <c r="B14470">
        <v>10581</v>
      </c>
      <c r="C14470" s="69">
        <v>43989.294525462959</v>
      </c>
      <c r="D14470">
        <v>5355</v>
      </c>
      <c r="E14470" s="6">
        <v>1200</v>
      </c>
      <c r="F14470" s="4">
        <f t="shared" si="455"/>
        <v>43985.126192129632</v>
      </c>
      <c r="G14470" s="5">
        <f t="shared" si="456"/>
        <v>0</v>
      </c>
    </row>
    <row r="14471" spans="1:7" x14ac:dyDescent="0.25">
      <c r="A14471">
        <v>86131</v>
      </c>
      <c r="B14471">
        <v>3064</v>
      </c>
      <c r="C14471" s="69">
        <v>43989.297349537039</v>
      </c>
      <c r="D14471">
        <v>9309</v>
      </c>
      <c r="E14471" s="6">
        <v>1200</v>
      </c>
      <c r="F14471" s="4">
        <f t="shared" si="455"/>
        <v>43862.647430555553</v>
      </c>
      <c r="G14471" s="5">
        <f t="shared" si="456"/>
        <v>0</v>
      </c>
    </row>
    <row r="14472" spans="1:7" x14ac:dyDescent="0.25">
      <c r="A14472">
        <v>86134</v>
      </c>
      <c r="B14472">
        <v>329</v>
      </c>
      <c r="C14472" s="69">
        <v>43989.300266203703</v>
      </c>
      <c r="D14472">
        <v>6962</v>
      </c>
      <c r="E14472" s="6">
        <v>1200</v>
      </c>
      <c r="F14472" s="4">
        <f t="shared" si="455"/>
        <v>43922.213738425926</v>
      </c>
      <c r="G14472" s="5">
        <f t="shared" si="456"/>
        <v>0</v>
      </c>
    </row>
    <row r="14473" spans="1:7" x14ac:dyDescent="0.25">
      <c r="A14473">
        <v>86138</v>
      </c>
      <c r="B14473">
        <v>767</v>
      </c>
      <c r="C14473" s="69">
        <v>43989.305833333332</v>
      </c>
      <c r="D14473">
        <v>12030</v>
      </c>
      <c r="E14473" s="6">
        <v>1200</v>
      </c>
      <c r="F14473" s="4">
        <f t="shared" si="455"/>
        <v>43832.412627314814</v>
      </c>
      <c r="G14473" s="5">
        <f t="shared" si="456"/>
        <v>0</v>
      </c>
    </row>
    <row r="14474" spans="1:7" x14ac:dyDescent="0.25">
      <c r="A14474">
        <v>86155</v>
      </c>
      <c r="B14474">
        <v>8836</v>
      </c>
      <c r="C14474" s="69">
        <v>43989.338472222233</v>
      </c>
      <c r="D14474">
        <v>12350</v>
      </c>
      <c r="E14474" s="6">
        <v>1200</v>
      </c>
      <c r="F14474" s="4">
        <f t="shared" si="455"/>
        <v>43922.755370370367</v>
      </c>
      <c r="G14474" s="5">
        <f t="shared" si="456"/>
        <v>0</v>
      </c>
    </row>
    <row r="14475" spans="1:7" x14ac:dyDescent="0.25">
      <c r="A14475">
        <v>86156</v>
      </c>
      <c r="B14475">
        <v>8535</v>
      </c>
      <c r="C14475" s="69">
        <v>43989.347800925927</v>
      </c>
      <c r="D14475">
        <v>9356</v>
      </c>
      <c r="E14475" s="6">
        <v>1200</v>
      </c>
      <c r="F14475" s="4">
        <f t="shared" si="455"/>
        <v>43862.707141203704</v>
      </c>
      <c r="G14475" s="5">
        <f t="shared" si="456"/>
        <v>0</v>
      </c>
    </row>
    <row r="14476" spans="1:7" x14ac:dyDescent="0.25">
      <c r="A14476">
        <v>86159</v>
      </c>
      <c r="B14476">
        <v>6724</v>
      </c>
      <c r="C14476" s="69">
        <v>43989.350601851853</v>
      </c>
      <c r="D14476">
        <v>12350</v>
      </c>
      <c r="E14476" s="6">
        <v>1200</v>
      </c>
      <c r="F14476" s="4">
        <f t="shared" si="455"/>
        <v>43922.755370370367</v>
      </c>
      <c r="G14476" s="5">
        <f t="shared" si="456"/>
        <v>0</v>
      </c>
    </row>
    <row r="14477" spans="1:7" x14ac:dyDescent="0.25">
      <c r="A14477">
        <v>86160</v>
      </c>
      <c r="B14477">
        <v>4981</v>
      </c>
      <c r="C14477" s="69">
        <v>43989.363981481481</v>
      </c>
      <c r="D14477">
        <v>5318</v>
      </c>
      <c r="E14477" s="6">
        <v>1200</v>
      </c>
      <c r="F14477" s="4">
        <f t="shared" si="455"/>
        <v>43891.637048611112</v>
      </c>
      <c r="G14477" s="5">
        <f t="shared" si="456"/>
        <v>0</v>
      </c>
    </row>
    <row r="14478" spans="1:7" x14ac:dyDescent="0.25">
      <c r="A14478">
        <v>86174</v>
      </c>
      <c r="B14478">
        <v>936</v>
      </c>
      <c r="C14478" s="69">
        <v>43989.375150462962</v>
      </c>
      <c r="D14478">
        <v>3085</v>
      </c>
      <c r="E14478" s="6">
        <v>0</v>
      </c>
      <c r="F14478" s="4">
        <f t="shared" si="455"/>
        <v>43984.614733796298</v>
      </c>
      <c r="G14478" s="5">
        <f t="shared" si="456"/>
        <v>0</v>
      </c>
    </row>
    <row r="14479" spans="1:7" x14ac:dyDescent="0.25">
      <c r="A14479">
        <v>86178</v>
      </c>
      <c r="B14479">
        <v>12184</v>
      </c>
      <c r="C14479" s="69">
        <v>43989.381956018522</v>
      </c>
      <c r="D14479">
        <v>4972</v>
      </c>
      <c r="E14479" s="6">
        <v>1200</v>
      </c>
      <c r="F14479" s="4">
        <f t="shared" si="455"/>
        <v>43952.029305555552</v>
      </c>
      <c r="G14479" s="5">
        <f t="shared" si="456"/>
        <v>0</v>
      </c>
    </row>
    <row r="14480" spans="1:7" x14ac:dyDescent="0.25">
      <c r="A14480">
        <v>86188</v>
      </c>
      <c r="B14480">
        <v>7535</v>
      </c>
      <c r="C14480" s="69">
        <v>43989.389027777783</v>
      </c>
      <c r="D14480">
        <v>9356</v>
      </c>
      <c r="E14480" s="6">
        <v>1200</v>
      </c>
      <c r="F14480" s="4">
        <f t="shared" si="455"/>
        <v>43862.707141203704</v>
      </c>
      <c r="G14480" s="5">
        <f t="shared" si="456"/>
        <v>0</v>
      </c>
    </row>
    <row r="14481" spans="1:7" x14ac:dyDescent="0.25">
      <c r="A14481">
        <v>86203</v>
      </c>
      <c r="B14481">
        <v>3518</v>
      </c>
      <c r="C14481" s="69">
        <v>43989.408819444441</v>
      </c>
      <c r="D14481">
        <v>11700</v>
      </c>
      <c r="E14481" s="6">
        <v>960</v>
      </c>
      <c r="F14481" s="4">
        <f t="shared" si="455"/>
        <v>43833.01934027778</v>
      </c>
      <c r="G14481" s="5">
        <f t="shared" si="456"/>
        <v>0</v>
      </c>
    </row>
    <row r="14482" spans="1:7" x14ac:dyDescent="0.25">
      <c r="A14482">
        <v>86208</v>
      </c>
      <c r="B14482">
        <v>13851</v>
      </c>
      <c r="C14482" s="69">
        <v>43989.415127314824</v>
      </c>
      <c r="D14482">
        <v>12711</v>
      </c>
      <c r="E14482" s="6">
        <v>1200</v>
      </c>
      <c r="F14482" s="4">
        <f t="shared" si="455"/>
        <v>43862.756041666667</v>
      </c>
      <c r="G14482" s="5">
        <f t="shared" si="456"/>
        <v>0</v>
      </c>
    </row>
    <row r="14483" spans="1:7" x14ac:dyDescent="0.25">
      <c r="A14483">
        <v>86212</v>
      </c>
      <c r="B14483">
        <v>5379</v>
      </c>
      <c r="C14483" s="69">
        <v>43989.420671296299</v>
      </c>
      <c r="D14483">
        <v>4972</v>
      </c>
      <c r="E14483" s="6">
        <v>0</v>
      </c>
      <c r="F14483" s="4">
        <f t="shared" si="455"/>
        <v>43952.029305555552</v>
      </c>
      <c r="G14483" s="5">
        <f t="shared" si="456"/>
        <v>0</v>
      </c>
    </row>
    <row r="14484" spans="1:7" x14ac:dyDescent="0.25">
      <c r="A14484">
        <v>86219</v>
      </c>
      <c r="B14484">
        <v>1061</v>
      </c>
      <c r="C14484" s="69">
        <v>43989.435578703713</v>
      </c>
      <c r="D14484">
        <v>4891</v>
      </c>
      <c r="E14484" s="6">
        <v>1200</v>
      </c>
      <c r="F14484" s="4">
        <f t="shared" si="455"/>
        <v>43862.105497685188</v>
      </c>
      <c r="G14484" s="5">
        <f t="shared" si="456"/>
        <v>0</v>
      </c>
    </row>
    <row r="14485" spans="1:7" x14ac:dyDescent="0.25">
      <c r="A14485">
        <v>86223</v>
      </c>
      <c r="B14485">
        <v>4020</v>
      </c>
      <c r="C14485" s="69">
        <v>43989.436701388891</v>
      </c>
      <c r="D14485">
        <v>5355</v>
      </c>
      <c r="E14485" s="6">
        <v>1200</v>
      </c>
      <c r="F14485" s="4">
        <f t="shared" si="455"/>
        <v>43985.126192129632</v>
      </c>
      <c r="G14485" s="5">
        <f t="shared" si="456"/>
        <v>0</v>
      </c>
    </row>
    <row r="14486" spans="1:7" x14ac:dyDescent="0.25">
      <c r="A14486">
        <v>86229</v>
      </c>
      <c r="B14486">
        <v>2586</v>
      </c>
      <c r="C14486" s="69">
        <v>43989.456458333327</v>
      </c>
      <c r="D14486">
        <v>2343</v>
      </c>
      <c r="E14486" s="6">
        <v>1200</v>
      </c>
      <c r="F14486" s="4">
        <f t="shared" si="455"/>
        <v>43952.033032407409</v>
      </c>
      <c r="G14486" s="5">
        <f t="shared" si="456"/>
        <v>0</v>
      </c>
    </row>
    <row r="14487" spans="1:7" x14ac:dyDescent="0.25">
      <c r="A14487">
        <v>86234</v>
      </c>
      <c r="B14487">
        <v>5072</v>
      </c>
      <c r="C14487" s="69">
        <v>43989.460127314807</v>
      </c>
      <c r="D14487">
        <v>2200</v>
      </c>
      <c r="E14487" s="6">
        <v>1200</v>
      </c>
      <c r="F14487" s="4">
        <f t="shared" si="455"/>
        <v>43924.120613425926</v>
      </c>
      <c r="G14487" s="5">
        <f t="shared" si="456"/>
        <v>0</v>
      </c>
    </row>
    <row r="14488" spans="1:7" x14ac:dyDescent="0.25">
      <c r="A14488">
        <v>86241</v>
      </c>
      <c r="B14488">
        <v>5603</v>
      </c>
      <c r="C14488" s="69">
        <v>43989.468287037038</v>
      </c>
      <c r="D14488">
        <v>13813</v>
      </c>
      <c r="E14488" s="6">
        <v>1200</v>
      </c>
      <c r="F14488" s="4">
        <f t="shared" si="455"/>
        <v>43923.310972222222</v>
      </c>
      <c r="G14488" s="5">
        <f t="shared" si="456"/>
        <v>0</v>
      </c>
    </row>
    <row r="14489" spans="1:7" x14ac:dyDescent="0.25">
      <c r="A14489">
        <v>86248</v>
      </c>
      <c r="B14489">
        <v>5154</v>
      </c>
      <c r="C14489" s="69">
        <v>43989.47892361111</v>
      </c>
      <c r="D14489">
        <v>11393</v>
      </c>
      <c r="E14489" s="6">
        <v>1200</v>
      </c>
      <c r="F14489" s="4">
        <f t="shared" si="455"/>
        <v>43952.905509259261</v>
      </c>
      <c r="G14489" s="5">
        <f t="shared" si="456"/>
        <v>0</v>
      </c>
    </row>
    <row r="14490" spans="1:7" x14ac:dyDescent="0.25">
      <c r="A14490">
        <v>86255</v>
      </c>
      <c r="B14490">
        <v>329</v>
      </c>
      <c r="C14490" s="69">
        <v>43989.482303240737</v>
      </c>
      <c r="D14490">
        <v>5537</v>
      </c>
      <c r="E14490" s="6">
        <v>1200</v>
      </c>
      <c r="F14490" s="4">
        <f t="shared" si="455"/>
        <v>43984.405729166669</v>
      </c>
      <c r="G14490" s="5">
        <f t="shared" si="456"/>
        <v>0</v>
      </c>
    </row>
    <row r="14491" spans="1:7" x14ac:dyDescent="0.25">
      <c r="A14491">
        <v>86257</v>
      </c>
      <c r="B14491">
        <v>2041</v>
      </c>
      <c r="C14491" s="69">
        <v>43989.484606481477</v>
      </c>
      <c r="D14491">
        <v>7629</v>
      </c>
      <c r="E14491" s="6">
        <v>1200</v>
      </c>
      <c r="F14491" s="4">
        <f t="shared" si="455"/>
        <v>43986.256631944445</v>
      </c>
      <c r="G14491" s="5">
        <f t="shared" si="456"/>
        <v>0</v>
      </c>
    </row>
    <row r="14492" spans="1:7" x14ac:dyDescent="0.25">
      <c r="A14492">
        <v>86266</v>
      </c>
      <c r="B14492">
        <v>1956</v>
      </c>
      <c r="C14492" s="69">
        <v>43989.495046296302</v>
      </c>
      <c r="D14492">
        <v>12160</v>
      </c>
      <c r="E14492" s="6">
        <v>1200</v>
      </c>
      <c r="F14492" s="4">
        <f t="shared" si="455"/>
        <v>43891.025983796295</v>
      </c>
      <c r="G14492" s="5">
        <f t="shared" si="456"/>
        <v>0</v>
      </c>
    </row>
    <row r="14493" spans="1:7" x14ac:dyDescent="0.25">
      <c r="A14493">
        <v>86270</v>
      </c>
      <c r="B14493">
        <v>13596</v>
      </c>
      <c r="C14493" s="69">
        <v>43989.500416666669</v>
      </c>
      <c r="D14493">
        <v>1570</v>
      </c>
      <c r="E14493" s="6">
        <v>1200</v>
      </c>
      <c r="F14493" s="4">
        <f t="shared" si="455"/>
        <v>43891.105428240742</v>
      </c>
      <c r="G14493" s="5">
        <f t="shared" si="456"/>
        <v>0</v>
      </c>
    </row>
    <row r="14494" spans="1:7" x14ac:dyDescent="0.25">
      <c r="A14494">
        <v>86277</v>
      </c>
      <c r="B14494">
        <v>7340</v>
      </c>
      <c r="C14494" s="69">
        <v>43989.501076388893</v>
      </c>
      <c r="D14494">
        <v>1670</v>
      </c>
      <c r="E14494" s="6">
        <v>1200</v>
      </c>
      <c r="F14494" s="4">
        <f t="shared" si="455"/>
        <v>43952.049432870372</v>
      </c>
      <c r="G14494" s="5">
        <f t="shared" si="456"/>
        <v>0</v>
      </c>
    </row>
    <row r="14495" spans="1:7" x14ac:dyDescent="0.25">
      <c r="A14495">
        <v>86282</v>
      </c>
      <c r="B14495">
        <v>7340</v>
      </c>
      <c r="C14495" s="69">
        <v>43989.503981481481</v>
      </c>
      <c r="D14495">
        <v>2405</v>
      </c>
      <c r="E14495" s="6">
        <v>1200</v>
      </c>
      <c r="F14495" s="4">
        <f t="shared" si="455"/>
        <v>43891.569097222222</v>
      </c>
      <c r="G14495" s="5">
        <f t="shared" si="456"/>
        <v>0</v>
      </c>
    </row>
    <row r="14496" spans="1:7" x14ac:dyDescent="0.25">
      <c r="A14496">
        <v>86286</v>
      </c>
      <c r="B14496">
        <v>8305</v>
      </c>
      <c r="C14496" s="69">
        <v>43989.505636574067</v>
      </c>
      <c r="D14496">
        <v>4891</v>
      </c>
      <c r="E14496" s="6">
        <v>1200</v>
      </c>
      <c r="F14496" s="4">
        <f t="shared" si="455"/>
        <v>43862.105497685188</v>
      </c>
      <c r="G14496" s="5">
        <f t="shared" si="456"/>
        <v>0</v>
      </c>
    </row>
    <row r="14497" spans="1:7" x14ac:dyDescent="0.25">
      <c r="A14497">
        <v>86287</v>
      </c>
      <c r="B14497">
        <v>13156</v>
      </c>
      <c r="C14497" s="69">
        <v>43989.508726851847</v>
      </c>
      <c r="D14497">
        <v>2343</v>
      </c>
      <c r="E14497" s="6">
        <v>1200</v>
      </c>
      <c r="F14497" s="4">
        <f t="shared" si="455"/>
        <v>43952.033032407409</v>
      </c>
      <c r="G14497" s="5">
        <f t="shared" si="456"/>
        <v>0</v>
      </c>
    </row>
    <row r="14498" spans="1:7" x14ac:dyDescent="0.25">
      <c r="A14498">
        <v>86293</v>
      </c>
      <c r="B14498">
        <v>8553</v>
      </c>
      <c r="C14498" s="69">
        <v>43989.526562500003</v>
      </c>
      <c r="D14498">
        <v>4808</v>
      </c>
      <c r="E14498" s="6">
        <v>1200</v>
      </c>
      <c r="F14498" s="4">
        <f t="shared" si="455"/>
        <v>43835.220995370371</v>
      </c>
      <c r="G14498" s="5">
        <f t="shared" si="456"/>
        <v>0</v>
      </c>
    </row>
    <row r="14499" spans="1:7" x14ac:dyDescent="0.25">
      <c r="A14499">
        <v>86296</v>
      </c>
      <c r="B14499">
        <v>10532</v>
      </c>
      <c r="C14499" s="69">
        <v>43989.549027777779</v>
      </c>
      <c r="D14499">
        <v>7062</v>
      </c>
      <c r="E14499" s="6">
        <v>1200</v>
      </c>
      <c r="F14499" s="4">
        <f t="shared" si="455"/>
        <v>43832.040196759262</v>
      </c>
      <c r="G14499" s="5">
        <f t="shared" si="456"/>
        <v>0</v>
      </c>
    </row>
    <row r="14500" spans="1:7" x14ac:dyDescent="0.25">
      <c r="A14500">
        <v>86298</v>
      </c>
      <c r="B14500">
        <v>6919</v>
      </c>
      <c r="C14500" s="69">
        <v>43989.550520833327</v>
      </c>
      <c r="D14500">
        <v>2251</v>
      </c>
      <c r="E14500" s="6">
        <v>1200</v>
      </c>
      <c r="F14500" s="4">
        <f t="shared" si="455"/>
        <v>43923.152268518519</v>
      </c>
      <c r="G14500" s="5">
        <f t="shared" si="456"/>
        <v>0</v>
      </c>
    </row>
    <row r="14501" spans="1:7" x14ac:dyDescent="0.25">
      <c r="A14501">
        <v>86305</v>
      </c>
      <c r="B14501">
        <v>13851</v>
      </c>
      <c r="C14501" s="69">
        <v>43989.552928240737</v>
      </c>
      <c r="D14501">
        <v>6204</v>
      </c>
      <c r="E14501" s="6">
        <v>0</v>
      </c>
      <c r="F14501" s="4">
        <f t="shared" si="455"/>
        <v>43983.43540509259</v>
      </c>
      <c r="G14501" s="5">
        <f t="shared" si="456"/>
        <v>0</v>
      </c>
    </row>
    <row r="14502" spans="1:7" x14ac:dyDescent="0.25">
      <c r="A14502">
        <v>86311</v>
      </c>
      <c r="B14502">
        <v>5046</v>
      </c>
      <c r="C14502" s="69">
        <v>43989.558495370373</v>
      </c>
      <c r="D14502">
        <v>12156</v>
      </c>
      <c r="E14502" s="6">
        <v>1200</v>
      </c>
      <c r="F14502" s="4">
        <f t="shared" si="455"/>
        <v>43922.017361111109</v>
      </c>
      <c r="G14502" s="5">
        <f t="shared" si="456"/>
        <v>0</v>
      </c>
    </row>
    <row r="14503" spans="1:7" x14ac:dyDescent="0.25">
      <c r="A14503">
        <v>86317</v>
      </c>
      <c r="B14503">
        <v>2900</v>
      </c>
      <c r="C14503" s="69">
        <v>43989.563483796293</v>
      </c>
      <c r="D14503">
        <v>13702</v>
      </c>
      <c r="E14503" s="6">
        <v>1200</v>
      </c>
      <c r="F14503" s="4">
        <f t="shared" si="455"/>
        <v>43983.591724537036</v>
      </c>
      <c r="G14503" s="5">
        <f t="shared" si="456"/>
        <v>0</v>
      </c>
    </row>
    <row r="14504" spans="1:7" x14ac:dyDescent="0.25">
      <c r="A14504">
        <v>86321</v>
      </c>
      <c r="B14504">
        <v>2618</v>
      </c>
      <c r="C14504" s="69">
        <v>43989.5702662037</v>
      </c>
      <c r="D14504">
        <v>955</v>
      </c>
      <c r="E14504" s="6">
        <v>1200</v>
      </c>
      <c r="F14504" s="4">
        <f t="shared" si="455"/>
        <v>43952.412777777776</v>
      </c>
      <c r="G14504" s="5">
        <f t="shared" si="456"/>
        <v>0</v>
      </c>
    </row>
    <row r="14505" spans="1:7" x14ac:dyDescent="0.25">
      <c r="A14505">
        <v>86323</v>
      </c>
      <c r="B14505">
        <v>945</v>
      </c>
      <c r="C14505" s="69">
        <v>43989.570648148147</v>
      </c>
      <c r="D14505">
        <v>11437</v>
      </c>
      <c r="E14505" s="6">
        <v>1200</v>
      </c>
      <c r="F14505" s="4">
        <f t="shared" si="455"/>
        <v>43923.125856481478</v>
      </c>
      <c r="G14505" s="5">
        <f t="shared" si="456"/>
        <v>0</v>
      </c>
    </row>
    <row r="14506" spans="1:7" x14ac:dyDescent="0.25">
      <c r="A14506">
        <v>86327</v>
      </c>
      <c r="B14506">
        <v>6105</v>
      </c>
      <c r="C14506" s="69">
        <v>43989.584606481483</v>
      </c>
      <c r="D14506">
        <v>11329</v>
      </c>
      <c r="E14506" s="6">
        <v>1200</v>
      </c>
      <c r="F14506" s="4">
        <f t="shared" si="455"/>
        <v>43983.596550925926</v>
      </c>
      <c r="G14506" s="5">
        <f t="shared" si="456"/>
        <v>0</v>
      </c>
    </row>
    <row r="14507" spans="1:7" x14ac:dyDescent="0.25">
      <c r="A14507">
        <v>86330</v>
      </c>
      <c r="B14507">
        <v>5006</v>
      </c>
      <c r="C14507" s="69">
        <v>43989.607731481483</v>
      </c>
      <c r="D14507">
        <v>6353</v>
      </c>
      <c r="E14507" s="6">
        <v>1200</v>
      </c>
      <c r="F14507" s="4">
        <f t="shared" si="455"/>
        <v>43891.160011574073</v>
      </c>
      <c r="G14507" s="5">
        <f t="shared" si="456"/>
        <v>0</v>
      </c>
    </row>
    <row r="14508" spans="1:7" x14ac:dyDescent="0.25">
      <c r="A14508">
        <v>86336</v>
      </c>
      <c r="B14508">
        <v>12050</v>
      </c>
      <c r="C14508" s="69">
        <v>43989.615520833337</v>
      </c>
      <c r="D14508">
        <v>12711</v>
      </c>
      <c r="E14508" s="6">
        <v>1200</v>
      </c>
      <c r="F14508" s="4">
        <f t="shared" si="455"/>
        <v>43862.756041666667</v>
      </c>
      <c r="G14508" s="5">
        <f t="shared" si="456"/>
        <v>0</v>
      </c>
    </row>
    <row r="14509" spans="1:7" x14ac:dyDescent="0.25">
      <c r="A14509">
        <v>86343</v>
      </c>
      <c r="B14509">
        <v>10819</v>
      </c>
      <c r="C14509" s="69">
        <v>43989.618611111109</v>
      </c>
      <c r="D14509">
        <v>10693</v>
      </c>
      <c r="E14509" s="6">
        <v>1200</v>
      </c>
      <c r="F14509" s="4">
        <f t="shared" si="455"/>
        <v>43983.321377314816</v>
      </c>
      <c r="G14509" s="5">
        <f t="shared" si="456"/>
        <v>0</v>
      </c>
    </row>
    <row r="14510" spans="1:7" x14ac:dyDescent="0.25">
      <c r="A14510">
        <v>86347</v>
      </c>
      <c r="B14510">
        <v>5738</v>
      </c>
      <c r="C14510" s="69">
        <v>43989.62400462963</v>
      </c>
      <c r="D14510">
        <v>9086</v>
      </c>
      <c r="E14510" s="6">
        <v>1200</v>
      </c>
      <c r="F14510" s="4">
        <f t="shared" si="455"/>
        <v>43952.751793981479</v>
      </c>
      <c r="G14510" s="5">
        <f t="shared" si="456"/>
        <v>0</v>
      </c>
    </row>
    <row r="14511" spans="1:7" x14ac:dyDescent="0.25">
      <c r="A14511">
        <v>86350</v>
      </c>
      <c r="B14511">
        <v>7306</v>
      </c>
      <c r="C14511" s="69">
        <v>43989.634722222218</v>
      </c>
      <c r="D14511">
        <v>4947</v>
      </c>
      <c r="E14511" s="6">
        <v>1200</v>
      </c>
      <c r="F14511" s="4">
        <f t="shared" si="455"/>
        <v>43983.628136574072</v>
      </c>
      <c r="G14511" s="5">
        <f t="shared" si="456"/>
        <v>0</v>
      </c>
    </row>
    <row r="14512" spans="1:7" x14ac:dyDescent="0.25">
      <c r="A14512">
        <v>86358</v>
      </c>
      <c r="B14512">
        <v>7207</v>
      </c>
      <c r="C14512" s="69">
        <v>43989.646701388891</v>
      </c>
      <c r="D14512">
        <v>9816</v>
      </c>
      <c r="E14512" s="6">
        <v>1200</v>
      </c>
      <c r="F14512" s="4">
        <f t="shared" si="455"/>
        <v>43922.273946759262</v>
      </c>
      <c r="G14512" s="5">
        <f t="shared" si="456"/>
        <v>0</v>
      </c>
    </row>
    <row r="14513" spans="1:7" x14ac:dyDescent="0.25">
      <c r="A14513">
        <v>86363</v>
      </c>
      <c r="B14513">
        <v>7239</v>
      </c>
      <c r="C14513" s="69">
        <v>43989.648136574076</v>
      </c>
      <c r="D14513">
        <v>4120</v>
      </c>
      <c r="E14513" s="6">
        <v>1200</v>
      </c>
      <c r="F14513" s="4">
        <f t="shared" si="455"/>
        <v>43952.016840277778</v>
      </c>
      <c r="G14513" s="5">
        <f t="shared" si="456"/>
        <v>0</v>
      </c>
    </row>
    <row r="14514" spans="1:7" x14ac:dyDescent="0.25">
      <c r="A14514">
        <v>86364</v>
      </c>
      <c r="B14514">
        <v>4698</v>
      </c>
      <c r="C14514" s="69">
        <v>43989.67454861111</v>
      </c>
      <c r="D14514">
        <v>4758</v>
      </c>
      <c r="E14514" s="6">
        <v>1200</v>
      </c>
      <c r="F14514" s="4">
        <f t="shared" si="455"/>
        <v>43838.476377314815</v>
      </c>
      <c r="G14514" s="5">
        <f t="shared" si="456"/>
        <v>0</v>
      </c>
    </row>
    <row r="14515" spans="1:7" x14ac:dyDescent="0.25">
      <c r="A14515">
        <v>86378</v>
      </c>
      <c r="B14515">
        <v>10574</v>
      </c>
      <c r="C14515" s="69">
        <v>43989.684444444443</v>
      </c>
      <c r="D14515">
        <v>7370</v>
      </c>
      <c r="E14515" s="6">
        <v>1200</v>
      </c>
      <c r="F14515" s="4">
        <f t="shared" si="455"/>
        <v>43983.502604166664</v>
      </c>
      <c r="G14515" s="5">
        <f t="shared" si="456"/>
        <v>0</v>
      </c>
    </row>
    <row r="14516" spans="1:7" x14ac:dyDescent="0.25">
      <c r="A14516">
        <v>86381</v>
      </c>
      <c r="B14516">
        <v>12230</v>
      </c>
      <c r="C14516" s="69">
        <v>43989.68546296296</v>
      </c>
      <c r="D14516">
        <v>3318</v>
      </c>
      <c r="E14516" s="6">
        <v>1200</v>
      </c>
      <c r="F14516" s="4">
        <f t="shared" si="455"/>
        <v>43923.46261574074</v>
      </c>
      <c r="G14516" s="5">
        <f t="shared" si="456"/>
        <v>0</v>
      </c>
    </row>
    <row r="14517" spans="1:7" x14ac:dyDescent="0.25">
      <c r="A14517">
        <v>86383</v>
      </c>
      <c r="B14517">
        <v>8265</v>
      </c>
      <c r="C14517" s="69">
        <v>43989.703900462962</v>
      </c>
      <c r="D14517">
        <v>13588</v>
      </c>
      <c r="E14517" s="6">
        <v>1200</v>
      </c>
      <c r="F14517" s="4">
        <f t="shared" si="455"/>
        <v>43985.980150462965</v>
      </c>
      <c r="G14517" s="5">
        <f t="shared" si="456"/>
        <v>0</v>
      </c>
    </row>
    <row r="14518" spans="1:7" x14ac:dyDescent="0.25">
      <c r="A14518">
        <v>86390</v>
      </c>
      <c r="B14518">
        <v>2880</v>
      </c>
      <c r="C14518" s="69">
        <v>43989.705462962957</v>
      </c>
      <c r="D14518">
        <v>13631</v>
      </c>
      <c r="E14518" s="6">
        <v>1200</v>
      </c>
      <c r="F14518" s="4">
        <f t="shared" si="455"/>
        <v>43863.313437500001</v>
      </c>
      <c r="G14518" s="5">
        <f t="shared" si="456"/>
        <v>0</v>
      </c>
    </row>
    <row r="14519" spans="1:7" x14ac:dyDescent="0.25">
      <c r="A14519">
        <v>86395</v>
      </c>
      <c r="B14519">
        <v>8758</v>
      </c>
      <c r="C14519" s="69">
        <v>43989.716412037043</v>
      </c>
      <c r="D14519">
        <v>11393</v>
      </c>
      <c r="E14519" s="6">
        <v>1200</v>
      </c>
      <c r="F14519" s="4">
        <f t="shared" si="455"/>
        <v>43952.905509259261</v>
      </c>
      <c r="G14519" s="5">
        <f t="shared" si="456"/>
        <v>0</v>
      </c>
    </row>
    <row r="14520" spans="1:7" x14ac:dyDescent="0.25">
      <c r="A14520">
        <v>86400</v>
      </c>
      <c r="B14520">
        <v>12329</v>
      </c>
      <c r="C14520" s="69">
        <v>43989.717175925929</v>
      </c>
      <c r="D14520">
        <v>4972</v>
      </c>
      <c r="E14520" s="6">
        <v>1200</v>
      </c>
      <c r="F14520" s="4">
        <f t="shared" si="455"/>
        <v>43952.029305555552</v>
      </c>
      <c r="G14520" s="5">
        <f t="shared" si="456"/>
        <v>0</v>
      </c>
    </row>
    <row r="14521" spans="1:7" x14ac:dyDescent="0.25">
      <c r="A14521">
        <v>86407</v>
      </c>
      <c r="B14521">
        <v>4309</v>
      </c>
      <c r="C14521" s="69">
        <v>43989.728043981479</v>
      </c>
      <c r="D14521">
        <v>5994</v>
      </c>
      <c r="E14521" s="6">
        <v>1200</v>
      </c>
      <c r="F14521" s="4">
        <f t="shared" si="455"/>
        <v>43833.741469907407</v>
      </c>
      <c r="G14521" s="5">
        <f t="shared" si="456"/>
        <v>0</v>
      </c>
    </row>
    <row r="14522" spans="1:7" x14ac:dyDescent="0.25">
      <c r="A14522">
        <v>86408</v>
      </c>
      <c r="B14522">
        <v>3718</v>
      </c>
      <c r="C14522" s="69">
        <v>43989.732731481483</v>
      </c>
      <c r="D14522">
        <v>10111</v>
      </c>
      <c r="E14522" s="6">
        <v>1200</v>
      </c>
      <c r="F14522" s="4">
        <f t="shared" si="455"/>
        <v>43891.165625000001</v>
      </c>
      <c r="G14522" s="5">
        <f t="shared" si="456"/>
        <v>0</v>
      </c>
    </row>
    <row r="14523" spans="1:7" x14ac:dyDescent="0.25">
      <c r="A14523">
        <v>86411</v>
      </c>
      <c r="B14523">
        <v>10072</v>
      </c>
      <c r="C14523" s="69">
        <v>43989.732824074083</v>
      </c>
      <c r="D14523">
        <v>2200</v>
      </c>
      <c r="E14523" s="6">
        <v>0</v>
      </c>
      <c r="F14523" s="4">
        <f t="shared" si="455"/>
        <v>43924.120613425926</v>
      </c>
      <c r="G14523" s="5">
        <f t="shared" si="456"/>
        <v>0</v>
      </c>
    </row>
    <row r="14524" spans="1:7" x14ac:dyDescent="0.25">
      <c r="A14524">
        <v>86415</v>
      </c>
      <c r="B14524">
        <v>9450</v>
      </c>
      <c r="C14524" s="69">
        <v>43989.737442129634</v>
      </c>
      <c r="D14524">
        <v>6266</v>
      </c>
      <c r="E14524" s="6">
        <v>1200</v>
      </c>
      <c r="F14524" s="4">
        <f t="shared" si="455"/>
        <v>43863.602118055554</v>
      </c>
      <c r="G14524" s="5">
        <f t="shared" si="456"/>
        <v>0</v>
      </c>
    </row>
    <row r="14525" spans="1:7" x14ac:dyDescent="0.25">
      <c r="A14525">
        <v>86425</v>
      </c>
      <c r="B14525">
        <v>7076</v>
      </c>
      <c r="C14525" s="69">
        <v>43989.743877314817</v>
      </c>
      <c r="D14525">
        <v>6962</v>
      </c>
      <c r="E14525" s="6">
        <v>1200</v>
      </c>
      <c r="F14525" s="4">
        <f t="shared" si="455"/>
        <v>43922.213738425926</v>
      </c>
      <c r="G14525" s="5">
        <f t="shared" si="456"/>
        <v>0</v>
      </c>
    </row>
    <row r="14526" spans="1:7" x14ac:dyDescent="0.25">
      <c r="A14526">
        <v>86428</v>
      </c>
      <c r="B14526">
        <v>11462</v>
      </c>
      <c r="C14526" s="69">
        <v>43989.74796296296</v>
      </c>
      <c r="D14526">
        <v>878</v>
      </c>
      <c r="E14526" s="6">
        <v>1200</v>
      </c>
      <c r="F14526" s="4">
        <f t="shared" si="455"/>
        <v>43922.969097222223</v>
      </c>
      <c r="G14526" s="5">
        <f t="shared" si="456"/>
        <v>0</v>
      </c>
    </row>
    <row r="14527" spans="1:7" x14ac:dyDescent="0.25">
      <c r="A14527">
        <v>86430</v>
      </c>
      <c r="B14527">
        <v>4183</v>
      </c>
      <c r="C14527" s="69">
        <v>43989.752557870372</v>
      </c>
      <c r="D14527">
        <v>13817</v>
      </c>
      <c r="E14527" s="6">
        <v>960</v>
      </c>
      <c r="F14527" s="4">
        <f t="shared" si="455"/>
        <v>43891.131111111114</v>
      </c>
      <c r="G14527" s="5">
        <f t="shared" si="456"/>
        <v>0</v>
      </c>
    </row>
    <row r="14528" spans="1:7" x14ac:dyDescent="0.25">
      <c r="A14528">
        <v>86432</v>
      </c>
      <c r="B14528">
        <v>896</v>
      </c>
      <c r="C14528" s="69">
        <v>43989.773356481477</v>
      </c>
      <c r="D14528">
        <v>1670</v>
      </c>
      <c r="E14528" s="6">
        <v>1200</v>
      </c>
      <c r="F14528" s="4">
        <f t="shared" si="455"/>
        <v>43952.049432870372</v>
      </c>
      <c r="G14528" s="5">
        <f t="shared" si="456"/>
        <v>0</v>
      </c>
    </row>
    <row r="14529" spans="1:7" x14ac:dyDescent="0.25">
      <c r="A14529">
        <v>86434</v>
      </c>
      <c r="B14529">
        <v>12023</v>
      </c>
      <c r="C14529" s="69">
        <v>43989.779849537037</v>
      </c>
      <c r="D14529">
        <v>4808</v>
      </c>
      <c r="E14529" s="6">
        <v>1200</v>
      </c>
      <c r="F14529" s="4">
        <f t="shared" si="455"/>
        <v>43835.220995370371</v>
      </c>
      <c r="G14529" s="5">
        <f t="shared" si="456"/>
        <v>0</v>
      </c>
    </row>
    <row r="14530" spans="1:7" x14ac:dyDescent="0.25">
      <c r="A14530">
        <v>86440</v>
      </c>
      <c r="B14530">
        <v>2285</v>
      </c>
      <c r="C14530" s="69">
        <v>43989.784988425927</v>
      </c>
      <c r="D14530">
        <v>9982</v>
      </c>
      <c r="E14530" s="6">
        <v>1200</v>
      </c>
      <c r="F14530" s="4">
        <f t="shared" ref="F14530:F14593" si="457">VLOOKUP(D14530,J:K,2,0)</f>
        <v>43952.199270833335</v>
      </c>
      <c r="G14530" s="5">
        <f t="shared" si="456"/>
        <v>0</v>
      </c>
    </row>
    <row r="14531" spans="1:7" x14ac:dyDescent="0.25">
      <c r="A14531">
        <v>86447</v>
      </c>
      <c r="B14531">
        <v>9394</v>
      </c>
      <c r="C14531" s="69">
        <v>43989.790879629632</v>
      </c>
      <c r="D14531">
        <v>10487</v>
      </c>
      <c r="E14531" s="6">
        <v>1200</v>
      </c>
      <c r="F14531" s="4">
        <f t="shared" si="457"/>
        <v>43953.794386574074</v>
      </c>
      <c r="G14531" s="5">
        <f t="shared" ref="G14531:G14594" si="458">IF(F14531=C14531, 1, 0)</f>
        <v>0</v>
      </c>
    </row>
    <row r="14532" spans="1:7" x14ac:dyDescent="0.25">
      <c r="A14532">
        <v>86454</v>
      </c>
      <c r="B14532">
        <v>13309</v>
      </c>
      <c r="C14532" s="69">
        <v>43989.795798611107</v>
      </c>
      <c r="D14532">
        <v>12030</v>
      </c>
      <c r="E14532" s="6">
        <v>960</v>
      </c>
      <c r="F14532" s="4">
        <f t="shared" si="457"/>
        <v>43832.412627314814</v>
      </c>
      <c r="G14532" s="5">
        <f t="shared" si="458"/>
        <v>0</v>
      </c>
    </row>
    <row r="14533" spans="1:7" x14ac:dyDescent="0.25">
      <c r="A14533">
        <v>86460</v>
      </c>
      <c r="B14533">
        <v>945</v>
      </c>
      <c r="C14533" s="69">
        <v>43989.836030092592</v>
      </c>
      <c r="D14533">
        <v>7629</v>
      </c>
      <c r="E14533" s="6">
        <v>1200</v>
      </c>
      <c r="F14533" s="4">
        <f t="shared" si="457"/>
        <v>43986.256631944445</v>
      </c>
      <c r="G14533" s="5">
        <f t="shared" si="458"/>
        <v>0</v>
      </c>
    </row>
    <row r="14534" spans="1:7" x14ac:dyDescent="0.25">
      <c r="A14534">
        <v>86466</v>
      </c>
      <c r="B14534">
        <v>5276</v>
      </c>
      <c r="C14534" s="69">
        <v>43989.839756944442</v>
      </c>
      <c r="D14534">
        <v>11700</v>
      </c>
      <c r="E14534" s="6">
        <v>1200</v>
      </c>
      <c r="F14534" s="4">
        <f t="shared" si="457"/>
        <v>43833.01934027778</v>
      </c>
      <c r="G14534" s="5">
        <f t="shared" si="458"/>
        <v>0</v>
      </c>
    </row>
    <row r="14535" spans="1:7" x14ac:dyDescent="0.25">
      <c r="A14535">
        <v>86471</v>
      </c>
      <c r="B14535">
        <v>5730</v>
      </c>
      <c r="C14535" s="69">
        <v>43989.840763888889</v>
      </c>
      <c r="D14535">
        <v>11954</v>
      </c>
      <c r="E14535" s="6">
        <v>1200</v>
      </c>
      <c r="F14535" s="4">
        <f t="shared" si="457"/>
        <v>43922.163784722223</v>
      </c>
      <c r="G14535" s="5">
        <f t="shared" si="458"/>
        <v>0</v>
      </c>
    </row>
    <row r="14536" spans="1:7" x14ac:dyDescent="0.25">
      <c r="A14536">
        <v>86475</v>
      </c>
      <c r="B14536">
        <v>6167</v>
      </c>
      <c r="C14536" s="69">
        <v>43989.840763888889</v>
      </c>
      <c r="D14536">
        <v>2283</v>
      </c>
      <c r="E14536" s="6">
        <v>1200</v>
      </c>
      <c r="F14536" s="4">
        <f t="shared" si="457"/>
        <v>43834.745717592596</v>
      </c>
      <c r="G14536" s="5">
        <f t="shared" si="458"/>
        <v>0</v>
      </c>
    </row>
    <row r="14537" spans="1:7" x14ac:dyDescent="0.25">
      <c r="A14537">
        <v>86483</v>
      </c>
      <c r="B14537">
        <v>11273</v>
      </c>
      <c r="C14537" s="69">
        <v>43989.877453703702</v>
      </c>
      <c r="D14537">
        <v>5965</v>
      </c>
      <c r="E14537" s="6">
        <v>1200</v>
      </c>
      <c r="F14537" s="4">
        <f t="shared" si="457"/>
        <v>43891.180185185185</v>
      </c>
      <c r="G14537" s="5">
        <f t="shared" si="458"/>
        <v>0</v>
      </c>
    </row>
    <row r="14538" spans="1:7" x14ac:dyDescent="0.25">
      <c r="A14538">
        <v>86494</v>
      </c>
      <c r="B14538">
        <v>13156</v>
      </c>
      <c r="C14538" s="69">
        <v>43989.904178240737</v>
      </c>
      <c r="D14538">
        <v>5355</v>
      </c>
      <c r="E14538" s="6">
        <v>1200</v>
      </c>
      <c r="F14538" s="4">
        <f t="shared" si="457"/>
        <v>43985.126192129632</v>
      </c>
      <c r="G14538" s="5">
        <f t="shared" si="458"/>
        <v>0</v>
      </c>
    </row>
    <row r="14539" spans="1:7" x14ac:dyDescent="0.25">
      <c r="A14539">
        <v>86504</v>
      </c>
      <c r="B14539">
        <v>8062</v>
      </c>
      <c r="C14539" s="69">
        <v>43989.931597222218</v>
      </c>
      <c r="D14539">
        <v>13588</v>
      </c>
      <c r="E14539" s="6">
        <v>1200</v>
      </c>
      <c r="F14539" s="4">
        <f t="shared" si="457"/>
        <v>43985.980150462965</v>
      </c>
      <c r="G14539" s="5">
        <f t="shared" si="458"/>
        <v>0</v>
      </c>
    </row>
    <row r="14540" spans="1:7" x14ac:dyDescent="0.25">
      <c r="A14540">
        <v>86515</v>
      </c>
      <c r="B14540">
        <v>4638</v>
      </c>
      <c r="C14540" s="69">
        <v>43989.952175925922</v>
      </c>
      <c r="D14540">
        <v>1181</v>
      </c>
      <c r="E14540" s="6">
        <v>1200</v>
      </c>
      <c r="F14540" s="4">
        <f t="shared" si="457"/>
        <v>43985.458460648151</v>
      </c>
      <c r="G14540" s="5">
        <f t="shared" si="458"/>
        <v>0</v>
      </c>
    </row>
    <row r="14541" spans="1:7" x14ac:dyDescent="0.25">
      <c r="A14541">
        <v>86520</v>
      </c>
      <c r="B14541">
        <v>6028</v>
      </c>
      <c r="C14541" s="69">
        <v>43989.954560185193</v>
      </c>
      <c r="D14541">
        <v>6962</v>
      </c>
      <c r="E14541" s="6">
        <v>1200</v>
      </c>
      <c r="F14541" s="4">
        <f t="shared" si="457"/>
        <v>43922.213738425926</v>
      </c>
      <c r="G14541" s="5">
        <f t="shared" si="458"/>
        <v>0</v>
      </c>
    </row>
    <row r="14542" spans="1:7" x14ac:dyDescent="0.25">
      <c r="A14542">
        <v>86526</v>
      </c>
      <c r="B14542">
        <v>13416</v>
      </c>
      <c r="C14542" s="69">
        <v>43989.95989583333</v>
      </c>
      <c r="D14542">
        <v>7878</v>
      </c>
      <c r="E14542" s="6">
        <v>1200</v>
      </c>
      <c r="F14542" s="4">
        <f t="shared" si="457"/>
        <v>43891.070462962962</v>
      </c>
      <c r="G14542" s="5">
        <f t="shared" si="458"/>
        <v>0</v>
      </c>
    </row>
    <row r="14543" spans="1:7" x14ac:dyDescent="0.25">
      <c r="A14543">
        <v>86527</v>
      </c>
      <c r="B14543">
        <v>3551</v>
      </c>
      <c r="C14543" s="69">
        <v>43989.961319444446</v>
      </c>
      <c r="D14543">
        <v>2387</v>
      </c>
      <c r="E14543" s="6">
        <v>1200</v>
      </c>
      <c r="F14543" s="4">
        <f t="shared" si="457"/>
        <v>43836.127511574072</v>
      </c>
      <c r="G14543" s="5">
        <f t="shared" si="458"/>
        <v>0</v>
      </c>
    </row>
    <row r="14544" spans="1:7" x14ac:dyDescent="0.25">
      <c r="A14544">
        <v>86530</v>
      </c>
      <c r="B14544">
        <v>7595</v>
      </c>
      <c r="C14544" s="69">
        <v>43989.964745370373</v>
      </c>
      <c r="D14544">
        <v>7878</v>
      </c>
      <c r="E14544" s="6">
        <v>1200</v>
      </c>
      <c r="F14544" s="4">
        <f t="shared" si="457"/>
        <v>43891.070462962962</v>
      </c>
      <c r="G14544" s="5">
        <f t="shared" si="458"/>
        <v>0</v>
      </c>
    </row>
    <row r="14545" spans="1:7" x14ac:dyDescent="0.25">
      <c r="A14545">
        <v>86531</v>
      </c>
      <c r="B14545">
        <v>767</v>
      </c>
      <c r="C14545" s="69">
        <v>43989.981666666667</v>
      </c>
      <c r="D14545">
        <v>2251</v>
      </c>
      <c r="E14545" s="6">
        <v>1200</v>
      </c>
      <c r="F14545" s="4">
        <f t="shared" si="457"/>
        <v>43923.152268518519</v>
      </c>
      <c r="G14545" s="5">
        <f t="shared" si="458"/>
        <v>0</v>
      </c>
    </row>
    <row r="14546" spans="1:7" x14ac:dyDescent="0.25">
      <c r="A14546">
        <v>86538</v>
      </c>
      <c r="B14546">
        <v>10356</v>
      </c>
      <c r="C14546" s="69">
        <v>43989.98609953704</v>
      </c>
      <c r="D14546">
        <v>6631</v>
      </c>
      <c r="E14546" s="6">
        <v>1200</v>
      </c>
      <c r="F14546" s="4">
        <f t="shared" si="457"/>
        <v>43952.977141203701</v>
      </c>
      <c r="G14546" s="5">
        <f t="shared" si="458"/>
        <v>0</v>
      </c>
    </row>
    <row r="14547" spans="1:7" x14ac:dyDescent="0.25">
      <c r="A14547">
        <v>86545</v>
      </c>
      <c r="B14547">
        <v>13805</v>
      </c>
      <c r="C14547" s="69">
        <v>43989.990590277783</v>
      </c>
      <c r="D14547">
        <v>3821</v>
      </c>
      <c r="E14547" s="6">
        <v>1200</v>
      </c>
      <c r="F14547" s="4">
        <f t="shared" si="457"/>
        <v>43835.019953703704</v>
      </c>
      <c r="G14547" s="5">
        <f t="shared" si="458"/>
        <v>0</v>
      </c>
    </row>
    <row r="14548" spans="1:7" x14ac:dyDescent="0.25">
      <c r="A14548">
        <v>86551</v>
      </c>
      <c r="B14548">
        <v>9119</v>
      </c>
      <c r="C14548" s="69">
        <v>43989.994108796287</v>
      </c>
      <c r="D14548">
        <v>10487</v>
      </c>
      <c r="E14548" s="6">
        <v>1200</v>
      </c>
      <c r="F14548" s="4">
        <f t="shared" si="457"/>
        <v>43953.794386574074</v>
      </c>
      <c r="G14548" s="5">
        <f t="shared" si="458"/>
        <v>0</v>
      </c>
    </row>
    <row r="14549" spans="1:7" x14ac:dyDescent="0.25">
      <c r="A14549">
        <v>86563</v>
      </c>
      <c r="B14549">
        <v>11500</v>
      </c>
      <c r="C14549" s="69">
        <v>43990.009293981479</v>
      </c>
      <c r="D14549">
        <v>10693</v>
      </c>
      <c r="E14549" s="6">
        <v>1200</v>
      </c>
      <c r="F14549" s="4">
        <f t="shared" si="457"/>
        <v>43983.321377314816</v>
      </c>
      <c r="G14549" s="5">
        <f t="shared" si="458"/>
        <v>0</v>
      </c>
    </row>
    <row r="14550" spans="1:7" x14ac:dyDescent="0.25">
      <c r="A14550">
        <v>86567</v>
      </c>
      <c r="B14550">
        <v>9394</v>
      </c>
      <c r="C14550" s="69">
        <v>43990.018773148149</v>
      </c>
      <c r="D14550">
        <v>13184</v>
      </c>
      <c r="E14550" s="6">
        <v>1200</v>
      </c>
      <c r="F14550" s="4">
        <f t="shared" si="457"/>
        <v>43832.858287037037</v>
      </c>
      <c r="G14550" s="5">
        <f t="shared" si="458"/>
        <v>0</v>
      </c>
    </row>
    <row r="14551" spans="1:7" x14ac:dyDescent="0.25">
      <c r="A14551">
        <v>86568</v>
      </c>
      <c r="B14551">
        <v>8929</v>
      </c>
      <c r="C14551" s="69">
        <v>43990.028553240743</v>
      </c>
      <c r="D14551">
        <v>11285</v>
      </c>
      <c r="E14551" s="6">
        <v>960</v>
      </c>
      <c r="F14551" s="4">
        <f t="shared" si="457"/>
        <v>43833.440925925926</v>
      </c>
      <c r="G14551" s="5">
        <f t="shared" si="458"/>
        <v>0</v>
      </c>
    </row>
    <row r="14552" spans="1:7" x14ac:dyDescent="0.25">
      <c r="A14552">
        <v>86570</v>
      </c>
      <c r="B14552">
        <v>8758</v>
      </c>
      <c r="C14552" s="69">
        <v>43990.035983796297</v>
      </c>
      <c r="D14552">
        <v>13184</v>
      </c>
      <c r="E14552" s="6">
        <v>1200</v>
      </c>
      <c r="F14552" s="4">
        <f t="shared" si="457"/>
        <v>43832.858287037037</v>
      </c>
      <c r="G14552" s="5">
        <f t="shared" si="458"/>
        <v>0</v>
      </c>
    </row>
    <row r="14553" spans="1:7" x14ac:dyDescent="0.25">
      <c r="A14553">
        <v>86577</v>
      </c>
      <c r="B14553">
        <v>12078</v>
      </c>
      <c r="C14553" s="69">
        <v>43990.040636574071</v>
      </c>
      <c r="D14553">
        <v>13631</v>
      </c>
      <c r="E14553" s="6">
        <v>1200</v>
      </c>
      <c r="F14553" s="4">
        <f t="shared" si="457"/>
        <v>43863.313437500001</v>
      </c>
      <c r="G14553" s="5">
        <f t="shared" si="458"/>
        <v>0</v>
      </c>
    </row>
    <row r="14554" spans="1:7" x14ac:dyDescent="0.25">
      <c r="A14554">
        <v>86581</v>
      </c>
      <c r="B14554">
        <v>8065</v>
      </c>
      <c r="C14554" s="69">
        <v>43990.043287037042</v>
      </c>
      <c r="D14554">
        <v>10526</v>
      </c>
      <c r="E14554" s="6">
        <v>1200</v>
      </c>
      <c r="F14554" s="4">
        <f t="shared" si="457"/>
        <v>43922.45652777778</v>
      </c>
      <c r="G14554" s="5">
        <f t="shared" si="458"/>
        <v>0</v>
      </c>
    </row>
    <row r="14555" spans="1:7" x14ac:dyDescent="0.25">
      <c r="A14555">
        <v>86585</v>
      </c>
      <c r="B14555">
        <v>5162</v>
      </c>
      <c r="C14555" s="69">
        <v>43990.048576388886</v>
      </c>
      <c r="D14555">
        <v>11726</v>
      </c>
      <c r="E14555" s="6">
        <v>960</v>
      </c>
      <c r="F14555" s="4">
        <f t="shared" si="457"/>
        <v>43835.526423611111</v>
      </c>
      <c r="G14555" s="5">
        <f t="shared" si="458"/>
        <v>0</v>
      </c>
    </row>
    <row r="14556" spans="1:7" x14ac:dyDescent="0.25">
      <c r="A14556">
        <v>86591</v>
      </c>
      <c r="B14556">
        <v>3566</v>
      </c>
      <c r="C14556" s="69">
        <v>43990.060057870367</v>
      </c>
      <c r="D14556">
        <v>12160</v>
      </c>
      <c r="E14556" s="6">
        <v>1200</v>
      </c>
      <c r="F14556" s="4">
        <f t="shared" si="457"/>
        <v>43891.025983796295</v>
      </c>
      <c r="G14556" s="5">
        <f t="shared" si="458"/>
        <v>0</v>
      </c>
    </row>
    <row r="14557" spans="1:7" x14ac:dyDescent="0.25">
      <c r="A14557">
        <v>86598</v>
      </c>
      <c r="B14557">
        <v>8065</v>
      </c>
      <c r="C14557" s="69">
        <v>43990.06689814815</v>
      </c>
      <c r="D14557">
        <v>3821</v>
      </c>
      <c r="E14557" s="6">
        <v>0</v>
      </c>
      <c r="F14557" s="4">
        <f t="shared" si="457"/>
        <v>43835.019953703704</v>
      </c>
      <c r="G14557" s="5">
        <f t="shared" si="458"/>
        <v>0</v>
      </c>
    </row>
    <row r="14558" spans="1:7" x14ac:dyDescent="0.25">
      <c r="A14558">
        <v>86605</v>
      </c>
      <c r="B14558">
        <v>9722</v>
      </c>
      <c r="C14558" s="69">
        <v>43990.072546296287</v>
      </c>
      <c r="D14558">
        <v>11437</v>
      </c>
      <c r="E14558" s="6">
        <v>1200</v>
      </c>
      <c r="F14558" s="4">
        <f t="shared" si="457"/>
        <v>43923.125856481478</v>
      </c>
      <c r="G14558" s="5">
        <f t="shared" si="458"/>
        <v>0</v>
      </c>
    </row>
    <row r="14559" spans="1:7" x14ac:dyDescent="0.25">
      <c r="A14559">
        <v>86608</v>
      </c>
      <c r="B14559">
        <v>7350</v>
      </c>
      <c r="C14559" s="69">
        <v>43990.087638888886</v>
      </c>
      <c r="D14559">
        <v>3085</v>
      </c>
      <c r="E14559" s="6">
        <v>1200</v>
      </c>
      <c r="F14559" s="4">
        <f t="shared" si="457"/>
        <v>43984.614733796298</v>
      </c>
      <c r="G14559" s="5">
        <f t="shared" si="458"/>
        <v>0</v>
      </c>
    </row>
    <row r="14560" spans="1:7" x14ac:dyDescent="0.25">
      <c r="A14560">
        <v>86613</v>
      </c>
      <c r="B14560">
        <v>12294</v>
      </c>
      <c r="C14560" s="69">
        <v>43990.091249999998</v>
      </c>
      <c r="D14560">
        <v>851</v>
      </c>
      <c r="E14560" s="6">
        <v>1200</v>
      </c>
      <c r="F14560" s="4">
        <f t="shared" si="457"/>
        <v>43922.252476851849</v>
      </c>
      <c r="G14560" s="5">
        <f t="shared" si="458"/>
        <v>0</v>
      </c>
    </row>
    <row r="14561" spans="1:7" x14ac:dyDescent="0.25">
      <c r="A14561">
        <v>86618</v>
      </c>
      <c r="B14561">
        <v>8400</v>
      </c>
      <c r="C14561" s="69">
        <v>43990.097962962973</v>
      </c>
      <c r="D14561">
        <v>9816</v>
      </c>
      <c r="E14561" s="6">
        <v>0</v>
      </c>
      <c r="F14561" s="4">
        <f t="shared" si="457"/>
        <v>43922.273946759262</v>
      </c>
      <c r="G14561" s="5">
        <f t="shared" si="458"/>
        <v>0</v>
      </c>
    </row>
    <row r="14562" spans="1:7" x14ac:dyDescent="0.25">
      <c r="A14562">
        <v>86624</v>
      </c>
      <c r="B14562">
        <v>12050</v>
      </c>
      <c r="C14562" s="69">
        <v>43990.102175925917</v>
      </c>
      <c r="D14562">
        <v>10783</v>
      </c>
      <c r="E14562" s="6">
        <v>1200</v>
      </c>
      <c r="F14562" s="4">
        <f t="shared" si="457"/>
        <v>43862.838495370372</v>
      </c>
      <c r="G14562" s="5">
        <f t="shared" si="458"/>
        <v>0</v>
      </c>
    </row>
    <row r="14563" spans="1:7" x14ac:dyDescent="0.25">
      <c r="A14563">
        <v>86629</v>
      </c>
      <c r="B14563">
        <v>7516</v>
      </c>
      <c r="C14563" s="69">
        <v>43990.106909722221</v>
      </c>
      <c r="D14563">
        <v>4972</v>
      </c>
      <c r="E14563" s="6">
        <v>1200</v>
      </c>
      <c r="F14563" s="4">
        <f t="shared" si="457"/>
        <v>43952.029305555552</v>
      </c>
      <c r="G14563" s="5">
        <f t="shared" si="458"/>
        <v>0</v>
      </c>
    </row>
    <row r="14564" spans="1:7" x14ac:dyDescent="0.25">
      <c r="A14564">
        <v>86631</v>
      </c>
      <c r="B14564">
        <v>7327</v>
      </c>
      <c r="C14564" s="69">
        <v>43990.10696759259</v>
      </c>
      <c r="D14564">
        <v>5612</v>
      </c>
      <c r="E14564" s="6">
        <v>1200</v>
      </c>
      <c r="F14564" s="4">
        <f t="shared" si="457"/>
        <v>43891.11309027778</v>
      </c>
      <c r="G14564" s="5">
        <f t="shared" si="458"/>
        <v>0</v>
      </c>
    </row>
    <row r="14565" spans="1:7" x14ac:dyDescent="0.25">
      <c r="A14565">
        <v>86638</v>
      </c>
      <c r="B14565">
        <v>12037</v>
      </c>
      <c r="C14565" s="69">
        <v>43990.112893518519</v>
      </c>
      <c r="D14565">
        <v>5612</v>
      </c>
      <c r="E14565" s="6">
        <v>1200</v>
      </c>
      <c r="F14565" s="4">
        <f t="shared" si="457"/>
        <v>43891.11309027778</v>
      </c>
      <c r="G14565" s="5">
        <f t="shared" si="458"/>
        <v>0</v>
      </c>
    </row>
    <row r="14566" spans="1:7" x14ac:dyDescent="0.25">
      <c r="A14566">
        <v>86644</v>
      </c>
      <c r="B14566">
        <v>9663</v>
      </c>
      <c r="C14566" s="69">
        <v>43990.113854166673</v>
      </c>
      <c r="D14566">
        <v>7990</v>
      </c>
      <c r="E14566" s="6">
        <v>1200</v>
      </c>
      <c r="F14566" s="4">
        <f t="shared" si="457"/>
        <v>43953.033599537041</v>
      </c>
      <c r="G14566" s="5">
        <f t="shared" si="458"/>
        <v>0</v>
      </c>
    </row>
    <row r="14567" spans="1:7" x14ac:dyDescent="0.25">
      <c r="A14567">
        <v>86650</v>
      </c>
      <c r="B14567">
        <v>555</v>
      </c>
      <c r="C14567" s="69">
        <v>43990.1169212963</v>
      </c>
      <c r="D14567">
        <v>1181</v>
      </c>
      <c r="E14567" s="6">
        <v>1200</v>
      </c>
      <c r="F14567" s="4">
        <f t="shared" si="457"/>
        <v>43985.458460648151</v>
      </c>
      <c r="G14567" s="5">
        <f t="shared" si="458"/>
        <v>0</v>
      </c>
    </row>
    <row r="14568" spans="1:7" x14ac:dyDescent="0.25">
      <c r="A14568">
        <v>86655</v>
      </c>
      <c r="B14568">
        <v>6437</v>
      </c>
      <c r="C14568" s="69">
        <v>43990.121944444443</v>
      </c>
      <c r="D14568">
        <v>1570</v>
      </c>
      <c r="E14568" s="6">
        <v>1200</v>
      </c>
      <c r="F14568" s="4">
        <f t="shared" si="457"/>
        <v>43891.105428240742</v>
      </c>
      <c r="G14568" s="5">
        <f t="shared" si="458"/>
        <v>0</v>
      </c>
    </row>
    <row r="14569" spans="1:7" x14ac:dyDescent="0.25">
      <c r="A14569">
        <v>86661</v>
      </c>
      <c r="B14569">
        <v>12115</v>
      </c>
      <c r="C14569" s="69">
        <v>43990.125115740739</v>
      </c>
      <c r="D14569">
        <v>13110</v>
      </c>
      <c r="E14569" s="6">
        <v>1200</v>
      </c>
      <c r="F14569" s="4">
        <f t="shared" si="457"/>
        <v>43831.863842592589</v>
      </c>
      <c r="G14569" s="5">
        <f t="shared" si="458"/>
        <v>0</v>
      </c>
    </row>
    <row r="14570" spans="1:7" x14ac:dyDescent="0.25">
      <c r="A14570">
        <v>86665</v>
      </c>
      <c r="B14570">
        <v>8233</v>
      </c>
      <c r="C14570" s="69">
        <v>43990.132303240738</v>
      </c>
      <c r="D14570">
        <v>6390</v>
      </c>
      <c r="E14570" s="6">
        <v>1200</v>
      </c>
      <c r="F14570" s="4">
        <f t="shared" si="457"/>
        <v>43983.205081018517</v>
      </c>
      <c r="G14570" s="5">
        <f t="shared" si="458"/>
        <v>0</v>
      </c>
    </row>
    <row r="14571" spans="1:7" x14ac:dyDescent="0.25">
      <c r="A14571">
        <v>86672</v>
      </c>
      <c r="B14571">
        <v>1502</v>
      </c>
      <c r="C14571" s="69">
        <v>43990.133553240739</v>
      </c>
      <c r="D14571">
        <v>4283</v>
      </c>
      <c r="E14571" s="6">
        <v>1200</v>
      </c>
      <c r="F14571" s="4">
        <f t="shared" si="457"/>
        <v>43983.649594907409</v>
      </c>
      <c r="G14571" s="5">
        <f t="shared" si="458"/>
        <v>0</v>
      </c>
    </row>
    <row r="14572" spans="1:7" x14ac:dyDescent="0.25">
      <c r="A14572">
        <v>86680</v>
      </c>
      <c r="B14572">
        <v>13149</v>
      </c>
      <c r="C14572" s="69">
        <v>43990.13894675926</v>
      </c>
      <c r="D14572">
        <v>11393</v>
      </c>
      <c r="E14572" s="6">
        <v>1200</v>
      </c>
      <c r="F14572" s="4">
        <f t="shared" si="457"/>
        <v>43952.905509259261</v>
      </c>
      <c r="G14572" s="5">
        <f t="shared" si="458"/>
        <v>0</v>
      </c>
    </row>
    <row r="14573" spans="1:7" x14ac:dyDescent="0.25">
      <c r="A14573">
        <v>86681</v>
      </c>
      <c r="B14573">
        <v>525</v>
      </c>
      <c r="C14573" s="69">
        <v>43990.142534722218</v>
      </c>
      <c r="D14573">
        <v>8064</v>
      </c>
      <c r="E14573" s="6">
        <v>1200</v>
      </c>
      <c r="F14573" s="4">
        <f t="shared" si="457"/>
        <v>43832.876203703701</v>
      </c>
      <c r="G14573" s="5">
        <f t="shared" si="458"/>
        <v>0</v>
      </c>
    </row>
    <row r="14574" spans="1:7" x14ac:dyDescent="0.25">
      <c r="A14574">
        <v>86686</v>
      </c>
      <c r="B14574">
        <v>6405</v>
      </c>
      <c r="C14574" s="69">
        <v>43990.14435185185</v>
      </c>
      <c r="D14574">
        <v>13588</v>
      </c>
      <c r="E14574" s="6">
        <v>1200</v>
      </c>
      <c r="F14574" s="4">
        <f t="shared" si="457"/>
        <v>43985.980150462965</v>
      </c>
      <c r="G14574" s="5">
        <f t="shared" si="458"/>
        <v>0</v>
      </c>
    </row>
    <row r="14575" spans="1:7" x14ac:dyDescent="0.25">
      <c r="A14575">
        <v>86693</v>
      </c>
      <c r="B14575">
        <v>5751</v>
      </c>
      <c r="C14575" s="69">
        <v>43990.158773148149</v>
      </c>
      <c r="D14575">
        <v>10807</v>
      </c>
      <c r="E14575" s="6">
        <v>1200</v>
      </c>
      <c r="F14575" s="4">
        <f t="shared" si="457"/>
        <v>43953.841516203705</v>
      </c>
      <c r="G14575" s="5">
        <f t="shared" si="458"/>
        <v>0</v>
      </c>
    </row>
    <row r="14576" spans="1:7" x14ac:dyDescent="0.25">
      <c r="A14576">
        <v>86695</v>
      </c>
      <c r="B14576">
        <v>1413</v>
      </c>
      <c r="C14576" s="69">
        <v>43990.16238425926</v>
      </c>
      <c r="D14576">
        <v>1737</v>
      </c>
      <c r="E14576" s="6">
        <v>1200</v>
      </c>
      <c r="F14576" s="4">
        <f t="shared" si="457"/>
        <v>43923.047071759262</v>
      </c>
      <c r="G14576" s="5">
        <f t="shared" si="458"/>
        <v>0</v>
      </c>
    </row>
    <row r="14577" spans="1:7" x14ac:dyDescent="0.25">
      <c r="A14577">
        <v>86702</v>
      </c>
      <c r="B14577">
        <v>640</v>
      </c>
      <c r="C14577" s="69">
        <v>43990.169444444437</v>
      </c>
      <c r="D14577">
        <v>3989</v>
      </c>
      <c r="E14577" s="6">
        <v>1200</v>
      </c>
      <c r="F14577" s="4">
        <f t="shared" si="457"/>
        <v>43863.083657407406</v>
      </c>
      <c r="G14577" s="5">
        <f t="shared" si="458"/>
        <v>0</v>
      </c>
    </row>
    <row r="14578" spans="1:7" x14ac:dyDescent="0.25">
      <c r="A14578">
        <v>86712</v>
      </c>
      <c r="B14578">
        <v>7920</v>
      </c>
      <c r="C14578" s="69">
        <v>43990.182592592602</v>
      </c>
      <c r="D14578">
        <v>11285</v>
      </c>
      <c r="E14578" s="6">
        <v>0</v>
      </c>
      <c r="F14578" s="4">
        <f t="shared" si="457"/>
        <v>43833.440925925926</v>
      </c>
      <c r="G14578" s="5">
        <f t="shared" si="458"/>
        <v>0</v>
      </c>
    </row>
    <row r="14579" spans="1:7" x14ac:dyDescent="0.25">
      <c r="A14579">
        <v>86719</v>
      </c>
      <c r="B14579">
        <v>8929</v>
      </c>
      <c r="C14579" s="69">
        <v>43990.195300925923</v>
      </c>
      <c r="D14579">
        <v>5994</v>
      </c>
      <c r="E14579" s="6">
        <v>1200</v>
      </c>
      <c r="F14579" s="4">
        <f t="shared" si="457"/>
        <v>43833.741469907407</v>
      </c>
      <c r="G14579" s="5">
        <f t="shared" si="458"/>
        <v>0</v>
      </c>
    </row>
    <row r="14580" spans="1:7" x14ac:dyDescent="0.25">
      <c r="A14580">
        <v>86723</v>
      </c>
      <c r="B14580">
        <v>8401</v>
      </c>
      <c r="C14580" s="69">
        <v>43990.195983796293</v>
      </c>
      <c r="D14580">
        <v>8064</v>
      </c>
      <c r="E14580" s="6">
        <v>1200</v>
      </c>
      <c r="F14580" s="4">
        <f t="shared" si="457"/>
        <v>43832.876203703701</v>
      </c>
      <c r="G14580" s="5">
        <f t="shared" si="458"/>
        <v>0</v>
      </c>
    </row>
    <row r="14581" spans="1:7" x14ac:dyDescent="0.25">
      <c r="A14581">
        <v>86724</v>
      </c>
      <c r="B14581">
        <v>12862</v>
      </c>
      <c r="C14581" s="69">
        <v>43990.204050925917</v>
      </c>
      <c r="D14581">
        <v>11437</v>
      </c>
      <c r="E14581" s="6">
        <v>1200</v>
      </c>
      <c r="F14581" s="4">
        <f t="shared" si="457"/>
        <v>43923.125856481478</v>
      </c>
      <c r="G14581" s="5">
        <f t="shared" si="458"/>
        <v>0</v>
      </c>
    </row>
    <row r="14582" spans="1:7" x14ac:dyDescent="0.25">
      <c r="A14582">
        <v>86728</v>
      </c>
      <c r="B14582">
        <v>11500</v>
      </c>
      <c r="C14582" s="69">
        <v>43990.219907407409</v>
      </c>
      <c r="D14582">
        <v>4972</v>
      </c>
      <c r="E14582" s="6">
        <v>1200</v>
      </c>
      <c r="F14582" s="4">
        <f t="shared" si="457"/>
        <v>43952.029305555552</v>
      </c>
      <c r="G14582" s="5">
        <f t="shared" si="458"/>
        <v>0</v>
      </c>
    </row>
    <row r="14583" spans="1:7" x14ac:dyDescent="0.25">
      <c r="A14583">
        <v>86732</v>
      </c>
      <c r="B14583">
        <v>2206</v>
      </c>
      <c r="C14583" s="69">
        <v>43990.221875000003</v>
      </c>
      <c r="D14583">
        <v>13184</v>
      </c>
      <c r="E14583" s="6">
        <v>1200</v>
      </c>
      <c r="F14583" s="4">
        <f t="shared" si="457"/>
        <v>43832.858287037037</v>
      </c>
      <c r="G14583" s="5">
        <f t="shared" si="458"/>
        <v>0</v>
      </c>
    </row>
    <row r="14584" spans="1:7" x14ac:dyDescent="0.25">
      <c r="A14584">
        <v>86733</v>
      </c>
      <c r="B14584">
        <v>8791</v>
      </c>
      <c r="C14584" s="69">
        <v>43990.223749999997</v>
      </c>
      <c r="D14584">
        <v>10526</v>
      </c>
      <c r="E14584" s="6">
        <v>960</v>
      </c>
      <c r="F14584" s="4">
        <f t="shared" si="457"/>
        <v>43922.45652777778</v>
      </c>
      <c r="G14584" s="5">
        <f t="shared" si="458"/>
        <v>0</v>
      </c>
    </row>
    <row r="14585" spans="1:7" x14ac:dyDescent="0.25">
      <c r="A14585">
        <v>86736</v>
      </c>
      <c r="B14585">
        <v>10155</v>
      </c>
      <c r="C14585" s="69">
        <v>43990.225752314807</v>
      </c>
      <c r="D14585">
        <v>6353</v>
      </c>
      <c r="E14585" s="6">
        <v>1200</v>
      </c>
      <c r="F14585" s="4">
        <f t="shared" si="457"/>
        <v>43891.160011574073</v>
      </c>
      <c r="G14585" s="5">
        <f t="shared" si="458"/>
        <v>0</v>
      </c>
    </row>
    <row r="14586" spans="1:7" x14ac:dyDescent="0.25">
      <c r="A14586">
        <v>86743</v>
      </c>
      <c r="B14586">
        <v>7076</v>
      </c>
      <c r="C14586" s="69">
        <v>43990.236956018518</v>
      </c>
      <c r="D14586">
        <v>3989</v>
      </c>
      <c r="E14586" s="6">
        <v>1200</v>
      </c>
      <c r="F14586" s="4">
        <f t="shared" si="457"/>
        <v>43863.083657407406</v>
      </c>
      <c r="G14586" s="5">
        <f t="shared" si="458"/>
        <v>0</v>
      </c>
    </row>
    <row r="14587" spans="1:7" x14ac:dyDescent="0.25">
      <c r="A14587">
        <v>86748</v>
      </c>
      <c r="B14587">
        <v>7378</v>
      </c>
      <c r="C14587" s="69">
        <v>43990.238668981481</v>
      </c>
      <c r="D14587">
        <v>1241</v>
      </c>
      <c r="E14587" s="6">
        <v>1200</v>
      </c>
      <c r="F14587" s="4">
        <f t="shared" si="457"/>
        <v>43862.258877314816</v>
      </c>
      <c r="G14587" s="5">
        <f t="shared" si="458"/>
        <v>0</v>
      </c>
    </row>
    <row r="14588" spans="1:7" x14ac:dyDescent="0.25">
      <c r="A14588">
        <v>86752</v>
      </c>
      <c r="B14588">
        <v>7670</v>
      </c>
      <c r="C14588" s="69">
        <v>43990.243194444447</v>
      </c>
      <c r="D14588">
        <v>11991</v>
      </c>
      <c r="E14588" s="6">
        <v>1200</v>
      </c>
      <c r="F14588" s="4">
        <f t="shared" si="457"/>
        <v>43983.989039351851</v>
      </c>
      <c r="G14588" s="5">
        <f t="shared" si="458"/>
        <v>0</v>
      </c>
    </row>
    <row r="14589" spans="1:7" x14ac:dyDescent="0.25">
      <c r="A14589">
        <v>86755</v>
      </c>
      <c r="B14589">
        <v>11692</v>
      </c>
      <c r="C14589" s="69">
        <v>43990.244259259263</v>
      </c>
      <c r="D14589">
        <v>11700</v>
      </c>
      <c r="E14589" s="6">
        <v>1200</v>
      </c>
      <c r="F14589" s="4">
        <f t="shared" si="457"/>
        <v>43833.01934027778</v>
      </c>
      <c r="G14589" s="5">
        <f t="shared" si="458"/>
        <v>0</v>
      </c>
    </row>
    <row r="14590" spans="1:7" x14ac:dyDescent="0.25">
      <c r="A14590">
        <v>86762</v>
      </c>
      <c r="B14590">
        <v>8400</v>
      </c>
      <c r="C14590" s="69">
        <v>43990.252291666657</v>
      </c>
      <c r="D14590">
        <v>6962</v>
      </c>
      <c r="E14590" s="6">
        <v>1200</v>
      </c>
      <c r="F14590" s="4">
        <f t="shared" si="457"/>
        <v>43922.213738425926</v>
      </c>
      <c r="G14590" s="5">
        <f t="shared" si="458"/>
        <v>0</v>
      </c>
    </row>
    <row r="14591" spans="1:7" x14ac:dyDescent="0.25">
      <c r="A14591">
        <v>86767</v>
      </c>
      <c r="B14591">
        <v>12800</v>
      </c>
      <c r="C14591" s="69">
        <v>43990.252569444441</v>
      </c>
      <c r="D14591">
        <v>8930</v>
      </c>
      <c r="E14591" s="6">
        <v>1200</v>
      </c>
      <c r="F14591" s="4">
        <f t="shared" si="457"/>
        <v>43833.209201388891</v>
      </c>
      <c r="G14591" s="5">
        <f t="shared" si="458"/>
        <v>0</v>
      </c>
    </row>
    <row r="14592" spans="1:7" x14ac:dyDescent="0.25">
      <c r="A14592">
        <v>86774</v>
      </c>
      <c r="B14592">
        <v>396</v>
      </c>
      <c r="C14592" s="69">
        <v>43990.253194444442</v>
      </c>
      <c r="D14592">
        <v>2167</v>
      </c>
      <c r="E14592" s="6">
        <v>1200</v>
      </c>
      <c r="F14592" s="4">
        <f t="shared" si="457"/>
        <v>43983.320763888885</v>
      </c>
      <c r="G14592" s="5">
        <f t="shared" si="458"/>
        <v>0</v>
      </c>
    </row>
    <row r="14593" spans="1:7" x14ac:dyDescent="0.25">
      <c r="A14593">
        <v>86779</v>
      </c>
      <c r="B14593">
        <v>1158</v>
      </c>
      <c r="C14593" s="69">
        <v>43990.265451388892</v>
      </c>
      <c r="D14593">
        <v>6266</v>
      </c>
      <c r="E14593" s="6">
        <v>1200</v>
      </c>
      <c r="F14593" s="4">
        <f t="shared" si="457"/>
        <v>43863.602118055554</v>
      </c>
      <c r="G14593" s="5">
        <f t="shared" si="458"/>
        <v>0</v>
      </c>
    </row>
    <row r="14594" spans="1:7" x14ac:dyDescent="0.25">
      <c r="A14594">
        <v>86786</v>
      </c>
      <c r="B14594">
        <v>11237</v>
      </c>
      <c r="C14594" s="69">
        <v>43990.274664351848</v>
      </c>
      <c r="D14594">
        <v>11954</v>
      </c>
      <c r="E14594" s="6">
        <v>1200</v>
      </c>
      <c r="F14594" s="4">
        <f t="shared" ref="F14594:F14657" si="459">VLOOKUP(D14594,J:K,2,0)</f>
        <v>43922.163784722223</v>
      </c>
      <c r="G14594" s="5">
        <f t="shared" si="458"/>
        <v>0</v>
      </c>
    </row>
    <row r="14595" spans="1:7" x14ac:dyDescent="0.25">
      <c r="A14595">
        <v>86788</v>
      </c>
      <c r="B14595">
        <v>7306</v>
      </c>
      <c r="C14595" s="69">
        <v>43990.277094907397</v>
      </c>
      <c r="D14595">
        <v>1670</v>
      </c>
      <c r="E14595" s="6">
        <v>1200</v>
      </c>
      <c r="F14595" s="4">
        <f t="shared" si="459"/>
        <v>43952.049432870372</v>
      </c>
      <c r="G14595" s="5">
        <f t="shared" ref="G14595:G14658" si="460">IF(F14595=C14595, 1, 0)</f>
        <v>0</v>
      </c>
    </row>
    <row r="14596" spans="1:7" x14ac:dyDescent="0.25">
      <c r="A14596">
        <v>86791</v>
      </c>
      <c r="B14596">
        <v>565</v>
      </c>
      <c r="C14596" s="69">
        <v>43990.284247685187</v>
      </c>
      <c r="D14596">
        <v>4552</v>
      </c>
      <c r="E14596" s="6">
        <v>960</v>
      </c>
      <c r="F14596" s="4">
        <f t="shared" si="459"/>
        <v>43922.390960648147</v>
      </c>
      <c r="G14596" s="5">
        <f t="shared" si="460"/>
        <v>0</v>
      </c>
    </row>
    <row r="14597" spans="1:7" x14ac:dyDescent="0.25">
      <c r="A14597">
        <v>86796</v>
      </c>
      <c r="B14597">
        <v>4186</v>
      </c>
      <c r="C14597" s="69">
        <v>43990.287164351852</v>
      </c>
      <c r="D14597">
        <v>11486</v>
      </c>
      <c r="E14597" s="6">
        <v>1200</v>
      </c>
      <c r="F14597" s="4">
        <f t="shared" si="459"/>
        <v>43862.192118055558</v>
      </c>
      <c r="G14597" s="5">
        <f t="shared" si="460"/>
        <v>0</v>
      </c>
    </row>
    <row r="14598" spans="1:7" x14ac:dyDescent="0.25">
      <c r="A14598">
        <v>86802</v>
      </c>
      <c r="B14598">
        <v>3130</v>
      </c>
      <c r="C14598" s="69">
        <v>43990.287858796299</v>
      </c>
      <c r="D14598">
        <v>13588</v>
      </c>
      <c r="E14598" s="6">
        <v>1200</v>
      </c>
      <c r="F14598" s="4">
        <f t="shared" si="459"/>
        <v>43985.980150462965</v>
      </c>
      <c r="G14598" s="5">
        <f t="shared" si="460"/>
        <v>0</v>
      </c>
    </row>
    <row r="14599" spans="1:7" x14ac:dyDescent="0.25">
      <c r="A14599">
        <v>86805</v>
      </c>
      <c r="B14599">
        <v>9759</v>
      </c>
      <c r="C14599" s="69">
        <v>43990.288090277783</v>
      </c>
      <c r="D14599">
        <v>4891</v>
      </c>
      <c r="E14599" s="6">
        <v>1200</v>
      </c>
      <c r="F14599" s="4">
        <f t="shared" si="459"/>
        <v>43862.105497685188</v>
      </c>
      <c r="G14599" s="5">
        <f t="shared" si="460"/>
        <v>0</v>
      </c>
    </row>
    <row r="14600" spans="1:7" x14ac:dyDescent="0.25">
      <c r="A14600">
        <v>86808</v>
      </c>
      <c r="B14600">
        <v>957</v>
      </c>
      <c r="C14600" s="69">
        <v>43990.294675925928</v>
      </c>
      <c r="D14600">
        <v>11393</v>
      </c>
      <c r="E14600" s="6">
        <v>1200</v>
      </c>
      <c r="F14600" s="4">
        <f t="shared" si="459"/>
        <v>43952.905509259261</v>
      </c>
      <c r="G14600" s="5">
        <f t="shared" si="460"/>
        <v>0</v>
      </c>
    </row>
    <row r="14601" spans="1:7" x14ac:dyDescent="0.25">
      <c r="A14601">
        <v>86809</v>
      </c>
      <c r="B14601">
        <v>1058</v>
      </c>
      <c r="C14601" s="69">
        <v>43990.295266203713</v>
      </c>
      <c r="D14601">
        <v>955</v>
      </c>
      <c r="E14601" s="6">
        <v>1200</v>
      </c>
      <c r="F14601" s="4">
        <f t="shared" si="459"/>
        <v>43952.412777777776</v>
      </c>
      <c r="G14601" s="5">
        <f t="shared" si="460"/>
        <v>0</v>
      </c>
    </row>
    <row r="14602" spans="1:7" x14ac:dyDescent="0.25">
      <c r="A14602">
        <v>86810</v>
      </c>
      <c r="B14602">
        <v>1510</v>
      </c>
      <c r="C14602" s="69">
        <v>43990.307812500003</v>
      </c>
      <c r="D14602">
        <v>2387</v>
      </c>
      <c r="E14602" s="6">
        <v>1200</v>
      </c>
      <c r="F14602" s="4">
        <f t="shared" si="459"/>
        <v>43836.127511574072</v>
      </c>
      <c r="G14602" s="5">
        <f t="shared" si="460"/>
        <v>0</v>
      </c>
    </row>
    <row r="14603" spans="1:7" x14ac:dyDescent="0.25">
      <c r="A14603">
        <v>86815</v>
      </c>
      <c r="B14603">
        <v>10850</v>
      </c>
      <c r="C14603" s="69">
        <v>43990.309942129628</v>
      </c>
      <c r="D14603">
        <v>13110</v>
      </c>
      <c r="E14603" s="6">
        <v>1200</v>
      </c>
      <c r="F14603" s="4">
        <f t="shared" si="459"/>
        <v>43831.863842592589</v>
      </c>
      <c r="G14603" s="5">
        <f t="shared" si="460"/>
        <v>0</v>
      </c>
    </row>
    <row r="14604" spans="1:7" x14ac:dyDescent="0.25">
      <c r="A14604">
        <v>86817</v>
      </c>
      <c r="B14604">
        <v>7239</v>
      </c>
      <c r="C14604" s="69">
        <v>43990.310729166667</v>
      </c>
      <c r="D14604">
        <v>7629</v>
      </c>
      <c r="E14604" s="6">
        <v>1200</v>
      </c>
      <c r="F14604" s="4">
        <f t="shared" si="459"/>
        <v>43986.256631944445</v>
      </c>
      <c r="G14604" s="5">
        <f t="shared" si="460"/>
        <v>0</v>
      </c>
    </row>
    <row r="14605" spans="1:7" x14ac:dyDescent="0.25">
      <c r="A14605">
        <v>86822</v>
      </c>
      <c r="B14605">
        <v>896</v>
      </c>
      <c r="C14605" s="69">
        <v>43990.313564814824</v>
      </c>
      <c r="D14605">
        <v>2271</v>
      </c>
      <c r="E14605" s="6">
        <v>1200</v>
      </c>
      <c r="F14605" s="4">
        <f t="shared" si="459"/>
        <v>43922.063993055555</v>
      </c>
      <c r="G14605" s="5">
        <f t="shared" si="460"/>
        <v>0</v>
      </c>
    </row>
    <row r="14606" spans="1:7" x14ac:dyDescent="0.25">
      <c r="A14606">
        <v>86826</v>
      </c>
      <c r="B14606">
        <v>2073</v>
      </c>
      <c r="C14606" s="69">
        <v>43990.316527777781</v>
      </c>
      <c r="D14606">
        <v>7642</v>
      </c>
      <c r="E14606" s="6">
        <v>1200</v>
      </c>
      <c r="F14606" s="4">
        <f t="shared" si="459"/>
        <v>43923.15016203704</v>
      </c>
      <c r="G14606" s="5">
        <f t="shared" si="460"/>
        <v>0</v>
      </c>
    </row>
    <row r="14607" spans="1:7" x14ac:dyDescent="0.25">
      <c r="A14607">
        <v>86837</v>
      </c>
      <c r="B14607">
        <v>6161</v>
      </c>
      <c r="C14607" s="69">
        <v>43990.323483796303</v>
      </c>
      <c r="D14607">
        <v>10111</v>
      </c>
      <c r="E14607" s="6">
        <v>1200</v>
      </c>
      <c r="F14607" s="4">
        <f t="shared" si="459"/>
        <v>43891.165625000001</v>
      </c>
      <c r="G14607" s="5">
        <f t="shared" si="460"/>
        <v>0</v>
      </c>
    </row>
    <row r="14608" spans="1:7" x14ac:dyDescent="0.25">
      <c r="A14608">
        <v>86843</v>
      </c>
      <c r="B14608">
        <v>584</v>
      </c>
      <c r="C14608" s="69">
        <v>43990.352199074077</v>
      </c>
      <c r="D14608">
        <v>2271</v>
      </c>
      <c r="E14608" s="6">
        <v>1200</v>
      </c>
      <c r="F14608" s="4">
        <f t="shared" si="459"/>
        <v>43922.063993055555</v>
      </c>
      <c r="G14608" s="5">
        <f t="shared" si="460"/>
        <v>0</v>
      </c>
    </row>
    <row r="14609" spans="1:7" x14ac:dyDescent="0.25">
      <c r="A14609">
        <v>86844</v>
      </c>
      <c r="B14609">
        <v>3179</v>
      </c>
      <c r="C14609" s="69">
        <v>43990.37226851852</v>
      </c>
      <c r="D14609">
        <v>12156</v>
      </c>
      <c r="E14609" s="6">
        <v>1200</v>
      </c>
      <c r="F14609" s="4">
        <f t="shared" si="459"/>
        <v>43922.017361111109</v>
      </c>
      <c r="G14609" s="5">
        <f t="shared" si="460"/>
        <v>0</v>
      </c>
    </row>
    <row r="14610" spans="1:7" x14ac:dyDescent="0.25">
      <c r="A14610">
        <v>86858</v>
      </c>
      <c r="B14610">
        <v>13149</v>
      </c>
      <c r="C14610" s="69">
        <v>43990.374282407407</v>
      </c>
      <c r="D14610">
        <v>9356</v>
      </c>
      <c r="E14610" s="6">
        <v>1200</v>
      </c>
      <c r="F14610" s="4">
        <f t="shared" si="459"/>
        <v>43862.707141203704</v>
      </c>
      <c r="G14610" s="5">
        <f t="shared" si="460"/>
        <v>0</v>
      </c>
    </row>
    <row r="14611" spans="1:7" x14ac:dyDescent="0.25">
      <c r="A14611">
        <v>86859</v>
      </c>
      <c r="B14611">
        <v>4033</v>
      </c>
      <c r="C14611" s="69">
        <v>43990.374722222223</v>
      </c>
      <c r="D14611">
        <v>9309</v>
      </c>
      <c r="E14611" s="6">
        <v>1200</v>
      </c>
      <c r="F14611" s="4">
        <f t="shared" si="459"/>
        <v>43862.647430555553</v>
      </c>
      <c r="G14611" s="5">
        <f t="shared" si="460"/>
        <v>0</v>
      </c>
    </row>
    <row r="14612" spans="1:7" x14ac:dyDescent="0.25">
      <c r="A14612">
        <v>86864</v>
      </c>
      <c r="B14612">
        <v>1902</v>
      </c>
      <c r="C14612" s="69">
        <v>43990.380694444437</v>
      </c>
      <c r="D14612">
        <v>4758</v>
      </c>
      <c r="E14612" s="6">
        <v>1200</v>
      </c>
      <c r="F14612" s="4">
        <f t="shared" si="459"/>
        <v>43838.476377314815</v>
      </c>
      <c r="G14612" s="5">
        <f t="shared" si="460"/>
        <v>0</v>
      </c>
    </row>
    <row r="14613" spans="1:7" x14ac:dyDescent="0.25">
      <c r="A14613">
        <v>86865</v>
      </c>
      <c r="B14613">
        <v>5730</v>
      </c>
      <c r="C14613" s="69">
        <v>43990.383171296293</v>
      </c>
      <c r="D14613">
        <v>12160</v>
      </c>
      <c r="E14613" s="6">
        <v>1200</v>
      </c>
      <c r="F14613" s="4">
        <f t="shared" si="459"/>
        <v>43891.025983796295</v>
      </c>
      <c r="G14613" s="5">
        <f t="shared" si="460"/>
        <v>0</v>
      </c>
    </row>
    <row r="14614" spans="1:7" x14ac:dyDescent="0.25">
      <c r="A14614">
        <v>86869</v>
      </c>
      <c r="B14614">
        <v>8791</v>
      </c>
      <c r="C14614" s="69">
        <v>43990.395636574067</v>
      </c>
      <c r="D14614">
        <v>13817</v>
      </c>
      <c r="E14614" s="6">
        <v>1200</v>
      </c>
      <c r="F14614" s="4">
        <f t="shared" si="459"/>
        <v>43891.131111111114</v>
      </c>
      <c r="G14614" s="5">
        <f t="shared" si="460"/>
        <v>0</v>
      </c>
    </row>
    <row r="14615" spans="1:7" x14ac:dyDescent="0.25">
      <c r="A14615">
        <v>86872</v>
      </c>
      <c r="B14615">
        <v>2893</v>
      </c>
      <c r="C14615" s="69">
        <v>43990.398113425923</v>
      </c>
      <c r="D14615">
        <v>11393</v>
      </c>
      <c r="E14615" s="6">
        <v>1200</v>
      </c>
      <c r="F14615" s="4">
        <f t="shared" si="459"/>
        <v>43952.905509259261</v>
      </c>
      <c r="G14615" s="5">
        <f t="shared" si="460"/>
        <v>0</v>
      </c>
    </row>
    <row r="14616" spans="1:7" x14ac:dyDescent="0.25">
      <c r="A14616">
        <v>86876</v>
      </c>
      <c r="B14616">
        <v>6649</v>
      </c>
      <c r="C14616" s="69">
        <v>43990.406956018523</v>
      </c>
      <c r="D14616">
        <v>10807</v>
      </c>
      <c r="E14616" s="6">
        <v>1200</v>
      </c>
      <c r="F14616" s="4">
        <f t="shared" si="459"/>
        <v>43953.841516203705</v>
      </c>
      <c r="G14616" s="5">
        <f t="shared" si="460"/>
        <v>0</v>
      </c>
    </row>
    <row r="14617" spans="1:7" x14ac:dyDescent="0.25">
      <c r="A14617">
        <v>86882</v>
      </c>
      <c r="B14617">
        <v>6193</v>
      </c>
      <c r="C14617" s="69">
        <v>43990.408784722233</v>
      </c>
      <c r="D14617">
        <v>4891</v>
      </c>
      <c r="E14617" s="6">
        <v>1200</v>
      </c>
      <c r="F14617" s="4">
        <f t="shared" si="459"/>
        <v>43862.105497685188</v>
      </c>
      <c r="G14617" s="5">
        <f t="shared" si="460"/>
        <v>0</v>
      </c>
    </row>
    <row r="14618" spans="1:7" x14ac:dyDescent="0.25">
      <c r="A14618">
        <v>86886</v>
      </c>
      <c r="B14618">
        <v>2235</v>
      </c>
      <c r="C14618" s="69">
        <v>43990.411064814813</v>
      </c>
      <c r="D14618">
        <v>13702</v>
      </c>
      <c r="E14618" s="6">
        <v>960</v>
      </c>
      <c r="F14618" s="4">
        <f t="shared" si="459"/>
        <v>43983.591724537036</v>
      </c>
      <c r="G14618" s="5">
        <f t="shared" si="460"/>
        <v>0</v>
      </c>
    </row>
    <row r="14619" spans="1:7" x14ac:dyDescent="0.25">
      <c r="A14619">
        <v>86891</v>
      </c>
      <c r="B14619">
        <v>3708</v>
      </c>
      <c r="C14619" s="69">
        <v>43990.418321759258</v>
      </c>
      <c r="D14619">
        <v>1181</v>
      </c>
      <c r="E14619" s="6">
        <v>1200</v>
      </c>
      <c r="F14619" s="4">
        <f t="shared" si="459"/>
        <v>43985.458460648151</v>
      </c>
      <c r="G14619" s="5">
        <f t="shared" si="460"/>
        <v>0</v>
      </c>
    </row>
    <row r="14620" spans="1:7" x14ac:dyDescent="0.25">
      <c r="A14620">
        <v>86893</v>
      </c>
      <c r="B14620">
        <v>7263</v>
      </c>
      <c r="C14620" s="69">
        <v>43990.431875000002</v>
      </c>
      <c r="D14620">
        <v>1670</v>
      </c>
      <c r="E14620" s="6">
        <v>1200</v>
      </c>
      <c r="F14620" s="4">
        <f t="shared" si="459"/>
        <v>43952.049432870372</v>
      </c>
      <c r="G14620" s="5">
        <f t="shared" si="460"/>
        <v>0</v>
      </c>
    </row>
    <row r="14621" spans="1:7" x14ac:dyDescent="0.25">
      <c r="A14621">
        <v>86907</v>
      </c>
      <c r="B14621">
        <v>8400</v>
      </c>
      <c r="C14621" s="69">
        <v>43990.438414351847</v>
      </c>
      <c r="D14621">
        <v>5537</v>
      </c>
      <c r="E14621" s="6">
        <v>1200</v>
      </c>
      <c r="F14621" s="4">
        <f t="shared" si="459"/>
        <v>43984.405729166669</v>
      </c>
      <c r="G14621" s="5">
        <f t="shared" si="460"/>
        <v>0</v>
      </c>
    </row>
    <row r="14622" spans="1:7" x14ac:dyDescent="0.25">
      <c r="A14622">
        <v>86914</v>
      </c>
      <c r="B14622">
        <v>6323</v>
      </c>
      <c r="C14622" s="69">
        <v>43990.441712962973</v>
      </c>
      <c r="D14622">
        <v>11791</v>
      </c>
      <c r="E14622" s="6">
        <v>1200</v>
      </c>
      <c r="F14622" s="4">
        <f t="shared" si="459"/>
        <v>43863.376111111109</v>
      </c>
      <c r="G14622" s="5">
        <f t="shared" si="460"/>
        <v>0</v>
      </c>
    </row>
    <row r="14623" spans="1:7" x14ac:dyDescent="0.25">
      <c r="A14623">
        <v>86919</v>
      </c>
      <c r="B14623">
        <v>2041</v>
      </c>
      <c r="C14623" s="69">
        <v>43990.457395833328</v>
      </c>
      <c r="D14623">
        <v>5612</v>
      </c>
      <c r="E14623" s="6">
        <v>960</v>
      </c>
      <c r="F14623" s="4">
        <f t="shared" si="459"/>
        <v>43891.11309027778</v>
      </c>
      <c r="G14623" s="5">
        <f t="shared" si="460"/>
        <v>0</v>
      </c>
    </row>
    <row r="14624" spans="1:7" x14ac:dyDescent="0.25">
      <c r="A14624">
        <v>86922</v>
      </c>
      <c r="B14624">
        <v>625</v>
      </c>
      <c r="C14624" s="69">
        <v>43990.474178240736</v>
      </c>
      <c r="D14624">
        <v>1241</v>
      </c>
      <c r="E14624" s="6">
        <v>1200</v>
      </c>
      <c r="F14624" s="4">
        <f t="shared" si="459"/>
        <v>43862.258877314816</v>
      </c>
      <c r="G14624" s="5">
        <f t="shared" si="460"/>
        <v>0</v>
      </c>
    </row>
    <row r="14625" spans="1:7" x14ac:dyDescent="0.25">
      <c r="A14625">
        <v>86926</v>
      </c>
      <c r="B14625">
        <v>5162</v>
      </c>
      <c r="C14625" s="69">
        <v>43990.480787037042</v>
      </c>
      <c r="D14625">
        <v>7878</v>
      </c>
      <c r="E14625" s="6">
        <v>1200</v>
      </c>
      <c r="F14625" s="4">
        <f t="shared" si="459"/>
        <v>43891.070462962962</v>
      </c>
      <c r="G14625" s="5">
        <f t="shared" si="460"/>
        <v>0</v>
      </c>
    </row>
    <row r="14626" spans="1:7" x14ac:dyDescent="0.25">
      <c r="A14626">
        <v>86931</v>
      </c>
      <c r="B14626">
        <v>7670</v>
      </c>
      <c r="C14626" s="69">
        <v>43990.484097222223</v>
      </c>
      <c r="D14626">
        <v>5537</v>
      </c>
      <c r="E14626" s="6">
        <v>1200</v>
      </c>
      <c r="F14626" s="4">
        <f t="shared" si="459"/>
        <v>43984.405729166669</v>
      </c>
      <c r="G14626" s="5">
        <f t="shared" si="460"/>
        <v>0</v>
      </c>
    </row>
    <row r="14627" spans="1:7" x14ac:dyDescent="0.25">
      <c r="A14627">
        <v>86935</v>
      </c>
      <c r="B14627">
        <v>5694</v>
      </c>
      <c r="C14627" s="69">
        <v>43990.486840277779</v>
      </c>
      <c r="D14627">
        <v>10304</v>
      </c>
      <c r="E14627" s="6">
        <v>1200</v>
      </c>
      <c r="F14627" s="4">
        <f t="shared" si="459"/>
        <v>43891.918229166666</v>
      </c>
      <c r="G14627" s="5">
        <f t="shared" si="460"/>
        <v>0</v>
      </c>
    </row>
    <row r="14628" spans="1:7" x14ac:dyDescent="0.25">
      <c r="A14628">
        <v>86937</v>
      </c>
      <c r="B14628">
        <v>4382</v>
      </c>
      <c r="C14628" s="69">
        <v>43990.500717592593</v>
      </c>
      <c r="D14628">
        <v>3989</v>
      </c>
      <c r="E14628" s="6">
        <v>1200</v>
      </c>
      <c r="F14628" s="4">
        <f t="shared" si="459"/>
        <v>43863.083657407406</v>
      </c>
      <c r="G14628" s="5">
        <f t="shared" si="460"/>
        <v>0</v>
      </c>
    </row>
    <row r="14629" spans="1:7" x14ac:dyDescent="0.25">
      <c r="A14629">
        <v>86944</v>
      </c>
      <c r="B14629">
        <v>7420</v>
      </c>
      <c r="C14629" s="69">
        <v>43990.529513888891</v>
      </c>
      <c r="D14629">
        <v>12030</v>
      </c>
      <c r="E14629" s="6">
        <v>1200</v>
      </c>
      <c r="F14629" s="4">
        <f t="shared" si="459"/>
        <v>43832.412627314814</v>
      </c>
      <c r="G14629" s="5">
        <f t="shared" si="460"/>
        <v>0</v>
      </c>
    </row>
    <row r="14630" spans="1:7" x14ac:dyDescent="0.25">
      <c r="A14630">
        <v>86949</v>
      </c>
      <c r="B14630">
        <v>11407</v>
      </c>
      <c r="C14630" s="69">
        <v>43990.545266203713</v>
      </c>
      <c r="D14630">
        <v>11991</v>
      </c>
      <c r="E14630" s="6">
        <v>1200</v>
      </c>
      <c r="F14630" s="4">
        <f t="shared" si="459"/>
        <v>43983.989039351851</v>
      </c>
      <c r="G14630" s="5">
        <f t="shared" si="460"/>
        <v>0</v>
      </c>
    </row>
    <row r="14631" spans="1:7" x14ac:dyDescent="0.25">
      <c r="A14631">
        <v>86956</v>
      </c>
      <c r="B14631">
        <v>6308</v>
      </c>
      <c r="C14631" s="69">
        <v>43990.566863425927</v>
      </c>
      <c r="D14631">
        <v>10693</v>
      </c>
      <c r="E14631" s="6">
        <v>1200</v>
      </c>
      <c r="F14631" s="4">
        <f t="shared" si="459"/>
        <v>43983.321377314816</v>
      </c>
      <c r="G14631" s="5">
        <f t="shared" si="460"/>
        <v>0</v>
      </c>
    </row>
    <row r="14632" spans="1:7" x14ac:dyDescent="0.25">
      <c r="A14632">
        <v>86961</v>
      </c>
      <c r="B14632">
        <v>6649</v>
      </c>
      <c r="C14632" s="69">
        <v>43990.569687499999</v>
      </c>
      <c r="D14632">
        <v>9532</v>
      </c>
      <c r="E14632" s="6">
        <v>1200</v>
      </c>
      <c r="F14632" s="4">
        <f t="shared" si="459"/>
        <v>43831.611388888887</v>
      </c>
      <c r="G14632" s="5">
        <f t="shared" si="460"/>
        <v>0</v>
      </c>
    </row>
    <row r="14633" spans="1:7" x14ac:dyDescent="0.25">
      <c r="A14633">
        <v>86965</v>
      </c>
      <c r="B14633">
        <v>6842</v>
      </c>
      <c r="C14633" s="69">
        <v>43990.571215277778</v>
      </c>
      <c r="D14633">
        <v>5318</v>
      </c>
      <c r="E14633" s="6">
        <v>1200</v>
      </c>
      <c r="F14633" s="4">
        <f t="shared" si="459"/>
        <v>43891.637048611112</v>
      </c>
      <c r="G14633" s="5">
        <f t="shared" si="460"/>
        <v>0</v>
      </c>
    </row>
    <row r="14634" spans="1:7" x14ac:dyDescent="0.25">
      <c r="A14634">
        <v>86971</v>
      </c>
      <c r="B14634">
        <v>9654</v>
      </c>
      <c r="C14634" s="69">
        <v>43990.583449074067</v>
      </c>
      <c r="D14634">
        <v>4552</v>
      </c>
      <c r="E14634" s="6">
        <v>1200</v>
      </c>
      <c r="F14634" s="4">
        <f t="shared" si="459"/>
        <v>43922.390960648147</v>
      </c>
      <c r="G14634" s="5">
        <f t="shared" si="460"/>
        <v>0</v>
      </c>
    </row>
    <row r="14635" spans="1:7" x14ac:dyDescent="0.25">
      <c r="A14635">
        <v>86978</v>
      </c>
      <c r="B14635">
        <v>565</v>
      </c>
      <c r="C14635" s="69">
        <v>43990.592847222222</v>
      </c>
      <c r="D14635">
        <v>5994</v>
      </c>
      <c r="E14635" s="6">
        <v>1200</v>
      </c>
      <c r="F14635" s="4">
        <f t="shared" si="459"/>
        <v>43833.741469907407</v>
      </c>
      <c r="G14635" s="5">
        <f t="shared" si="460"/>
        <v>0</v>
      </c>
    </row>
    <row r="14636" spans="1:7" x14ac:dyDescent="0.25">
      <c r="A14636">
        <v>86986</v>
      </c>
      <c r="B14636">
        <v>5807</v>
      </c>
      <c r="C14636" s="69">
        <v>43990.604988425926</v>
      </c>
      <c r="D14636">
        <v>3989</v>
      </c>
      <c r="E14636" s="6">
        <v>1200</v>
      </c>
      <c r="F14636" s="4">
        <f t="shared" si="459"/>
        <v>43863.083657407406</v>
      </c>
      <c r="G14636" s="5">
        <f t="shared" si="460"/>
        <v>0</v>
      </c>
    </row>
    <row r="14637" spans="1:7" x14ac:dyDescent="0.25">
      <c r="A14637">
        <v>86987</v>
      </c>
      <c r="B14637">
        <v>4520</v>
      </c>
      <c r="C14637" s="69">
        <v>43990.607638888891</v>
      </c>
      <c r="D14637">
        <v>7990</v>
      </c>
      <c r="E14637" s="6">
        <v>0</v>
      </c>
      <c r="F14637" s="4">
        <f t="shared" si="459"/>
        <v>43953.033599537041</v>
      </c>
      <c r="G14637" s="5">
        <f t="shared" si="460"/>
        <v>0</v>
      </c>
    </row>
    <row r="14638" spans="1:7" x14ac:dyDescent="0.25">
      <c r="A14638">
        <v>86988</v>
      </c>
      <c r="B14638">
        <v>6405</v>
      </c>
      <c r="C14638" s="69">
        <v>43990.610798611109</v>
      </c>
      <c r="D14638">
        <v>10304</v>
      </c>
      <c r="E14638" s="6">
        <v>1200</v>
      </c>
      <c r="F14638" s="4">
        <f t="shared" si="459"/>
        <v>43891.918229166666</v>
      </c>
      <c r="G14638" s="5">
        <f t="shared" si="460"/>
        <v>0</v>
      </c>
    </row>
    <row r="14639" spans="1:7" x14ac:dyDescent="0.25">
      <c r="A14639">
        <v>86991</v>
      </c>
      <c r="B14639">
        <v>957</v>
      </c>
      <c r="C14639" s="69">
        <v>43990.612488425933</v>
      </c>
      <c r="D14639">
        <v>2167</v>
      </c>
      <c r="E14639" s="6">
        <v>1200</v>
      </c>
      <c r="F14639" s="4">
        <f t="shared" si="459"/>
        <v>43983.320763888885</v>
      </c>
      <c r="G14639" s="5">
        <f t="shared" si="460"/>
        <v>0</v>
      </c>
    </row>
    <row r="14640" spans="1:7" x14ac:dyDescent="0.25">
      <c r="A14640">
        <v>86995</v>
      </c>
      <c r="B14640">
        <v>11108</v>
      </c>
      <c r="C14640" s="69">
        <v>43990.614224537043</v>
      </c>
      <c r="D14640">
        <v>8930</v>
      </c>
      <c r="E14640" s="6">
        <v>1200</v>
      </c>
      <c r="F14640" s="4">
        <f t="shared" si="459"/>
        <v>43833.209201388891</v>
      </c>
      <c r="G14640" s="5">
        <f t="shared" si="460"/>
        <v>0</v>
      </c>
    </row>
    <row r="14641" spans="1:7" x14ac:dyDescent="0.25">
      <c r="A14641">
        <v>87000</v>
      </c>
      <c r="B14641">
        <v>12157</v>
      </c>
      <c r="C14641" s="69">
        <v>43990.619537037041</v>
      </c>
      <c r="D14641">
        <v>12156</v>
      </c>
      <c r="E14641" s="6">
        <v>1200</v>
      </c>
      <c r="F14641" s="4">
        <f t="shared" si="459"/>
        <v>43922.017361111109</v>
      </c>
      <c r="G14641" s="5">
        <f t="shared" si="460"/>
        <v>0</v>
      </c>
    </row>
    <row r="14642" spans="1:7" x14ac:dyDescent="0.25">
      <c r="A14642">
        <v>87002</v>
      </c>
      <c r="B14642">
        <v>3899</v>
      </c>
      <c r="C14642" s="69">
        <v>43990.620937500003</v>
      </c>
      <c r="D14642">
        <v>1737</v>
      </c>
      <c r="E14642" s="6">
        <v>1200</v>
      </c>
      <c r="F14642" s="4">
        <f t="shared" si="459"/>
        <v>43923.047071759262</v>
      </c>
      <c r="G14642" s="5">
        <f t="shared" si="460"/>
        <v>0</v>
      </c>
    </row>
    <row r="14643" spans="1:7" x14ac:dyDescent="0.25">
      <c r="A14643">
        <v>87009</v>
      </c>
      <c r="B14643">
        <v>2723</v>
      </c>
      <c r="C14643" s="69">
        <v>43990.621296296304</v>
      </c>
      <c r="D14643">
        <v>10111</v>
      </c>
      <c r="E14643" s="6">
        <v>0</v>
      </c>
      <c r="F14643" s="4">
        <f t="shared" si="459"/>
        <v>43891.165625000001</v>
      </c>
      <c r="G14643" s="5">
        <f t="shared" si="460"/>
        <v>0</v>
      </c>
    </row>
    <row r="14644" spans="1:7" x14ac:dyDescent="0.25">
      <c r="A14644">
        <v>87018</v>
      </c>
      <c r="B14644">
        <v>536</v>
      </c>
      <c r="C14644" s="69">
        <v>43990.639618055553</v>
      </c>
      <c r="D14644">
        <v>10111</v>
      </c>
      <c r="E14644" s="6">
        <v>1200</v>
      </c>
      <c r="F14644" s="4">
        <f t="shared" si="459"/>
        <v>43891.165625000001</v>
      </c>
      <c r="G14644" s="5">
        <f t="shared" si="460"/>
        <v>0</v>
      </c>
    </row>
    <row r="14645" spans="1:7" x14ac:dyDescent="0.25">
      <c r="A14645">
        <v>87024</v>
      </c>
      <c r="B14645">
        <v>13404</v>
      </c>
      <c r="C14645" s="69">
        <v>43990.641064814823</v>
      </c>
      <c r="D14645">
        <v>851</v>
      </c>
      <c r="E14645" s="6">
        <v>1200</v>
      </c>
      <c r="F14645" s="4">
        <f t="shared" si="459"/>
        <v>43922.252476851849</v>
      </c>
      <c r="G14645" s="5">
        <f t="shared" si="460"/>
        <v>0</v>
      </c>
    </row>
    <row r="14646" spans="1:7" x14ac:dyDescent="0.25">
      <c r="A14646">
        <v>87030</v>
      </c>
      <c r="B14646">
        <v>8200</v>
      </c>
      <c r="C14646" s="69">
        <v>43990.649074074077</v>
      </c>
      <c r="D14646">
        <v>9193</v>
      </c>
      <c r="E14646" s="6">
        <v>1200</v>
      </c>
      <c r="F14646" s="4">
        <f t="shared" si="459"/>
        <v>43922.429456018515</v>
      </c>
      <c r="G14646" s="5">
        <f t="shared" si="460"/>
        <v>0</v>
      </c>
    </row>
    <row r="14647" spans="1:7" x14ac:dyDescent="0.25">
      <c r="A14647">
        <v>87040</v>
      </c>
      <c r="B14647">
        <v>2487</v>
      </c>
      <c r="C14647" s="69">
        <v>43990.653402777767</v>
      </c>
      <c r="D14647">
        <v>3346</v>
      </c>
      <c r="E14647" s="6">
        <v>1200</v>
      </c>
      <c r="F14647" s="4">
        <f t="shared" si="459"/>
        <v>43862.038483796299</v>
      </c>
      <c r="G14647" s="5">
        <f t="shared" si="460"/>
        <v>0</v>
      </c>
    </row>
    <row r="14648" spans="1:7" x14ac:dyDescent="0.25">
      <c r="A14648">
        <v>87047</v>
      </c>
      <c r="B14648">
        <v>194</v>
      </c>
      <c r="C14648" s="69">
        <v>43990.656377314823</v>
      </c>
      <c r="D14648">
        <v>13817</v>
      </c>
      <c r="E14648" s="6">
        <v>1200</v>
      </c>
      <c r="F14648" s="4">
        <f t="shared" si="459"/>
        <v>43891.131111111114</v>
      </c>
      <c r="G14648" s="5">
        <f t="shared" si="460"/>
        <v>0</v>
      </c>
    </row>
    <row r="14649" spans="1:7" x14ac:dyDescent="0.25">
      <c r="A14649">
        <v>87048</v>
      </c>
      <c r="B14649">
        <v>2073</v>
      </c>
      <c r="C14649" s="69">
        <v>43990.662881944438</v>
      </c>
      <c r="D14649">
        <v>5537</v>
      </c>
      <c r="E14649" s="6">
        <v>1200</v>
      </c>
      <c r="F14649" s="4">
        <f t="shared" si="459"/>
        <v>43984.405729166669</v>
      </c>
      <c r="G14649" s="5">
        <f t="shared" si="460"/>
        <v>0</v>
      </c>
    </row>
    <row r="14650" spans="1:7" x14ac:dyDescent="0.25">
      <c r="A14650">
        <v>87061</v>
      </c>
      <c r="B14650">
        <v>2723</v>
      </c>
      <c r="C14650" s="69">
        <v>43990.670416666668</v>
      </c>
      <c r="D14650">
        <v>12160</v>
      </c>
      <c r="E14650" s="6">
        <v>1200</v>
      </c>
      <c r="F14650" s="4">
        <f t="shared" si="459"/>
        <v>43891.025983796295</v>
      </c>
      <c r="G14650" s="5">
        <f t="shared" si="460"/>
        <v>0</v>
      </c>
    </row>
    <row r="14651" spans="1:7" x14ac:dyDescent="0.25">
      <c r="A14651">
        <v>87063</v>
      </c>
      <c r="B14651">
        <v>12521</v>
      </c>
      <c r="C14651" s="69">
        <v>43990.676666666674</v>
      </c>
      <c r="D14651">
        <v>2343</v>
      </c>
      <c r="E14651" s="6">
        <v>960</v>
      </c>
      <c r="F14651" s="4">
        <f t="shared" si="459"/>
        <v>43952.033032407409</v>
      </c>
      <c r="G14651" s="5">
        <f t="shared" si="460"/>
        <v>0</v>
      </c>
    </row>
    <row r="14652" spans="1:7" x14ac:dyDescent="0.25">
      <c r="A14652">
        <v>87064</v>
      </c>
      <c r="B14652">
        <v>3052</v>
      </c>
      <c r="C14652" s="69">
        <v>43990.679872685178</v>
      </c>
      <c r="D14652">
        <v>12504</v>
      </c>
      <c r="E14652" s="6">
        <v>1200</v>
      </c>
      <c r="F14652" s="4">
        <f t="shared" si="459"/>
        <v>43833.397569444445</v>
      </c>
      <c r="G14652" s="5">
        <f t="shared" si="460"/>
        <v>0</v>
      </c>
    </row>
    <row r="14653" spans="1:7" x14ac:dyDescent="0.25">
      <c r="A14653">
        <v>87070</v>
      </c>
      <c r="B14653">
        <v>9839</v>
      </c>
      <c r="C14653" s="69">
        <v>43990.682326388887</v>
      </c>
      <c r="D14653">
        <v>8508</v>
      </c>
      <c r="E14653" s="6">
        <v>1200</v>
      </c>
      <c r="F14653" s="4">
        <f t="shared" si="459"/>
        <v>43831.426666666666</v>
      </c>
      <c r="G14653" s="5">
        <f t="shared" si="460"/>
        <v>0</v>
      </c>
    </row>
    <row r="14654" spans="1:7" x14ac:dyDescent="0.25">
      <c r="A14654">
        <v>87072</v>
      </c>
      <c r="B14654">
        <v>13475</v>
      </c>
      <c r="C14654" s="69">
        <v>43990.703599537039</v>
      </c>
      <c r="D14654">
        <v>1305</v>
      </c>
      <c r="E14654" s="6">
        <v>1200</v>
      </c>
      <c r="F14654" s="4">
        <f t="shared" si="459"/>
        <v>43922.021249999998</v>
      </c>
      <c r="G14654" s="5">
        <f t="shared" si="460"/>
        <v>0</v>
      </c>
    </row>
    <row r="14655" spans="1:7" x14ac:dyDescent="0.25">
      <c r="A14655">
        <v>87079</v>
      </c>
      <c r="B14655">
        <v>13342</v>
      </c>
      <c r="C14655" s="69">
        <v>43990.711226851847</v>
      </c>
      <c r="D14655">
        <v>13588</v>
      </c>
      <c r="E14655" s="6">
        <v>1200</v>
      </c>
      <c r="F14655" s="4">
        <f t="shared" si="459"/>
        <v>43985.980150462965</v>
      </c>
      <c r="G14655" s="5">
        <f t="shared" si="460"/>
        <v>0</v>
      </c>
    </row>
    <row r="14656" spans="1:7" x14ac:dyDescent="0.25">
      <c r="A14656">
        <v>87083</v>
      </c>
      <c r="B14656">
        <v>3114</v>
      </c>
      <c r="C14656" s="69">
        <v>43990.717395833337</v>
      </c>
      <c r="D14656">
        <v>11791</v>
      </c>
      <c r="E14656" s="6">
        <v>1200</v>
      </c>
      <c r="F14656" s="4">
        <f t="shared" si="459"/>
        <v>43863.376111111109</v>
      </c>
      <c r="G14656" s="5">
        <f t="shared" si="460"/>
        <v>0</v>
      </c>
    </row>
    <row r="14657" spans="1:7" x14ac:dyDescent="0.25">
      <c r="A14657">
        <v>87090</v>
      </c>
      <c r="B14657">
        <v>8730</v>
      </c>
      <c r="C14657" s="69">
        <v>43990.717766203707</v>
      </c>
      <c r="D14657">
        <v>13184</v>
      </c>
      <c r="E14657" s="6">
        <v>1200</v>
      </c>
      <c r="F14657" s="4">
        <f t="shared" si="459"/>
        <v>43832.858287037037</v>
      </c>
      <c r="G14657" s="5">
        <f t="shared" si="460"/>
        <v>0</v>
      </c>
    </row>
    <row r="14658" spans="1:7" x14ac:dyDescent="0.25">
      <c r="A14658">
        <v>87097</v>
      </c>
      <c r="B14658">
        <v>13203</v>
      </c>
      <c r="C14658" s="69">
        <v>43990.742349537039</v>
      </c>
      <c r="D14658">
        <v>12711</v>
      </c>
      <c r="E14658" s="6">
        <v>1200</v>
      </c>
      <c r="F14658" s="4">
        <f t="shared" ref="F14658:F14721" si="461">VLOOKUP(D14658,J:K,2,0)</f>
        <v>43862.756041666667</v>
      </c>
      <c r="G14658" s="5">
        <f t="shared" si="460"/>
        <v>0</v>
      </c>
    </row>
    <row r="14659" spans="1:7" x14ac:dyDescent="0.25">
      <c r="A14659">
        <v>87102</v>
      </c>
      <c r="B14659">
        <v>13570</v>
      </c>
      <c r="C14659" s="69">
        <v>43990.748217592591</v>
      </c>
      <c r="D14659">
        <v>11791</v>
      </c>
      <c r="E14659" s="6">
        <v>1200</v>
      </c>
      <c r="F14659" s="4">
        <f t="shared" si="461"/>
        <v>43863.376111111109</v>
      </c>
      <c r="G14659" s="5">
        <f t="shared" ref="G14659:G14722" si="462">IF(F14659=C14659, 1, 0)</f>
        <v>0</v>
      </c>
    </row>
    <row r="14660" spans="1:7" x14ac:dyDescent="0.25">
      <c r="A14660">
        <v>87107</v>
      </c>
      <c r="B14660">
        <v>555</v>
      </c>
      <c r="C14660" s="69">
        <v>43990.750787037039</v>
      </c>
      <c r="D14660">
        <v>2343</v>
      </c>
      <c r="E14660" s="6">
        <v>1200</v>
      </c>
      <c r="F14660" s="4">
        <f t="shared" si="461"/>
        <v>43952.033032407409</v>
      </c>
      <c r="G14660" s="5">
        <f t="shared" si="462"/>
        <v>0</v>
      </c>
    </row>
    <row r="14661" spans="1:7" x14ac:dyDescent="0.25">
      <c r="A14661">
        <v>87110</v>
      </c>
      <c r="B14661">
        <v>897</v>
      </c>
      <c r="C14661" s="69">
        <v>43990.758217592593</v>
      </c>
      <c r="D14661">
        <v>2283</v>
      </c>
      <c r="E14661" s="6">
        <v>1200</v>
      </c>
      <c r="F14661" s="4">
        <f t="shared" si="461"/>
        <v>43834.745717592596</v>
      </c>
      <c r="G14661" s="5">
        <f t="shared" si="462"/>
        <v>0</v>
      </c>
    </row>
    <row r="14662" spans="1:7" x14ac:dyDescent="0.25">
      <c r="A14662">
        <v>87113</v>
      </c>
      <c r="B14662">
        <v>4678</v>
      </c>
      <c r="C14662" s="69">
        <v>43990.771817129629</v>
      </c>
      <c r="D14662">
        <v>2271</v>
      </c>
      <c r="E14662" s="6">
        <v>1200</v>
      </c>
      <c r="F14662" s="4">
        <f t="shared" si="461"/>
        <v>43922.063993055555</v>
      </c>
      <c r="G14662" s="5">
        <f t="shared" si="462"/>
        <v>0</v>
      </c>
    </row>
    <row r="14663" spans="1:7" x14ac:dyDescent="0.25">
      <c r="A14663">
        <v>87122</v>
      </c>
      <c r="B14663">
        <v>8146</v>
      </c>
      <c r="C14663" s="69">
        <v>43990.801249999997</v>
      </c>
      <c r="D14663">
        <v>878</v>
      </c>
      <c r="E14663" s="6">
        <v>1200</v>
      </c>
      <c r="F14663" s="4">
        <f t="shared" si="461"/>
        <v>43922.969097222223</v>
      </c>
      <c r="G14663" s="5">
        <f t="shared" si="462"/>
        <v>0</v>
      </c>
    </row>
    <row r="14664" spans="1:7" x14ac:dyDescent="0.25">
      <c r="A14664">
        <v>87124</v>
      </c>
      <c r="B14664">
        <v>12376</v>
      </c>
      <c r="C14664" s="69">
        <v>43990.826168981483</v>
      </c>
      <c r="D14664">
        <v>878</v>
      </c>
      <c r="E14664" s="6">
        <v>1200</v>
      </c>
      <c r="F14664" s="4">
        <f t="shared" si="461"/>
        <v>43922.969097222223</v>
      </c>
      <c r="G14664" s="5">
        <f t="shared" si="462"/>
        <v>0</v>
      </c>
    </row>
    <row r="14665" spans="1:7" x14ac:dyDescent="0.25">
      <c r="A14665">
        <v>87126</v>
      </c>
      <c r="B14665">
        <v>1502</v>
      </c>
      <c r="C14665" s="69">
        <v>43990.831226851849</v>
      </c>
      <c r="D14665">
        <v>6403</v>
      </c>
      <c r="E14665" s="6">
        <v>1200</v>
      </c>
      <c r="F14665" s="4">
        <f t="shared" si="461"/>
        <v>43922.923217592594</v>
      </c>
      <c r="G14665" s="5">
        <f t="shared" si="462"/>
        <v>0</v>
      </c>
    </row>
    <row r="14666" spans="1:7" x14ac:dyDescent="0.25">
      <c r="A14666">
        <v>87137</v>
      </c>
      <c r="B14666">
        <v>2897</v>
      </c>
      <c r="C14666" s="69">
        <v>43990.845636574071</v>
      </c>
      <c r="D14666">
        <v>2251</v>
      </c>
      <c r="E14666" s="6">
        <v>1200</v>
      </c>
      <c r="F14666" s="4">
        <f t="shared" si="461"/>
        <v>43923.152268518519</v>
      </c>
      <c r="G14666" s="5">
        <f t="shared" si="462"/>
        <v>0</v>
      </c>
    </row>
    <row r="14667" spans="1:7" x14ac:dyDescent="0.25">
      <c r="A14667">
        <v>87147</v>
      </c>
      <c r="B14667">
        <v>8628</v>
      </c>
      <c r="C14667" s="69">
        <v>43990.862025462957</v>
      </c>
      <c r="D14667">
        <v>878</v>
      </c>
      <c r="E14667" s="6">
        <v>1200</v>
      </c>
      <c r="F14667" s="4">
        <f t="shared" si="461"/>
        <v>43922.969097222223</v>
      </c>
      <c r="G14667" s="5">
        <f t="shared" si="462"/>
        <v>0</v>
      </c>
    </row>
    <row r="14668" spans="1:7" x14ac:dyDescent="0.25">
      <c r="A14668">
        <v>87149</v>
      </c>
      <c r="B14668">
        <v>11769</v>
      </c>
      <c r="C14668" s="69">
        <v>43990.867615740739</v>
      </c>
      <c r="D14668">
        <v>8064</v>
      </c>
      <c r="E14668" s="6">
        <v>1200</v>
      </c>
      <c r="F14668" s="4">
        <f t="shared" si="461"/>
        <v>43832.876203703701</v>
      </c>
      <c r="G14668" s="5">
        <f t="shared" si="462"/>
        <v>0</v>
      </c>
    </row>
    <row r="14669" spans="1:7" x14ac:dyDescent="0.25">
      <c r="A14669">
        <v>87158</v>
      </c>
      <c r="B14669">
        <v>640</v>
      </c>
      <c r="C14669" s="69">
        <v>43990.887962962966</v>
      </c>
      <c r="D14669">
        <v>9309</v>
      </c>
      <c r="E14669" s="6">
        <v>1200</v>
      </c>
      <c r="F14669" s="4">
        <f t="shared" si="461"/>
        <v>43862.647430555553</v>
      </c>
      <c r="G14669" s="5">
        <f t="shared" si="462"/>
        <v>0</v>
      </c>
    </row>
    <row r="14670" spans="1:7" x14ac:dyDescent="0.25">
      <c r="A14670">
        <v>87170</v>
      </c>
      <c r="B14670">
        <v>4186</v>
      </c>
      <c r="C14670" s="69">
        <v>43990.906134259261</v>
      </c>
      <c r="D14670">
        <v>10487</v>
      </c>
      <c r="E14670" s="6">
        <v>960</v>
      </c>
      <c r="F14670" s="4">
        <f t="shared" si="461"/>
        <v>43953.794386574074</v>
      </c>
      <c r="G14670" s="5">
        <f t="shared" si="462"/>
        <v>0</v>
      </c>
    </row>
    <row r="14671" spans="1:7" x14ac:dyDescent="0.25">
      <c r="A14671">
        <v>87176</v>
      </c>
      <c r="B14671">
        <v>8265</v>
      </c>
      <c r="C14671" s="69">
        <v>43990.909699074073</v>
      </c>
      <c r="D14671">
        <v>13702</v>
      </c>
      <c r="E14671" s="6">
        <v>1200</v>
      </c>
      <c r="F14671" s="4">
        <f t="shared" si="461"/>
        <v>43983.591724537036</v>
      </c>
      <c r="G14671" s="5">
        <f t="shared" si="462"/>
        <v>0</v>
      </c>
    </row>
    <row r="14672" spans="1:7" x14ac:dyDescent="0.25">
      <c r="A14672">
        <v>87181</v>
      </c>
      <c r="B14672">
        <v>12631</v>
      </c>
      <c r="C14672" s="69">
        <v>43990.911631944437</v>
      </c>
      <c r="D14672">
        <v>9532</v>
      </c>
      <c r="E14672" s="6">
        <v>1200</v>
      </c>
      <c r="F14672" s="4">
        <f t="shared" si="461"/>
        <v>43831.611388888887</v>
      </c>
      <c r="G14672" s="5">
        <f t="shared" si="462"/>
        <v>0</v>
      </c>
    </row>
    <row r="14673" spans="1:7" x14ac:dyDescent="0.25">
      <c r="A14673">
        <v>87188</v>
      </c>
      <c r="B14673">
        <v>2633</v>
      </c>
      <c r="C14673" s="69">
        <v>43990.912870370368</v>
      </c>
      <c r="D14673">
        <v>12160</v>
      </c>
      <c r="E14673" s="6">
        <v>1200</v>
      </c>
      <c r="F14673" s="4">
        <f t="shared" si="461"/>
        <v>43891.025983796295</v>
      </c>
      <c r="G14673" s="5">
        <f t="shared" si="462"/>
        <v>0</v>
      </c>
    </row>
    <row r="14674" spans="1:7" x14ac:dyDescent="0.25">
      <c r="A14674">
        <v>87198</v>
      </c>
      <c r="B14674">
        <v>2546</v>
      </c>
      <c r="C14674" s="69">
        <v>43990.925023148149</v>
      </c>
      <c r="D14674">
        <v>10526</v>
      </c>
      <c r="E14674" s="6">
        <v>960</v>
      </c>
      <c r="F14674" s="4">
        <f t="shared" si="461"/>
        <v>43922.45652777778</v>
      </c>
      <c r="G14674" s="5">
        <f t="shared" si="462"/>
        <v>0</v>
      </c>
    </row>
    <row r="14675" spans="1:7" x14ac:dyDescent="0.25">
      <c r="A14675">
        <v>87200</v>
      </c>
      <c r="B14675">
        <v>6959</v>
      </c>
      <c r="C14675" s="69">
        <v>43990.927824074082</v>
      </c>
      <c r="D14675">
        <v>2343</v>
      </c>
      <c r="E14675" s="6">
        <v>1200</v>
      </c>
      <c r="F14675" s="4">
        <f t="shared" si="461"/>
        <v>43952.033032407409</v>
      </c>
      <c r="G14675" s="5">
        <f t="shared" si="462"/>
        <v>0</v>
      </c>
    </row>
    <row r="14676" spans="1:7" x14ac:dyDescent="0.25">
      <c r="A14676">
        <v>87207</v>
      </c>
      <c r="B14676">
        <v>5973</v>
      </c>
      <c r="C14676" s="69">
        <v>43990.928564814807</v>
      </c>
      <c r="D14676">
        <v>7062</v>
      </c>
      <c r="E14676" s="6">
        <v>1200</v>
      </c>
      <c r="F14676" s="4">
        <f t="shared" si="461"/>
        <v>43832.040196759262</v>
      </c>
      <c r="G14676" s="5">
        <f t="shared" si="462"/>
        <v>0</v>
      </c>
    </row>
    <row r="14677" spans="1:7" x14ac:dyDescent="0.25">
      <c r="A14677">
        <v>87216</v>
      </c>
      <c r="B14677">
        <v>5591</v>
      </c>
      <c r="C14677" s="69">
        <v>43990.962789351863</v>
      </c>
      <c r="D14677">
        <v>6390</v>
      </c>
      <c r="E14677" s="6">
        <v>1200</v>
      </c>
      <c r="F14677" s="4">
        <f t="shared" si="461"/>
        <v>43983.205081018517</v>
      </c>
      <c r="G14677" s="5">
        <f t="shared" si="462"/>
        <v>0</v>
      </c>
    </row>
    <row r="14678" spans="1:7" x14ac:dyDescent="0.25">
      <c r="A14678">
        <v>87223</v>
      </c>
      <c r="B14678">
        <v>11939</v>
      </c>
      <c r="C14678" s="69">
        <v>43990.968935185178</v>
      </c>
      <c r="D14678">
        <v>6403</v>
      </c>
      <c r="E14678" s="6">
        <v>1200</v>
      </c>
      <c r="F14678" s="4">
        <f t="shared" si="461"/>
        <v>43922.923217592594</v>
      </c>
      <c r="G14678" s="5">
        <f t="shared" si="462"/>
        <v>0</v>
      </c>
    </row>
    <row r="14679" spans="1:7" x14ac:dyDescent="0.25">
      <c r="A14679">
        <v>87230</v>
      </c>
      <c r="B14679">
        <v>1825</v>
      </c>
      <c r="C14679" s="69">
        <v>43990.977141203701</v>
      </c>
      <c r="D14679">
        <v>6353</v>
      </c>
      <c r="E14679" s="6">
        <v>1200</v>
      </c>
      <c r="F14679" s="4">
        <f t="shared" si="461"/>
        <v>43891.160011574073</v>
      </c>
      <c r="G14679" s="5">
        <f t="shared" si="462"/>
        <v>0</v>
      </c>
    </row>
    <row r="14680" spans="1:7" x14ac:dyDescent="0.25">
      <c r="A14680">
        <v>87234</v>
      </c>
      <c r="B14680">
        <v>11995</v>
      </c>
      <c r="C14680" s="69">
        <v>43990.989722222221</v>
      </c>
      <c r="D14680">
        <v>6266</v>
      </c>
      <c r="E14680" s="6">
        <v>1200</v>
      </c>
      <c r="F14680" s="4">
        <f t="shared" si="461"/>
        <v>43863.602118055554</v>
      </c>
      <c r="G14680" s="5">
        <f t="shared" si="462"/>
        <v>0</v>
      </c>
    </row>
    <row r="14681" spans="1:7" x14ac:dyDescent="0.25">
      <c r="A14681">
        <v>87235</v>
      </c>
      <c r="B14681">
        <v>8045</v>
      </c>
      <c r="C14681" s="69">
        <v>43990.997673611113</v>
      </c>
      <c r="D14681">
        <v>8404</v>
      </c>
      <c r="E14681" s="6">
        <v>1200</v>
      </c>
      <c r="F14681" s="4">
        <f t="shared" si="461"/>
        <v>43862.8516087963</v>
      </c>
      <c r="G14681" s="5">
        <f t="shared" si="462"/>
        <v>0</v>
      </c>
    </row>
    <row r="14682" spans="1:7" x14ac:dyDescent="0.25">
      <c r="A14682">
        <v>87242</v>
      </c>
      <c r="B14682">
        <v>11659</v>
      </c>
      <c r="C14682" s="69">
        <v>43990.998854166668</v>
      </c>
      <c r="D14682">
        <v>10807</v>
      </c>
      <c r="E14682" s="6">
        <v>1200</v>
      </c>
      <c r="F14682" s="4">
        <f t="shared" si="461"/>
        <v>43953.841516203705</v>
      </c>
      <c r="G14682" s="5">
        <f t="shared" si="462"/>
        <v>0</v>
      </c>
    </row>
    <row r="14683" spans="1:7" x14ac:dyDescent="0.25">
      <c r="A14683">
        <v>87253</v>
      </c>
      <c r="B14683">
        <v>1154</v>
      </c>
      <c r="C14683" s="69">
        <v>43991.015497685177</v>
      </c>
      <c r="D14683">
        <v>2271</v>
      </c>
      <c r="E14683" s="6">
        <v>1200</v>
      </c>
      <c r="F14683" s="4">
        <f t="shared" si="461"/>
        <v>43922.063993055555</v>
      </c>
      <c r="G14683" s="5">
        <f t="shared" si="462"/>
        <v>0</v>
      </c>
    </row>
    <row r="14684" spans="1:7" x14ac:dyDescent="0.25">
      <c r="A14684">
        <v>87258</v>
      </c>
      <c r="B14684">
        <v>6751</v>
      </c>
      <c r="C14684" s="69">
        <v>43991.020567129628</v>
      </c>
      <c r="D14684">
        <v>13702</v>
      </c>
      <c r="E14684" s="6">
        <v>1200</v>
      </c>
      <c r="F14684" s="4">
        <f t="shared" si="461"/>
        <v>43983.591724537036</v>
      </c>
      <c r="G14684" s="5">
        <f t="shared" si="462"/>
        <v>0</v>
      </c>
    </row>
    <row r="14685" spans="1:7" x14ac:dyDescent="0.25">
      <c r="A14685">
        <v>87259</v>
      </c>
      <c r="B14685">
        <v>8842</v>
      </c>
      <c r="C14685" s="69">
        <v>43991.030300925922</v>
      </c>
      <c r="D14685">
        <v>11551</v>
      </c>
      <c r="E14685" s="6">
        <v>1200</v>
      </c>
      <c r="F14685" s="4">
        <f t="shared" si="461"/>
        <v>43983.338842592595</v>
      </c>
      <c r="G14685" s="5">
        <f t="shared" si="462"/>
        <v>0</v>
      </c>
    </row>
    <row r="14686" spans="1:7" x14ac:dyDescent="0.25">
      <c r="A14686">
        <v>87266</v>
      </c>
      <c r="B14686">
        <v>6707</v>
      </c>
      <c r="C14686" s="69">
        <v>43991.032361111109</v>
      </c>
      <c r="D14686">
        <v>13631</v>
      </c>
      <c r="E14686" s="6">
        <v>1200</v>
      </c>
      <c r="F14686" s="4">
        <f t="shared" si="461"/>
        <v>43863.313437500001</v>
      </c>
      <c r="G14686" s="5">
        <f t="shared" si="462"/>
        <v>0</v>
      </c>
    </row>
    <row r="14687" spans="1:7" x14ac:dyDescent="0.25">
      <c r="A14687">
        <v>87267</v>
      </c>
      <c r="B14687">
        <v>9759</v>
      </c>
      <c r="C14687" s="69">
        <v>43991.034398148149</v>
      </c>
      <c r="D14687">
        <v>13110</v>
      </c>
      <c r="E14687" s="6">
        <v>1200</v>
      </c>
      <c r="F14687" s="4">
        <f t="shared" si="461"/>
        <v>43831.863842592589</v>
      </c>
      <c r="G14687" s="5">
        <f t="shared" si="462"/>
        <v>0</v>
      </c>
    </row>
    <row r="14688" spans="1:7" x14ac:dyDescent="0.25">
      <c r="A14688">
        <v>87270</v>
      </c>
      <c r="B14688">
        <v>2747</v>
      </c>
      <c r="C14688" s="69">
        <v>43991.035833333342</v>
      </c>
      <c r="D14688">
        <v>5484</v>
      </c>
      <c r="E14688" s="6">
        <v>1200</v>
      </c>
      <c r="F14688" s="4">
        <f t="shared" si="461"/>
        <v>43862.519675925927</v>
      </c>
      <c r="G14688" s="5">
        <f t="shared" si="462"/>
        <v>0</v>
      </c>
    </row>
    <row r="14689" spans="1:7" x14ac:dyDescent="0.25">
      <c r="A14689">
        <v>87274</v>
      </c>
      <c r="B14689">
        <v>5894</v>
      </c>
      <c r="C14689" s="69">
        <v>43991.036307870367</v>
      </c>
      <c r="D14689">
        <v>851</v>
      </c>
      <c r="E14689" s="6">
        <v>1200</v>
      </c>
      <c r="F14689" s="4">
        <f t="shared" si="461"/>
        <v>43922.252476851849</v>
      </c>
      <c r="G14689" s="5">
        <f t="shared" si="462"/>
        <v>0</v>
      </c>
    </row>
    <row r="14690" spans="1:7" x14ac:dyDescent="0.25">
      <c r="A14690">
        <v>87277</v>
      </c>
      <c r="B14690">
        <v>7516</v>
      </c>
      <c r="C14690" s="69">
        <v>43991.038356481477</v>
      </c>
      <c r="D14690">
        <v>1670</v>
      </c>
      <c r="E14690" s="6">
        <v>1200</v>
      </c>
      <c r="F14690" s="4">
        <f t="shared" si="461"/>
        <v>43952.049432870372</v>
      </c>
      <c r="G14690" s="5">
        <f t="shared" si="462"/>
        <v>0</v>
      </c>
    </row>
    <row r="14691" spans="1:7" x14ac:dyDescent="0.25">
      <c r="A14691">
        <v>87284</v>
      </c>
      <c r="B14691">
        <v>9817</v>
      </c>
      <c r="C14691" s="69">
        <v>43991.039513888893</v>
      </c>
      <c r="D14691">
        <v>5204</v>
      </c>
      <c r="E14691" s="6">
        <v>1200</v>
      </c>
      <c r="F14691" s="4">
        <f t="shared" si="461"/>
        <v>43922.600034722222</v>
      </c>
      <c r="G14691" s="5">
        <f t="shared" si="462"/>
        <v>0</v>
      </c>
    </row>
    <row r="14692" spans="1:7" x14ac:dyDescent="0.25">
      <c r="A14692">
        <v>87287</v>
      </c>
      <c r="B14692">
        <v>10803</v>
      </c>
      <c r="C14692" s="69">
        <v>43991.041377314818</v>
      </c>
      <c r="D14692">
        <v>12711</v>
      </c>
      <c r="E14692" s="6">
        <v>1200</v>
      </c>
      <c r="F14692" s="4">
        <f t="shared" si="461"/>
        <v>43862.756041666667</v>
      </c>
      <c r="G14692" s="5">
        <f t="shared" si="462"/>
        <v>0</v>
      </c>
    </row>
    <row r="14693" spans="1:7" x14ac:dyDescent="0.25">
      <c r="A14693">
        <v>87293</v>
      </c>
      <c r="B14693">
        <v>6344</v>
      </c>
      <c r="C14693" s="69">
        <v>43991.041875000003</v>
      </c>
      <c r="D14693">
        <v>5537</v>
      </c>
      <c r="E14693" s="6">
        <v>1200</v>
      </c>
      <c r="F14693" s="4">
        <f t="shared" si="461"/>
        <v>43984.405729166669</v>
      </c>
      <c r="G14693" s="5">
        <f t="shared" si="462"/>
        <v>0</v>
      </c>
    </row>
    <row r="14694" spans="1:7" x14ac:dyDescent="0.25">
      <c r="A14694">
        <v>87300</v>
      </c>
      <c r="B14694">
        <v>4356</v>
      </c>
      <c r="C14694" s="69">
        <v>43991.042534722219</v>
      </c>
      <c r="D14694">
        <v>10526</v>
      </c>
      <c r="E14694" s="6">
        <v>960</v>
      </c>
      <c r="F14694" s="4">
        <f t="shared" si="461"/>
        <v>43922.45652777778</v>
      </c>
      <c r="G14694" s="5">
        <f t="shared" si="462"/>
        <v>0</v>
      </c>
    </row>
    <row r="14695" spans="1:7" x14ac:dyDescent="0.25">
      <c r="A14695">
        <v>87307</v>
      </c>
      <c r="B14695">
        <v>1940</v>
      </c>
      <c r="C14695" s="69">
        <v>43991.043807870366</v>
      </c>
      <c r="D14695">
        <v>4284</v>
      </c>
      <c r="E14695" s="6">
        <v>1200</v>
      </c>
      <c r="F14695" s="4">
        <f t="shared" si="461"/>
        <v>43922.838472222225</v>
      </c>
      <c r="G14695" s="5">
        <f t="shared" si="462"/>
        <v>0</v>
      </c>
    </row>
    <row r="14696" spans="1:7" x14ac:dyDescent="0.25">
      <c r="A14696">
        <v>87314</v>
      </c>
      <c r="B14696">
        <v>4168</v>
      </c>
      <c r="C14696" s="69">
        <v>43991.048715277779</v>
      </c>
      <c r="D14696">
        <v>4283</v>
      </c>
      <c r="E14696" s="6">
        <v>1200</v>
      </c>
      <c r="F14696" s="4">
        <f t="shared" si="461"/>
        <v>43983.649594907409</v>
      </c>
      <c r="G14696" s="5">
        <f t="shared" si="462"/>
        <v>0</v>
      </c>
    </row>
    <row r="14697" spans="1:7" x14ac:dyDescent="0.25">
      <c r="A14697">
        <v>87321</v>
      </c>
      <c r="B14697">
        <v>5738</v>
      </c>
      <c r="C14697" s="69">
        <v>43991.098854166667</v>
      </c>
      <c r="D14697">
        <v>9816</v>
      </c>
      <c r="E14697" s="6">
        <v>1200</v>
      </c>
      <c r="F14697" s="4">
        <f t="shared" si="461"/>
        <v>43922.273946759262</v>
      </c>
      <c r="G14697" s="5">
        <f t="shared" si="462"/>
        <v>0</v>
      </c>
    </row>
    <row r="14698" spans="1:7" x14ac:dyDescent="0.25">
      <c r="A14698">
        <v>87332</v>
      </c>
      <c r="B14698">
        <v>1183</v>
      </c>
      <c r="C14698" s="69">
        <v>43991.127939814818</v>
      </c>
      <c r="D14698">
        <v>13588</v>
      </c>
      <c r="E14698" s="6">
        <v>960</v>
      </c>
      <c r="F14698" s="4">
        <f t="shared" si="461"/>
        <v>43985.980150462965</v>
      </c>
      <c r="G14698" s="5">
        <f t="shared" si="462"/>
        <v>0</v>
      </c>
    </row>
    <row r="14699" spans="1:7" x14ac:dyDescent="0.25">
      <c r="A14699">
        <v>87337</v>
      </c>
      <c r="B14699">
        <v>3442</v>
      </c>
      <c r="C14699" s="69">
        <v>43991.13009259259</v>
      </c>
      <c r="D14699">
        <v>4478</v>
      </c>
      <c r="E14699" s="6">
        <v>960</v>
      </c>
      <c r="F14699" s="4">
        <f t="shared" si="461"/>
        <v>43892.460312499999</v>
      </c>
      <c r="G14699" s="5">
        <f t="shared" si="462"/>
        <v>0</v>
      </c>
    </row>
    <row r="14700" spans="1:7" x14ac:dyDescent="0.25">
      <c r="A14700">
        <v>87345</v>
      </c>
      <c r="B14700">
        <v>5154</v>
      </c>
      <c r="C14700" s="69">
        <v>43991.146770833337</v>
      </c>
      <c r="D14700">
        <v>11551</v>
      </c>
      <c r="E14700" s="6">
        <v>960</v>
      </c>
      <c r="F14700" s="4">
        <f t="shared" si="461"/>
        <v>43983.338842592595</v>
      </c>
      <c r="G14700" s="5">
        <f t="shared" si="462"/>
        <v>0</v>
      </c>
    </row>
    <row r="14701" spans="1:7" x14ac:dyDescent="0.25">
      <c r="A14701">
        <v>87349</v>
      </c>
      <c r="B14701">
        <v>10585</v>
      </c>
      <c r="C14701" s="69">
        <v>43991.153819444437</v>
      </c>
      <c r="D14701">
        <v>10693</v>
      </c>
      <c r="E14701" s="6">
        <v>1200</v>
      </c>
      <c r="F14701" s="4">
        <f t="shared" si="461"/>
        <v>43983.321377314816</v>
      </c>
      <c r="G14701" s="5">
        <f t="shared" si="462"/>
        <v>0</v>
      </c>
    </row>
    <row r="14702" spans="1:7" x14ac:dyDescent="0.25">
      <c r="A14702">
        <v>87356</v>
      </c>
      <c r="B14702">
        <v>3449</v>
      </c>
      <c r="C14702" s="69">
        <v>43991.158831018518</v>
      </c>
      <c r="D14702">
        <v>2405</v>
      </c>
      <c r="E14702" s="6">
        <v>1200</v>
      </c>
      <c r="F14702" s="4">
        <f t="shared" si="461"/>
        <v>43891.569097222222</v>
      </c>
      <c r="G14702" s="5">
        <f t="shared" si="462"/>
        <v>0</v>
      </c>
    </row>
    <row r="14703" spans="1:7" x14ac:dyDescent="0.25">
      <c r="A14703">
        <v>87363</v>
      </c>
      <c r="B14703">
        <v>481</v>
      </c>
      <c r="C14703" s="69">
        <v>43991.162037037036</v>
      </c>
      <c r="D14703">
        <v>11325</v>
      </c>
      <c r="E14703" s="6">
        <v>1200</v>
      </c>
      <c r="F14703" s="4">
        <f t="shared" si="461"/>
        <v>43952.918958333335</v>
      </c>
      <c r="G14703" s="5">
        <f t="shared" si="462"/>
        <v>0</v>
      </c>
    </row>
    <row r="14704" spans="1:7" x14ac:dyDescent="0.25">
      <c r="A14704">
        <v>87365</v>
      </c>
      <c r="B14704">
        <v>5453</v>
      </c>
      <c r="C14704" s="69">
        <v>43991.167222222219</v>
      </c>
      <c r="D14704">
        <v>6631</v>
      </c>
      <c r="E14704" s="6">
        <v>1200</v>
      </c>
      <c r="F14704" s="4">
        <f t="shared" si="461"/>
        <v>43952.977141203701</v>
      </c>
      <c r="G14704" s="5">
        <f t="shared" si="462"/>
        <v>0</v>
      </c>
    </row>
    <row r="14705" spans="1:7" x14ac:dyDescent="0.25">
      <c r="A14705">
        <v>87367</v>
      </c>
      <c r="B14705">
        <v>1923</v>
      </c>
      <c r="C14705" s="69">
        <v>43991.169710648152</v>
      </c>
      <c r="D14705">
        <v>11551</v>
      </c>
      <c r="E14705" s="6">
        <v>1200</v>
      </c>
      <c r="F14705" s="4">
        <f t="shared" si="461"/>
        <v>43983.338842592595</v>
      </c>
      <c r="G14705" s="5">
        <f t="shared" si="462"/>
        <v>0</v>
      </c>
    </row>
    <row r="14706" spans="1:7" x14ac:dyDescent="0.25">
      <c r="A14706">
        <v>87368</v>
      </c>
      <c r="B14706">
        <v>10155</v>
      </c>
      <c r="C14706" s="69">
        <v>43991.17087962963</v>
      </c>
      <c r="D14706">
        <v>3821</v>
      </c>
      <c r="E14706" s="6">
        <v>1200</v>
      </c>
      <c r="F14706" s="4">
        <f t="shared" si="461"/>
        <v>43835.019953703704</v>
      </c>
      <c r="G14706" s="5">
        <f t="shared" si="462"/>
        <v>0</v>
      </c>
    </row>
    <row r="14707" spans="1:7" x14ac:dyDescent="0.25">
      <c r="A14707">
        <v>87373</v>
      </c>
      <c r="B14707">
        <v>625</v>
      </c>
      <c r="C14707" s="69">
        <v>43991.17564814815</v>
      </c>
      <c r="D14707">
        <v>5537</v>
      </c>
      <c r="E14707" s="6">
        <v>1200</v>
      </c>
      <c r="F14707" s="4">
        <f t="shared" si="461"/>
        <v>43984.405729166669</v>
      </c>
      <c r="G14707" s="5">
        <f t="shared" si="462"/>
        <v>0</v>
      </c>
    </row>
    <row r="14708" spans="1:7" x14ac:dyDescent="0.25">
      <c r="A14708">
        <v>87379</v>
      </c>
      <c r="B14708">
        <v>3795</v>
      </c>
      <c r="C14708" s="69">
        <v>43991.188344907408</v>
      </c>
      <c r="D14708">
        <v>4947</v>
      </c>
      <c r="E14708" s="6">
        <v>1200</v>
      </c>
      <c r="F14708" s="4">
        <f t="shared" si="461"/>
        <v>43983.628136574072</v>
      </c>
      <c r="G14708" s="5">
        <f t="shared" si="462"/>
        <v>0</v>
      </c>
    </row>
    <row r="14709" spans="1:7" x14ac:dyDescent="0.25">
      <c r="A14709">
        <v>87385</v>
      </c>
      <c r="B14709">
        <v>767</v>
      </c>
      <c r="C14709" s="69">
        <v>43991.193819444437</v>
      </c>
      <c r="D14709">
        <v>12030</v>
      </c>
      <c r="E14709" s="6">
        <v>1200</v>
      </c>
      <c r="F14709" s="4">
        <f t="shared" si="461"/>
        <v>43832.412627314814</v>
      </c>
      <c r="G14709" s="5">
        <f t="shared" si="462"/>
        <v>0</v>
      </c>
    </row>
    <row r="14710" spans="1:7" x14ac:dyDescent="0.25">
      <c r="A14710">
        <v>87390</v>
      </c>
      <c r="B14710">
        <v>12251</v>
      </c>
      <c r="C14710" s="69">
        <v>43991.209317129629</v>
      </c>
      <c r="D14710">
        <v>12156</v>
      </c>
      <c r="E14710" s="6">
        <v>1200</v>
      </c>
      <c r="F14710" s="4">
        <f t="shared" si="461"/>
        <v>43922.017361111109</v>
      </c>
      <c r="G14710" s="5">
        <f t="shared" si="462"/>
        <v>0</v>
      </c>
    </row>
    <row r="14711" spans="1:7" x14ac:dyDescent="0.25">
      <c r="A14711">
        <v>87393</v>
      </c>
      <c r="B14711">
        <v>2618</v>
      </c>
      <c r="C14711" s="69">
        <v>43991.210960648154</v>
      </c>
      <c r="D14711">
        <v>4552</v>
      </c>
      <c r="E14711" s="6">
        <v>1200</v>
      </c>
      <c r="F14711" s="4">
        <f t="shared" si="461"/>
        <v>43922.390960648147</v>
      </c>
      <c r="G14711" s="5">
        <f t="shared" si="462"/>
        <v>0</v>
      </c>
    </row>
    <row r="14712" spans="1:7" x14ac:dyDescent="0.25">
      <c r="A14712">
        <v>87397</v>
      </c>
      <c r="B14712">
        <v>4470</v>
      </c>
      <c r="C14712" s="69">
        <v>43991.21166666667</v>
      </c>
      <c r="D14712">
        <v>3318</v>
      </c>
      <c r="E14712" s="6">
        <v>1200</v>
      </c>
      <c r="F14712" s="4">
        <f t="shared" si="461"/>
        <v>43923.46261574074</v>
      </c>
      <c r="G14712" s="5">
        <f t="shared" si="462"/>
        <v>0</v>
      </c>
    </row>
    <row r="14713" spans="1:7" x14ac:dyDescent="0.25">
      <c r="A14713">
        <v>87400</v>
      </c>
      <c r="B14713">
        <v>3830</v>
      </c>
      <c r="C14713" s="69">
        <v>43991.219502314823</v>
      </c>
      <c r="D14713">
        <v>11486</v>
      </c>
      <c r="E14713" s="6">
        <v>1200</v>
      </c>
      <c r="F14713" s="4">
        <f t="shared" si="461"/>
        <v>43862.192118055558</v>
      </c>
      <c r="G14713" s="5">
        <f t="shared" si="462"/>
        <v>0</v>
      </c>
    </row>
    <row r="14714" spans="1:7" x14ac:dyDescent="0.25">
      <c r="A14714">
        <v>87406</v>
      </c>
      <c r="B14714">
        <v>6539</v>
      </c>
      <c r="C14714" s="69">
        <v>43991.229351851849</v>
      </c>
      <c r="D14714">
        <v>10783</v>
      </c>
      <c r="E14714" s="6">
        <v>1200</v>
      </c>
      <c r="F14714" s="4">
        <f t="shared" si="461"/>
        <v>43862.838495370372</v>
      </c>
      <c r="G14714" s="5">
        <f t="shared" si="462"/>
        <v>0</v>
      </c>
    </row>
    <row r="14715" spans="1:7" x14ac:dyDescent="0.25">
      <c r="A14715">
        <v>87407</v>
      </c>
      <c r="B14715">
        <v>2709</v>
      </c>
      <c r="C14715" s="69">
        <v>43991.236041666663</v>
      </c>
      <c r="D14715">
        <v>13110</v>
      </c>
      <c r="E14715" s="6">
        <v>1200</v>
      </c>
      <c r="F14715" s="4">
        <f t="shared" si="461"/>
        <v>43831.863842592589</v>
      </c>
      <c r="G14715" s="5">
        <f t="shared" si="462"/>
        <v>0</v>
      </c>
    </row>
    <row r="14716" spans="1:7" x14ac:dyDescent="0.25">
      <c r="A14716">
        <v>87408</v>
      </c>
      <c r="B14716">
        <v>8094</v>
      </c>
      <c r="C14716" s="69">
        <v>43991.239282407398</v>
      </c>
      <c r="D14716">
        <v>3821</v>
      </c>
      <c r="E14716" s="6">
        <v>1200</v>
      </c>
      <c r="F14716" s="4">
        <f t="shared" si="461"/>
        <v>43835.019953703704</v>
      </c>
      <c r="G14716" s="5">
        <f t="shared" si="462"/>
        <v>0</v>
      </c>
    </row>
    <row r="14717" spans="1:7" x14ac:dyDescent="0.25">
      <c r="A14717">
        <v>87412</v>
      </c>
      <c r="B14717">
        <v>4328</v>
      </c>
      <c r="C14717" s="69">
        <v>43991.241828703707</v>
      </c>
      <c r="D14717">
        <v>11329</v>
      </c>
      <c r="E14717" s="6">
        <v>1200</v>
      </c>
      <c r="F14717" s="4">
        <f t="shared" si="461"/>
        <v>43983.596550925926</v>
      </c>
      <c r="G14717" s="5">
        <f t="shared" si="462"/>
        <v>0</v>
      </c>
    </row>
    <row r="14718" spans="1:7" x14ac:dyDescent="0.25">
      <c r="A14718">
        <v>87420</v>
      </c>
      <c r="B14718">
        <v>1534</v>
      </c>
      <c r="C14718" s="69">
        <v>43991.262824074067</v>
      </c>
      <c r="D14718">
        <v>12160</v>
      </c>
      <c r="E14718" s="6">
        <v>1200</v>
      </c>
      <c r="F14718" s="4">
        <f t="shared" si="461"/>
        <v>43891.025983796295</v>
      </c>
      <c r="G14718" s="5">
        <f t="shared" si="462"/>
        <v>0</v>
      </c>
    </row>
    <row r="14719" spans="1:7" x14ac:dyDescent="0.25">
      <c r="A14719">
        <v>87426</v>
      </c>
      <c r="B14719">
        <v>423</v>
      </c>
      <c r="C14719" s="69">
        <v>43991.285196759258</v>
      </c>
      <c r="D14719">
        <v>12160</v>
      </c>
      <c r="E14719" s="6">
        <v>1200</v>
      </c>
      <c r="F14719" s="4">
        <f t="shared" si="461"/>
        <v>43891.025983796295</v>
      </c>
      <c r="G14719" s="5">
        <f t="shared" si="462"/>
        <v>0</v>
      </c>
    </row>
    <row r="14720" spans="1:7" x14ac:dyDescent="0.25">
      <c r="A14720">
        <v>87431</v>
      </c>
      <c r="B14720">
        <v>957</v>
      </c>
      <c r="C14720" s="69">
        <v>43991.285798611112</v>
      </c>
      <c r="D14720">
        <v>9086</v>
      </c>
      <c r="E14720" s="6">
        <v>1200</v>
      </c>
      <c r="F14720" s="4">
        <f t="shared" si="461"/>
        <v>43952.751793981479</v>
      </c>
      <c r="G14720" s="5">
        <f t="shared" si="462"/>
        <v>0</v>
      </c>
    </row>
    <row r="14721" spans="1:7" x14ac:dyDescent="0.25">
      <c r="A14721">
        <v>87435</v>
      </c>
      <c r="B14721">
        <v>9653</v>
      </c>
      <c r="C14721" s="69">
        <v>43991.28837962963</v>
      </c>
      <c r="D14721">
        <v>6403</v>
      </c>
      <c r="E14721" s="6">
        <v>1200</v>
      </c>
      <c r="F14721" s="4">
        <f t="shared" si="461"/>
        <v>43922.923217592594</v>
      </c>
      <c r="G14721" s="5">
        <f t="shared" si="462"/>
        <v>0</v>
      </c>
    </row>
    <row r="14722" spans="1:7" x14ac:dyDescent="0.25">
      <c r="A14722">
        <v>87447</v>
      </c>
      <c r="B14722">
        <v>8842</v>
      </c>
      <c r="C14722" s="69">
        <v>43991.291215277779</v>
      </c>
      <c r="D14722">
        <v>6353</v>
      </c>
      <c r="E14722" s="6">
        <v>1200</v>
      </c>
      <c r="F14722" s="4">
        <f t="shared" ref="F14722:F14785" si="463">VLOOKUP(D14722,J:K,2,0)</f>
        <v>43891.160011574073</v>
      </c>
      <c r="G14722" s="5">
        <f t="shared" si="462"/>
        <v>0</v>
      </c>
    </row>
    <row r="14723" spans="1:7" x14ac:dyDescent="0.25">
      <c r="A14723">
        <v>87450</v>
      </c>
      <c r="B14723">
        <v>2618</v>
      </c>
      <c r="C14723" s="69">
        <v>43991.292754629627</v>
      </c>
      <c r="D14723">
        <v>2283</v>
      </c>
      <c r="E14723" s="6">
        <v>1200</v>
      </c>
      <c r="F14723" s="4">
        <f t="shared" si="463"/>
        <v>43834.745717592596</v>
      </c>
      <c r="G14723" s="5">
        <f t="shared" ref="G14723:G14786" si="464">IF(F14723=C14723, 1, 0)</f>
        <v>0</v>
      </c>
    </row>
    <row r="14724" spans="1:7" x14ac:dyDescent="0.25">
      <c r="A14724">
        <v>87457</v>
      </c>
      <c r="B14724">
        <v>13978</v>
      </c>
      <c r="C14724" s="69">
        <v>43991.295729166668</v>
      </c>
      <c r="D14724">
        <v>9982</v>
      </c>
      <c r="E14724" s="6">
        <v>1200</v>
      </c>
      <c r="F14724" s="4">
        <f t="shared" si="463"/>
        <v>43952.199270833335</v>
      </c>
      <c r="G14724" s="5">
        <f t="shared" si="464"/>
        <v>0</v>
      </c>
    </row>
    <row r="14725" spans="1:7" x14ac:dyDescent="0.25">
      <c r="A14725">
        <v>87462</v>
      </c>
      <c r="B14725">
        <v>11733</v>
      </c>
      <c r="C14725" s="69">
        <v>43991.300196759257</v>
      </c>
      <c r="D14725">
        <v>11210</v>
      </c>
      <c r="E14725" s="6">
        <v>1200</v>
      </c>
      <c r="F14725" s="4">
        <f t="shared" si="463"/>
        <v>43922.334780092591</v>
      </c>
      <c r="G14725" s="5">
        <f t="shared" si="464"/>
        <v>0</v>
      </c>
    </row>
    <row r="14726" spans="1:7" x14ac:dyDescent="0.25">
      <c r="A14726">
        <v>87468</v>
      </c>
      <c r="B14726">
        <v>9722</v>
      </c>
      <c r="C14726" s="69">
        <v>43991.309710648151</v>
      </c>
      <c r="D14726">
        <v>3318</v>
      </c>
      <c r="E14726" s="6">
        <v>1200</v>
      </c>
      <c r="F14726" s="4">
        <f t="shared" si="463"/>
        <v>43923.46261574074</v>
      </c>
      <c r="G14726" s="5">
        <f t="shared" si="464"/>
        <v>0</v>
      </c>
    </row>
    <row r="14727" spans="1:7" x14ac:dyDescent="0.25">
      <c r="A14727">
        <v>87469</v>
      </c>
      <c r="B14727">
        <v>2723</v>
      </c>
      <c r="C14727" s="69">
        <v>43991.310937499999</v>
      </c>
      <c r="D14727">
        <v>2200</v>
      </c>
      <c r="E14727" s="6">
        <v>1200</v>
      </c>
      <c r="F14727" s="4">
        <f t="shared" si="463"/>
        <v>43924.120613425926</v>
      </c>
      <c r="G14727" s="5">
        <f t="shared" si="464"/>
        <v>0</v>
      </c>
    </row>
    <row r="14728" spans="1:7" x14ac:dyDescent="0.25">
      <c r="A14728">
        <v>87471</v>
      </c>
      <c r="B14728">
        <v>8955</v>
      </c>
      <c r="C14728" s="69">
        <v>43991.311782407407</v>
      </c>
      <c r="D14728">
        <v>9309</v>
      </c>
      <c r="E14728" s="6">
        <v>1200</v>
      </c>
      <c r="F14728" s="4">
        <f t="shared" si="463"/>
        <v>43862.647430555553</v>
      </c>
      <c r="G14728" s="5">
        <f t="shared" si="464"/>
        <v>0</v>
      </c>
    </row>
    <row r="14729" spans="1:7" x14ac:dyDescent="0.25">
      <c r="A14729">
        <v>87474</v>
      </c>
      <c r="B14729">
        <v>2024</v>
      </c>
      <c r="C14729" s="69">
        <v>43991.315196759257</v>
      </c>
      <c r="D14729">
        <v>8064</v>
      </c>
      <c r="E14729" s="6">
        <v>1200</v>
      </c>
      <c r="F14729" s="4">
        <f t="shared" si="463"/>
        <v>43832.876203703701</v>
      </c>
      <c r="G14729" s="5">
        <f t="shared" si="464"/>
        <v>0</v>
      </c>
    </row>
    <row r="14730" spans="1:7" x14ac:dyDescent="0.25">
      <c r="A14730">
        <v>87476</v>
      </c>
      <c r="B14730">
        <v>11238</v>
      </c>
      <c r="C14730" s="69">
        <v>43991.317465277767</v>
      </c>
      <c r="D14730">
        <v>5318</v>
      </c>
      <c r="E14730" s="6">
        <v>1200</v>
      </c>
      <c r="F14730" s="4">
        <f t="shared" si="463"/>
        <v>43891.637048611112</v>
      </c>
      <c r="G14730" s="5">
        <f t="shared" si="464"/>
        <v>0</v>
      </c>
    </row>
    <row r="14731" spans="1:7" x14ac:dyDescent="0.25">
      <c r="A14731">
        <v>87477</v>
      </c>
      <c r="B14731">
        <v>8979</v>
      </c>
      <c r="C14731" s="69">
        <v>43991.318796296298</v>
      </c>
      <c r="D14731">
        <v>9193</v>
      </c>
      <c r="E14731" s="6">
        <v>1200</v>
      </c>
      <c r="F14731" s="4">
        <f t="shared" si="463"/>
        <v>43922.429456018515</v>
      </c>
      <c r="G14731" s="5">
        <f t="shared" si="464"/>
        <v>0</v>
      </c>
    </row>
    <row r="14732" spans="1:7" x14ac:dyDescent="0.25">
      <c r="A14732">
        <v>87483</v>
      </c>
      <c r="B14732">
        <v>2825</v>
      </c>
      <c r="C14732" s="69">
        <v>43991.322152777779</v>
      </c>
      <c r="D14732">
        <v>3346</v>
      </c>
      <c r="E14732" s="6">
        <v>1200</v>
      </c>
      <c r="F14732" s="4">
        <f t="shared" si="463"/>
        <v>43862.038483796299</v>
      </c>
      <c r="G14732" s="5">
        <f t="shared" si="464"/>
        <v>0</v>
      </c>
    </row>
    <row r="14733" spans="1:7" x14ac:dyDescent="0.25">
      <c r="A14733">
        <v>87494</v>
      </c>
      <c r="B14733">
        <v>1058</v>
      </c>
      <c r="C14733" s="69">
        <v>43991.326458333337</v>
      </c>
      <c r="D14733">
        <v>2283</v>
      </c>
      <c r="E14733" s="6">
        <v>1200</v>
      </c>
      <c r="F14733" s="4">
        <f t="shared" si="463"/>
        <v>43834.745717592596</v>
      </c>
      <c r="G14733" s="5">
        <f t="shared" si="464"/>
        <v>0</v>
      </c>
    </row>
    <row r="14734" spans="1:7" x14ac:dyDescent="0.25">
      <c r="A14734">
        <v>87497</v>
      </c>
      <c r="B14734">
        <v>8530</v>
      </c>
      <c r="C14734" s="69">
        <v>43991.329409722217</v>
      </c>
      <c r="D14734">
        <v>10304</v>
      </c>
      <c r="E14734" s="6">
        <v>0</v>
      </c>
      <c r="F14734" s="4">
        <f t="shared" si="463"/>
        <v>43891.918229166666</v>
      </c>
      <c r="G14734" s="5">
        <f t="shared" si="464"/>
        <v>0</v>
      </c>
    </row>
    <row r="14735" spans="1:7" x14ac:dyDescent="0.25">
      <c r="A14735">
        <v>87502</v>
      </c>
      <c r="B14735">
        <v>2607</v>
      </c>
      <c r="C14735" s="69">
        <v>43991.339375000003</v>
      </c>
      <c r="D14735">
        <v>12264</v>
      </c>
      <c r="E14735" s="6">
        <v>1200</v>
      </c>
      <c r="F14735" s="4">
        <f t="shared" si="463"/>
        <v>43862.542557870373</v>
      </c>
      <c r="G14735" s="5">
        <f t="shared" si="464"/>
        <v>0</v>
      </c>
    </row>
    <row r="14736" spans="1:7" x14ac:dyDescent="0.25">
      <c r="A14736">
        <v>87506</v>
      </c>
      <c r="B14736">
        <v>7395</v>
      </c>
      <c r="C14736" s="69">
        <v>43991.354930555557</v>
      </c>
      <c r="D14736">
        <v>5318</v>
      </c>
      <c r="E14736" s="6">
        <v>0</v>
      </c>
      <c r="F14736" s="4">
        <f t="shared" si="463"/>
        <v>43891.637048611112</v>
      </c>
      <c r="G14736" s="5">
        <f t="shared" si="464"/>
        <v>0</v>
      </c>
    </row>
    <row r="14737" spans="1:7" x14ac:dyDescent="0.25">
      <c r="A14737">
        <v>87511</v>
      </c>
      <c r="B14737">
        <v>7207</v>
      </c>
      <c r="C14737" s="69">
        <v>43991.35733796296</v>
      </c>
      <c r="D14737">
        <v>5612</v>
      </c>
      <c r="E14737" s="6">
        <v>1200</v>
      </c>
      <c r="F14737" s="4">
        <f t="shared" si="463"/>
        <v>43891.11309027778</v>
      </c>
      <c r="G14737" s="5">
        <f t="shared" si="464"/>
        <v>0</v>
      </c>
    </row>
    <row r="14738" spans="1:7" x14ac:dyDescent="0.25">
      <c r="A14738">
        <v>87518</v>
      </c>
      <c r="B14738">
        <v>10441</v>
      </c>
      <c r="C14738" s="69">
        <v>43991.359247685177</v>
      </c>
      <c r="D14738">
        <v>10111</v>
      </c>
      <c r="E14738" s="6">
        <v>1200</v>
      </c>
      <c r="F14738" s="4">
        <f t="shared" si="463"/>
        <v>43891.165625000001</v>
      </c>
      <c r="G14738" s="5">
        <f t="shared" si="464"/>
        <v>0</v>
      </c>
    </row>
    <row r="14739" spans="1:7" x14ac:dyDescent="0.25">
      <c r="A14739">
        <v>87519</v>
      </c>
      <c r="B14739">
        <v>2681</v>
      </c>
      <c r="C14739" s="69">
        <v>43991.36241898148</v>
      </c>
      <c r="D14739">
        <v>3346</v>
      </c>
      <c r="E14739" s="6">
        <v>1200</v>
      </c>
      <c r="F14739" s="4">
        <f t="shared" si="463"/>
        <v>43862.038483796299</v>
      </c>
      <c r="G14739" s="5">
        <f t="shared" si="464"/>
        <v>0</v>
      </c>
    </row>
    <row r="14740" spans="1:7" x14ac:dyDescent="0.25">
      <c r="A14740">
        <v>87524</v>
      </c>
      <c r="B14740">
        <v>11500</v>
      </c>
      <c r="C14740" s="69">
        <v>43991.382361111107</v>
      </c>
      <c r="D14740">
        <v>7062</v>
      </c>
      <c r="E14740" s="6">
        <v>1200</v>
      </c>
      <c r="F14740" s="4">
        <f t="shared" si="463"/>
        <v>43832.040196759262</v>
      </c>
      <c r="G14740" s="5">
        <f t="shared" si="464"/>
        <v>0</v>
      </c>
    </row>
    <row r="14741" spans="1:7" x14ac:dyDescent="0.25">
      <c r="A14741">
        <v>87532</v>
      </c>
      <c r="B14741">
        <v>12037</v>
      </c>
      <c r="C14741" s="69">
        <v>43991.408703703702</v>
      </c>
      <c r="D14741">
        <v>11486</v>
      </c>
      <c r="E14741" s="6">
        <v>1200</v>
      </c>
      <c r="F14741" s="4">
        <f t="shared" si="463"/>
        <v>43862.192118055558</v>
      </c>
      <c r="G14741" s="5">
        <f t="shared" si="464"/>
        <v>0</v>
      </c>
    </row>
    <row r="14742" spans="1:7" x14ac:dyDescent="0.25">
      <c r="A14742">
        <v>87536</v>
      </c>
      <c r="B14742">
        <v>2142</v>
      </c>
      <c r="C14742" s="69">
        <v>43991.41233796296</v>
      </c>
      <c r="D14742">
        <v>10693</v>
      </c>
      <c r="E14742" s="6">
        <v>1200</v>
      </c>
      <c r="F14742" s="4">
        <f t="shared" si="463"/>
        <v>43983.321377314816</v>
      </c>
      <c r="G14742" s="5">
        <f t="shared" si="464"/>
        <v>0</v>
      </c>
    </row>
    <row r="14743" spans="1:7" x14ac:dyDescent="0.25">
      <c r="A14743">
        <v>87539</v>
      </c>
      <c r="B14743">
        <v>7263</v>
      </c>
      <c r="C14743" s="69">
        <v>43991.417164351849</v>
      </c>
      <c r="D14743">
        <v>1570</v>
      </c>
      <c r="E14743" s="6">
        <v>1200</v>
      </c>
      <c r="F14743" s="4">
        <f t="shared" si="463"/>
        <v>43891.105428240742</v>
      </c>
      <c r="G14743" s="5">
        <f t="shared" si="464"/>
        <v>0</v>
      </c>
    </row>
    <row r="14744" spans="1:7" x14ac:dyDescent="0.25">
      <c r="A14744">
        <v>87553</v>
      </c>
      <c r="B14744">
        <v>7670</v>
      </c>
      <c r="C14744" s="69">
        <v>43991.431643518517</v>
      </c>
      <c r="D14744">
        <v>11835</v>
      </c>
      <c r="E14744" s="6">
        <v>1200</v>
      </c>
      <c r="F14744" s="4">
        <f t="shared" si="463"/>
        <v>43922.844085648147</v>
      </c>
      <c r="G14744" s="5">
        <f t="shared" si="464"/>
        <v>0</v>
      </c>
    </row>
    <row r="14745" spans="1:7" x14ac:dyDescent="0.25">
      <c r="A14745">
        <v>87558</v>
      </c>
      <c r="B14745">
        <v>13143</v>
      </c>
      <c r="C14745" s="69">
        <v>43991.433298611111</v>
      </c>
      <c r="D14745">
        <v>4758</v>
      </c>
      <c r="E14745" s="6">
        <v>1200</v>
      </c>
      <c r="F14745" s="4">
        <f t="shared" si="463"/>
        <v>43838.476377314815</v>
      </c>
      <c r="G14745" s="5">
        <f t="shared" si="464"/>
        <v>0</v>
      </c>
    </row>
    <row r="14746" spans="1:7" x14ac:dyDescent="0.25">
      <c r="A14746">
        <v>87563</v>
      </c>
      <c r="B14746">
        <v>7827</v>
      </c>
      <c r="C14746" s="69">
        <v>43991.434537037043</v>
      </c>
      <c r="D14746">
        <v>1241</v>
      </c>
      <c r="E14746" s="6">
        <v>1200</v>
      </c>
      <c r="F14746" s="4">
        <f t="shared" si="463"/>
        <v>43862.258877314816</v>
      </c>
      <c r="G14746" s="5">
        <f t="shared" si="464"/>
        <v>0</v>
      </c>
    </row>
    <row r="14747" spans="1:7" x14ac:dyDescent="0.25">
      <c r="A14747">
        <v>87569</v>
      </c>
      <c r="B14747">
        <v>13515</v>
      </c>
      <c r="C14747" s="69">
        <v>43991.437372685177</v>
      </c>
      <c r="D14747">
        <v>10304</v>
      </c>
      <c r="E14747" s="6">
        <v>0</v>
      </c>
      <c r="F14747" s="4">
        <f t="shared" si="463"/>
        <v>43891.918229166666</v>
      </c>
      <c r="G14747" s="5">
        <f t="shared" si="464"/>
        <v>0</v>
      </c>
    </row>
    <row r="14748" spans="1:7" x14ac:dyDescent="0.25">
      <c r="A14748">
        <v>87571</v>
      </c>
      <c r="B14748">
        <v>11273</v>
      </c>
      <c r="C14748" s="69">
        <v>43991.443240740737</v>
      </c>
      <c r="D14748">
        <v>12160</v>
      </c>
      <c r="E14748" s="6">
        <v>1200</v>
      </c>
      <c r="F14748" s="4">
        <f t="shared" si="463"/>
        <v>43891.025983796295</v>
      </c>
      <c r="G14748" s="5">
        <f t="shared" si="464"/>
        <v>0</v>
      </c>
    </row>
    <row r="14749" spans="1:7" x14ac:dyDescent="0.25">
      <c r="A14749">
        <v>87573</v>
      </c>
      <c r="B14749">
        <v>5379</v>
      </c>
      <c r="C14749" s="69">
        <v>43991.451064814813</v>
      </c>
      <c r="D14749">
        <v>11551</v>
      </c>
      <c r="E14749" s="6">
        <v>1200</v>
      </c>
      <c r="F14749" s="4">
        <f t="shared" si="463"/>
        <v>43983.338842592595</v>
      </c>
      <c r="G14749" s="5">
        <f t="shared" si="464"/>
        <v>0</v>
      </c>
    </row>
    <row r="14750" spans="1:7" x14ac:dyDescent="0.25">
      <c r="A14750">
        <v>87580</v>
      </c>
      <c r="B14750">
        <v>13851</v>
      </c>
      <c r="C14750" s="69">
        <v>43991.453043981477</v>
      </c>
      <c r="D14750">
        <v>9982</v>
      </c>
      <c r="E14750" s="6">
        <v>1200</v>
      </c>
      <c r="F14750" s="4">
        <f t="shared" si="463"/>
        <v>43952.199270833335</v>
      </c>
      <c r="G14750" s="5">
        <f t="shared" si="464"/>
        <v>0</v>
      </c>
    </row>
    <row r="14751" spans="1:7" x14ac:dyDescent="0.25">
      <c r="A14751">
        <v>87585</v>
      </c>
      <c r="B14751">
        <v>3566</v>
      </c>
      <c r="C14751" s="69">
        <v>43991.463854166657</v>
      </c>
      <c r="D14751">
        <v>3318</v>
      </c>
      <c r="E14751" s="6">
        <v>1200</v>
      </c>
      <c r="F14751" s="4">
        <f t="shared" si="463"/>
        <v>43923.46261574074</v>
      </c>
      <c r="G14751" s="5">
        <f t="shared" si="464"/>
        <v>0</v>
      </c>
    </row>
    <row r="14752" spans="1:7" x14ac:dyDescent="0.25">
      <c r="A14752">
        <v>87592</v>
      </c>
      <c r="B14752">
        <v>5584</v>
      </c>
      <c r="C14752" s="69">
        <v>43991.465439814812</v>
      </c>
      <c r="D14752">
        <v>12156</v>
      </c>
      <c r="E14752" s="6">
        <v>1200</v>
      </c>
      <c r="F14752" s="4">
        <f t="shared" si="463"/>
        <v>43922.017361111109</v>
      </c>
      <c r="G14752" s="5">
        <f t="shared" si="464"/>
        <v>0</v>
      </c>
    </row>
    <row r="14753" spans="1:7" x14ac:dyDescent="0.25">
      <c r="A14753">
        <v>87593</v>
      </c>
      <c r="B14753">
        <v>855</v>
      </c>
      <c r="C14753" s="69">
        <v>43991.47415509259</v>
      </c>
      <c r="D14753">
        <v>10807</v>
      </c>
      <c r="E14753" s="6">
        <v>1200</v>
      </c>
      <c r="F14753" s="4">
        <f t="shared" si="463"/>
        <v>43953.841516203705</v>
      </c>
      <c r="G14753" s="5">
        <f t="shared" si="464"/>
        <v>0</v>
      </c>
    </row>
    <row r="14754" spans="1:7" x14ac:dyDescent="0.25">
      <c r="A14754">
        <v>87603</v>
      </c>
      <c r="B14754">
        <v>6535</v>
      </c>
      <c r="C14754" s="69">
        <v>43991.492349537039</v>
      </c>
      <c r="D14754">
        <v>10783</v>
      </c>
      <c r="E14754" s="6">
        <v>1200</v>
      </c>
      <c r="F14754" s="4">
        <f t="shared" si="463"/>
        <v>43862.838495370372</v>
      </c>
      <c r="G14754" s="5">
        <f t="shared" si="464"/>
        <v>0</v>
      </c>
    </row>
    <row r="14755" spans="1:7" x14ac:dyDescent="0.25">
      <c r="A14755">
        <v>87604</v>
      </c>
      <c r="B14755">
        <v>4993</v>
      </c>
      <c r="C14755" s="69">
        <v>43991.503171296303</v>
      </c>
      <c r="D14755">
        <v>13110</v>
      </c>
      <c r="E14755" s="6">
        <v>960</v>
      </c>
      <c r="F14755" s="4">
        <f t="shared" si="463"/>
        <v>43831.863842592589</v>
      </c>
      <c r="G14755" s="5">
        <f t="shared" si="464"/>
        <v>0</v>
      </c>
    </row>
    <row r="14756" spans="1:7" x14ac:dyDescent="0.25">
      <c r="A14756">
        <v>87612</v>
      </c>
      <c r="B14756">
        <v>1763</v>
      </c>
      <c r="C14756" s="69">
        <v>43991.512743055559</v>
      </c>
      <c r="D14756">
        <v>11954</v>
      </c>
      <c r="E14756" s="6">
        <v>1200</v>
      </c>
      <c r="F14756" s="4">
        <f t="shared" si="463"/>
        <v>43922.163784722223</v>
      </c>
      <c r="G14756" s="5">
        <f t="shared" si="464"/>
        <v>0</v>
      </c>
    </row>
    <row r="14757" spans="1:7" x14ac:dyDescent="0.25">
      <c r="A14757">
        <v>87617</v>
      </c>
      <c r="B14757">
        <v>13089</v>
      </c>
      <c r="C14757" s="69">
        <v>43991.513703703713</v>
      </c>
      <c r="D14757">
        <v>8930</v>
      </c>
      <c r="E14757" s="6">
        <v>1200</v>
      </c>
      <c r="F14757" s="4">
        <f t="shared" si="463"/>
        <v>43833.209201388891</v>
      </c>
      <c r="G14757" s="5">
        <f t="shared" si="464"/>
        <v>0</v>
      </c>
    </row>
    <row r="14758" spans="1:7" x14ac:dyDescent="0.25">
      <c r="A14758">
        <v>87623</v>
      </c>
      <c r="B14758">
        <v>3879</v>
      </c>
      <c r="C14758" s="69">
        <v>43991.527488425927</v>
      </c>
      <c r="D14758">
        <v>851</v>
      </c>
      <c r="E14758" s="6">
        <v>1200</v>
      </c>
      <c r="F14758" s="4">
        <f t="shared" si="463"/>
        <v>43922.252476851849</v>
      </c>
      <c r="G14758" s="5">
        <f t="shared" si="464"/>
        <v>0</v>
      </c>
    </row>
    <row r="14759" spans="1:7" x14ac:dyDescent="0.25">
      <c r="A14759">
        <v>87626</v>
      </c>
      <c r="B14759">
        <v>8815</v>
      </c>
      <c r="C14759" s="69">
        <v>43991.531053240738</v>
      </c>
      <c r="D14759">
        <v>13702</v>
      </c>
      <c r="E14759" s="6">
        <v>1200</v>
      </c>
      <c r="F14759" s="4">
        <f t="shared" si="463"/>
        <v>43983.591724537036</v>
      </c>
      <c r="G14759" s="5">
        <f t="shared" si="464"/>
        <v>0</v>
      </c>
    </row>
    <row r="14760" spans="1:7" x14ac:dyDescent="0.25">
      <c r="A14760">
        <v>87631</v>
      </c>
      <c r="B14760">
        <v>3238</v>
      </c>
      <c r="C14760" s="69">
        <v>43991.535057870373</v>
      </c>
      <c r="D14760">
        <v>5927</v>
      </c>
      <c r="E14760" s="6">
        <v>1200</v>
      </c>
      <c r="F14760" s="4">
        <f t="shared" si="463"/>
        <v>43862.03502314815</v>
      </c>
      <c r="G14760" s="5">
        <f t="shared" si="464"/>
        <v>0</v>
      </c>
    </row>
    <row r="14761" spans="1:7" x14ac:dyDescent="0.25">
      <c r="A14761">
        <v>87634</v>
      </c>
      <c r="B14761">
        <v>8525</v>
      </c>
      <c r="C14761" s="69">
        <v>43991.537592592591</v>
      </c>
      <c r="D14761">
        <v>6390</v>
      </c>
      <c r="E14761" s="6">
        <v>1200</v>
      </c>
      <c r="F14761" s="4">
        <f t="shared" si="463"/>
        <v>43983.205081018517</v>
      </c>
      <c r="G14761" s="5">
        <f t="shared" si="464"/>
        <v>0</v>
      </c>
    </row>
    <row r="14762" spans="1:7" x14ac:dyDescent="0.25">
      <c r="A14762">
        <v>87647</v>
      </c>
      <c r="B14762">
        <v>3331</v>
      </c>
      <c r="C14762" s="69">
        <v>43991.547025462962</v>
      </c>
      <c r="D14762">
        <v>9532</v>
      </c>
      <c r="E14762" s="6">
        <v>1200</v>
      </c>
      <c r="F14762" s="4">
        <f t="shared" si="463"/>
        <v>43831.611388888887</v>
      </c>
      <c r="G14762" s="5">
        <f t="shared" si="464"/>
        <v>0</v>
      </c>
    </row>
    <row r="14763" spans="1:7" x14ac:dyDescent="0.25">
      <c r="A14763">
        <v>87657</v>
      </c>
      <c r="B14763">
        <v>10462</v>
      </c>
      <c r="C14763" s="69">
        <v>43991.564502314817</v>
      </c>
      <c r="D14763">
        <v>6631</v>
      </c>
      <c r="E14763" s="6">
        <v>1200</v>
      </c>
      <c r="F14763" s="4">
        <f t="shared" si="463"/>
        <v>43952.977141203701</v>
      </c>
      <c r="G14763" s="5">
        <f t="shared" si="464"/>
        <v>0</v>
      </c>
    </row>
    <row r="14764" spans="1:7" x14ac:dyDescent="0.25">
      <c r="A14764">
        <v>87662</v>
      </c>
      <c r="B14764">
        <v>6239</v>
      </c>
      <c r="C14764" s="69">
        <v>43991.565069444441</v>
      </c>
      <c r="D14764">
        <v>7642</v>
      </c>
      <c r="E14764" s="6">
        <v>960</v>
      </c>
      <c r="F14764" s="4">
        <f t="shared" si="463"/>
        <v>43923.15016203704</v>
      </c>
      <c r="G14764" s="5">
        <f t="shared" si="464"/>
        <v>0</v>
      </c>
    </row>
    <row r="14765" spans="1:7" x14ac:dyDescent="0.25">
      <c r="A14765">
        <v>87669</v>
      </c>
      <c r="B14765">
        <v>2836</v>
      </c>
      <c r="C14765" s="69">
        <v>43991.569479166668</v>
      </c>
      <c r="D14765">
        <v>1305</v>
      </c>
      <c r="E14765" s="6">
        <v>1200</v>
      </c>
      <c r="F14765" s="4">
        <f t="shared" si="463"/>
        <v>43922.021249999998</v>
      </c>
      <c r="G14765" s="5">
        <f t="shared" si="464"/>
        <v>0</v>
      </c>
    </row>
    <row r="14766" spans="1:7" x14ac:dyDescent="0.25">
      <c r="A14766">
        <v>87670</v>
      </c>
      <c r="B14766">
        <v>1534</v>
      </c>
      <c r="C14766" s="69">
        <v>43991.577800925923</v>
      </c>
      <c r="D14766">
        <v>3346</v>
      </c>
      <c r="E14766" s="6">
        <v>1200</v>
      </c>
      <c r="F14766" s="4">
        <f t="shared" si="463"/>
        <v>43862.038483796299</v>
      </c>
      <c r="G14766" s="5">
        <f t="shared" si="464"/>
        <v>0</v>
      </c>
    </row>
    <row r="14767" spans="1:7" x14ac:dyDescent="0.25">
      <c r="A14767">
        <v>87674</v>
      </c>
      <c r="B14767">
        <v>10938</v>
      </c>
      <c r="C14767" s="69">
        <v>43991.590729166674</v>
      </c>
      <c r="D14767">
        <v>5355</v>
      </c>
      <c r="E14767" s="6">
        <v>1200</v>
      </c>
      <c r="F14767" s="4">
        <f t="shared" si="463"/>
        <v>43985.126192129632</v>
      </c>
      <c r="G14767" s="5">
        <f t="shared" si="464"/>
        <v>0</v>
      </c>
    </row>
    <row r="14768" spans="1:7" x14ac:dyDescent="0.25">
      <c r="A14768">
        <v>87679</v>
      </c>
      <c r="B14768">
        <v>12862</v>
      </c>
      <c r="C14768" s="69">
        <v>43991.617002314822</v>
      </c>
      <c r="D14768">
        <v>4758</v>
      </c>
      <c r="E14768" s="6">
        <v>1200</v>
      </c>
      <c r="F14768" s="4">
        <f t="shared" si="463"/>
        <v>43838.476377314815</v>
      </c>
      <c r="G14768" s="5">
        <f t="shared" si="464"/>
        <v>0</v>
      </c>
    </row>
    <row r="14769" spans="1:7" x14ac:dyDescent="0.25">
      <c r="A14769">
        <v>87680</v>
      </c>
      <c r="B14769">
        <v>7827</v>
      </c>
      <c r="C14769" s="69">
        <v>43991.620613425926</v>
      </c>
      <c r="D14769">
        <v>2338</v>
      </c>
      <c r="E14769" s="6">
        <v>1200</v>
      </c>
      <c r="F14769" s="4">
        <f t="shared" si="463"/>
        <v>43952.015902777777</v>
      </c>
      <c r="G14769" s="5">
        <f t="shared" si="464"/>
        <v>0</v>
      </c>
    </row>
    <row r="14770" spans="1:7" x14ac:dyDescent="0.25">
      <c r="A14770">
        <v>87681</v>
      </c>
      <c r="B14770">
        <v>7920</v>
      </c>
      <c r="C14770" s="69">
        <v>43991.626562500001</v>
      </c>
      <c r="D14770">
        <v>6353</v>
      </c>
      <c r="E14770" s="6">
        <v>1200</v>
      </c>
      <c r="F14770" s="4">
        <f t="shared" si="463"/>
        <v>43891.160011574073</v>
      </c>
      <c r="G14770" s="5">
        <f t="shared" si="464"/>
        <v>0</v>
      </c>
    </row>
    <row r="14771" spans="1:7" x14ac:dyDescent="0.25">
      <c r="A14771">
        <v>87685</v>
      </c>
      <c r="B14771">
        <v>12251</v>
      </c>
      <c r="C14771" s="69">
        <v>43991.631377314807</v>
      </c>
      <c r="D14771">
        <v>6508</v>
      </c>
      <c r="E14771" s="6">
        <v>1200</v>
      </c>
      <c r="F14771" s="4">
        <f t="shared" si="463"/>
        <v>43922.195034722223</v>
      </c>
      <c r="G14771" s="5">
        <f t="shared" si="464"/>
        <v>0</v>
      </c>
    </row>
    <row r="14772" spans="1:7" x14ac:dyDescent="0.25">
      <c r="A14772">
        <v>87691</v>
      </c>
      <c r="B14772">
        <v>5395</v>
      </c>
      <c r="C14772" s="69">
        <v>43991.631562499999</v>
      </c>
      <c r="D14772">
        <v>4758</v>
      </c>
      <c r="E14772" s="6">
        <v>960</v>
      </c>
      <c r="F14772" s="4">
        <f t="shared" si="463"/>
        <v>43838.476377314815</v>
      </c>
      <c r="G14772" s="5">
        <f t="shared" si="464"/>
        <v>0</v>
      </c>
    </row>
    <row r="14773" spans="1:7" x14ac:dyDescent="0.25">
      <c r="A14773">
        <v>87695</v>
      </c>
      <c r="B14773">
        <v>10154</v>
      </c>
      <c r="C14773" s="69">
        <v>43991.637870370367</v>
      </c>
      <c r="D14773">
        <v>13813</v>
      </c>
      <c r="E14773" s="6">
        <v>1200</v>
      </c>
      <c r="F14773" s="4">
        <f t="shared" si="463"/>
        <v>43923.310972222222</v>
      </c>
      <c r="G14773" s="5">
        <f t="shared" si="464"/>
        <v>0</v>
      </c>
    </row>
    <row r="14774" spans="1:7" x14ac:dyDescent="0.25">
      <c r="A14774">
        <v>87705</v>
      </c>
      <c r="B14774">
        <v>956</v>
      </c>
      <c r="C14774" s="69">
        <v>43991.643229166657</v>
      </c>
      <c r="D14774">
        <v>12160</v>
      </c>
      <c r="E14774" s="6">
        <v>1200</v>
      </c>
      <c r="F14774" s="4">
        <f t="shared" si="463"/>
        <v>43891.025983796295</v>
      </c>
      <c r="G14774" s="5">
        <f t="shared" si="464"/>
        <v>0</v>
      </c>
    </row>
    <row r="14775" spans="1:7" x14ac:dyDescent="0.25">
      <c r="A14775">
        <v>87711</v>
      </c>
      <c r="B14775">
        <v>3114</v>
      </c>
      <c r="C14775" s="69">
        <v>43991.64644675926</v>
      </c>
      <c r="D14775">
        <v>5965</v>
      </c>
      <c r="E14775" s="6">
        <v>1200</v>
      </c>
      <c r="F14775" s="4">
        <f t="shared" si="463"/>
        <v>43891.180185185185</v>
      </c>
      <c r="G14775" s="5">
        <f t="shared" si="464"/>
        <v>0</v>
      </c>
    </row>
    <row r="14776" spans="1:7" x14ac:dyDescent="0.25">
      <c r="A14776">
        <v>87719</v>
      </c>
      <c r="B14776">
        <v>481</v>
      </c>
      <c r="C14776" s="69">
        <v>43991.655775462961</v>
      </c>
      <c r="D14776">
        <v>851</v>
      </c>
      <c r="E14776" s="6">
        <v>1200</v>
      </c>
      <c r="F14776" s="4">
        <f t="shared" si="463"/>
        <v>43922.252476851849</v>
      </c>
      <c r="G14776" s="5">
        <f t="shared" si="464"/>
        <v>0</v>
      </c>
    </row>
    <row r="14777" spans="1:7" x14ac:dyDescent="0.25">
      <c r="A14777">
        <v>87726</v>
      </c>
      <c r="B14777">
        <v>6966</v>
      </c>
      <c r="C14777" s="69">
        <v>43991.657581018517</v>
      </c>
      <c r="D14777">
        <v>11325</v>
      </c>
      <c r="E14777" s="6">
        <v>1200</v>
      </c>
      <c r="F14777" s="4">
        <f t="shared" si="463"/>
        <v>43952.918958333335</v>
      </c>
      <c r="G14777" s="5">
        <f t="shared" si="464"/>
        <v>0</v>
      </c>
    </row>
    <row r="14778" spans="1:7" x14ac:dyDescent="0.25">
      <c r="A14778">
        <v>87729</v>
      </c>
      <c r="B14778">
        <v>1609</v>
      </c>
      <c r="C14778" s="69">
        <v>43991.658587962957</v>
      </c>
      <c r="D14778">
        <v>5927</v>
      </c>
      <c r="E14778" s="6">
        <v>960</v>
      </c>
      <c r="F14778" s="4">
        <f t="shared" si="463"/>
        <v>43862.03502314815</v>
      </c>
      <c r="G14778" s="5">
        <f t="shared" si="464"/>
        <v>0</v>
      </c>
    </row>
    <row r="14779" spans="1:7" x14ac:dyDescent="0.25">
      <c r="A14779">
        <v>87735</v>
      </c>
      <c r="B14779">
        <v>5935</v>
      </c>
      <c r="C14779" s="69">
        <v>43991.658738425933</v>
      </c>
      <c r="D14779">
        <v>5318</v>
      </c>
      <c r="E14779" s="6">
        <v>1200</v>
      </c>
      <c r="F14779" s="4">
        <f t="shared" si="463"/>
        <v>43891.637048611112</v>
      </c>
      <c r="G14779" s="5">
        <f t="shared" si="464"/>
        <v>0</v>
      </c>
    </row>
    <row r="14780" spans="1:7" x14ac:dyDescent="0.25">
      <c r="A14780">
        <v>87745</v>
      </c>
      <c r="B14780">
        <v>6966</v>
      </c>
      <c r="C14780" s="69">
        <v>43991.666979166657</v>
      </c>
      <c r="D14780">
        <v>11210</v>
      </c>
      <c r="E14780" s="6">
        <v>960</v>
      </c>
      <c r="F14780" s="4">
        <f t="shared" si="463"/>
        <v>43922.334780092591</v>
      </c>
      <c r="G14780" s="5">
        <f t="shared" si="464"/>
        <v>0</v>
      </c>
    </row>
    <row r="14781" spans="1:7" x14ac:dyDescent="0.25">
      <c r="A14781">
        <v>87746</v>
      </c>
      <c r="B14781">
        <v>10819</v>
      </c>
      <c r="C14781" s="69">
        <v>43991.675868055558</v>
      </c>
      <c r="D14781">
        <v>12350</v>
      </c>
      <c r="E14781" s="6">
        <v>1200</v>
      </c>
      <c r="F14781" s="4">
        <f t="shared" si="463"/>
        <v>43922.755370370367</v>
      </c>
      <c r="G14781" s="5">
        <f t="shared" si="464"/>
        <v>0</v>
      </c>
    </row>
    <row r="14782" spans="1:7" x14ac:dyDescent="0.25">
      <c r="A14782">
        <v>87750</v>
      </c>
      <c r="B14782">
        <v>4273</v>
      </c>
      <c r="C14782" s="69">
        <v>43991.685590277782</v>
      </c>
      <c r="D14782">
        <v>11329</v>
      </c>
      <c r="E14782" s="6">
        <v>1200</v>
      </c>
      <c r="F14782" s="4">
        <f t="shared" si="463"/>
        <v>43983.596550925926</v>
      </c>
      <c r="G14782" s="5">
        <f t="shared" si="464"/>
        <v>0</v>
      </c>
    </row>
    <row r="14783" spans="1:7" x14ac:dyDescent="0.25">
      <c r="A14783">
        <v>87754</v>
      </c>
      <c r="B14783">
        <v>9008</v>
      </c>
      <c r="C14783" s="69">
        <v>43991.701874999999</v>
      </c>
      <c r="D14783">
        <v>4552</v>
      </c>
      <c r="E14783" s="6">
        <v>1200</v>
      </c>
      <c r="F14783" s="4">
        <f t="shared" si="463"/>
        <v>43922.390960648147</v>
      </c>
      <c r="G14783" s="5">
        <f t="shared" si="464"/>
        <v>0</v>
      </c>
    </row>
    <row r="14784" spans="1:7" x14ac:dyDescent="0.25">
      <c r="A14784">
        <v>87767</v>
      </c>
      <c r="B14784">
        <v>3518</v>
      </c>
      <c r="C14784" s="69">
        <v>43991.71802083333</v>
      </c>
      <c r="D14784">
        <v>6844</v>
      </c>
      <c r="E14784" s="6">
        <v>1200</v>
      </c>
      <c r="F14784" s="4">
        <f t="shared" si="463"/>
        <v>43891.224456018521</v>
      </c>
      <c r="G14784" s="5">
        <f t="shared" si="464"/>
        <v>0</v>
      </c>
    </row>
    <row r="14785" spans="1:7" x14ac:dyDescent="0.25">
      <c r="A14785">
        <v>87773</v>
      </c>
      <c r="B14785">
        <v>4860</v>
      </c>
      <c r="C14785" s="69">
        <v>43991.72047453704</v>
      </c>
      <c r="D14785">
        <v>4284</v>
      </c>
      <c r="E14785" s="6">
        <v>960</v>
      </c>
      <c r="F14785" s="4">
        <f t="shared" si="463"/>
        <v>43922.838472222225</v>
      </c>
      <c r="G14785" s="5">
        <f t="shared" si="464"/>
        <v>0</v>
      </c>
    </row>
    <row r="14786" spans="1:7" x14ac:dyDescent="0.25">
      <c r="A14786">
        <v>87775</v>
      </c>
      <c r="B14786">
        <v>7240</v>
      </c>
      <c r="C14786" s="69">
        <v>43991.731770833343</v>
      </c>
      <c r="D14786">
        <v>11210</v>
      </c>
      <c r="E14786" s="6">
        <v>1200</v>
      </c>
      <c r="F14786" s="4">
        <f t="shared" ref="F14786:F14849" si="465">VLOOKUP(D14786,J:K,2,0)</f>
        <v>43922.334780092591</v>
      </c>
      <c r="G14786" s="5">
        <f t="shared" si="464"/>
        <v>0</v>
      </c>
    </row>
    <row r="14787" spans="1:7" x14ac:dyDescent="0.25">
      <c r="A14787">
        <v>87781</v>
      </c>
      <c r="B14787">
        <v>1780</v>
      </c>
      <c r="C14787" s="69">
        <v>43991.736458333333</v>
      </c>
      <c r="D14787">
        <v>8436</v>
      </c>
      <c r="E14787" s="6">
        <v>0</v>
      </c>
      <c r="F14787" s="4">
        <f t="shared" si="465"/>
        <v>43862.029675925929</v>
      </c>
      <c r="G14787" s="5">
        <f t="shared" ref="G14787:G14850" si="466">IF(F14787=C14787, 1, 0)</f>
        <v>0</v>
      </c>
    </row>
    <row r="14788" spans="1:7" x14ac:dyDescent="0.25">
      <c r="A14788">
        <v>87789</v>
      </c>
      <c r="B14788">
        <v>4722</v>
      </c>
      <c r="C14788" s="69">
        <v>43991.767395833333</v>
      </c>
      <c r="D14788">
        <v>6508</v>
      </c>
      <c r="E14788" s="6">
        <v>1200</v>
      </c>
      <c r="F14788" s="4">
        <f t="shared" si="465"/>
        <v>43922.195034722223</v>
      </c>
      <c r="G14788" s="5">
        <f t="shared" si="466"/>
        <v>0</v>
      </c>
    </row>
    <row r="14789" spans="1:7" x14ac:dyDescent="0.25">
      <c r="A14789">
        <v>87794</v>
      </c>
      <c r="B14789">
        <v>13628</v>
      </c>
      <c r="C14789" s="69">
        <v>43991.772476851853</v>
      </c>
      <c r="D14789">
        <v>4972</v>
      </c>
      <c r="E14789" s="6">
        <v>1200</v>
      </c>
      <c r="F14789" s="4">
        <f t="shared" si="465"/>
        <v>43952.029305555552</v>
      </c>
      <c r="G14789" s="5">
        <f t="shared" si="466"/>
        <v>0</v>
      </c>
    </row>
    <row r="14790" spans="1:7" x14ac:dyDescent="0.25">
      <c r="A14790">
        <v>87803</v>
      </c>
      <c r="B14790">
        <v>7263</v>
      </c>
      <c r="C14790" s="69">
        <v>43991.778738425928</v>
      </c>
      <c r="D14790">
        <v>955</v>
      </c>
      <c r="E14790" s="6">
        <v>1200</v>
      </c>
      <c r="F14790" s="4">
        <f t="shared" si="465"/>
        <v>43952.412777777776</v>
      </c>
      <c r="G14790" s="5">
        <f t="shared" si="466"/>
        <v>0</v>
      </c>
    </row>
    <row r="14791" spans="1:7" x14ac:dyDescent="0.25">
      <c r="A14791">
        <v>87804</v>
      </c>
      <c r="B14791">
        <v>8826</v>
      </c>
      <c r="C14791" s="69">
        <v>43991.782881944448</v>
      </c>
      <c r="D14791">
        <v>9309</v>
      </c>
      <c r="E14791" s="6">
        <v>1200</v>
      </c>
      <c r="F14791" s="4">
        <f t="shared" si="465"/>
        <v>43862.647430555553</v>
      </c>
      <c r="G14791" s="5">
        <f t="shared" si="466"/>
        <v>0</v>
      </c>
    </row>
    <row r="14792" spans="1:7" x14ac:dyDescent="0.25">
      <c r="A14792">
        <v>87810</v>
      </c>
      <c r="B14792">
        <v>12895</v>
      </c>
      <c r="C14792" s="69">
        <v>43991.786643518521</v>
      </c>
      <c r="D14792">
        <v>6962</v>
      </c>
      <c r="E14792" s="6">
        <v>1200</v>
      </c>
      <c r="F14792" s="4">
        <f t="shared" si="465"/>
        <v>43922.213738425926</v>
      </c>
      <c r="G14792" s="5">
        <f t="shared" si="466"/>
        <v>0</v>
      </c>
    </row>
    <row r="14793" spans="1:7" x14ac:dyDescent="0.25">
      <c r="A14793">
        <v>87816</v>
      </c>
      <c r="B14793">
        <v>4196</v>
      </c>
      <c r="C14793" s="69">
        <v>43991.795902777783</v>
      </c>
      <c r="D14793">
        <v>1670</v>
      </c>
      <c r="E14793" s="6">
        <v>960</v>
      </c>
      <c r="F14793" s="4">
        <f t="shared" si="465"/>
        <v>43952.049432870372</v>
      </c>
      <c r="G14793" s="5">
        <f t="shared" si="466"/>
        <v>0</v>
      </c>
    </row>
    <row r="14794" spans="1:7" x14ac:dyDescent="0.25">
      <c r="A14794">
        <v>87819</v>
      </c>
      <c r="B14794">
        <v>13129</v>
      </c>
      <c r="C14794" s="69">
        <v>43991.797384259262</v>
      </c>
      <c r="D14794">
        <v>6204</v>
      </c>
      <c r="E14794" s="6">
        <v>1200</v>
      </c>
      <c r="F14794" s="4">
        <f t="shared" si="465"/>
        <v>43983.43540509259</v>
      </c>
      <c r="G14794" s="5">
        <f t="shared" si="466"/>
        <v>0</v>
      </c>
    </row>
    <row r="14795" spans="1:7" x14ac:dyDescent="0.25">
      <c r="A14795">
        <v>87824</v>
      </c>
      <c r="B14795">
        <v>7900</v>
      </c>
      <c r="C14795" s="69">
        <v>43991.807604166657</v>
      </c>
      <c r="D14795">
        <v>3989</v>
      </c>
      <c r="E14795" s="6">
        <v>1200</v>
      </c>
      <c r="F14795" s="4">
        <f t="shared" si="465"/>
        <v>43863.083657407406</v>
      </c>
      <c r="G14795" s="5">
        <f t="shared" si="466"/>
        <v>0</v>
      </c>
    </row>
    <row r="14796" spans="1:7" x14ac:dyDescent="0.25">
      <c r="A14796">
        <v>87831</v>
      </c>
      <c r="B14796">
        <v>11487</v>
      </c>
      <c r="C14796" s="69">
        <v>43991.827662037038</v>
      </c>
      <c r="D14796">
        <v>9086</v>
      </c>
      <c r="E14796" s="6">
        <v>960</v>
      </c>
      <c r="F14796" s="4">
        <f t="shared" si="465"/>
        <v>43952.751793981479</v>
      </c>
      <c r="G14796" s="5">
        <f t="shared" si="466"/>
        <v>0</v>
      </c>
    </row>
    <row r="14797" spans="1:7" x14ac:dyDescent="0.25">
      <c r="A14797">
        <v>87848</v>
      </c>
      <c r="B14797">
        <v>13532</v>
      </c>
      <c r="C14797" s="69">
        <v>43991.833564814813</v>
      </c>
      <c r="D14797">
        <v>8404</v>
      </c>
      <c r="E14797" s="6">
        <v>1200</v>
      </c>
      <c r="F14797" s="4">
        <f t="shared" si="465"/>
        <v>43862.8516087963</v>
      </c>
      <c r="G14797" s="5">
        <f t="shared" si="466"/>
        <v>0</v>
      </c>
    </row>
    <row r="14798" spans="1:7" x14ac:dyDescent="0.25">
      <c r="A14798">
        <v>87849</v>
      </c>
      <c r="B14798">
        <v>3238</v>
      </c>
      <c r="C14798" s="69">
        <v>43991.834432870368</v>
      </c>
      <c r="D14798">
        <v>3318</v>
      </c>
      <c r="E14798" s="6">
        <v>0</v>
      </c>
      <c r="F14798" s="4">
        <f t="shared" si="465"/>
        <v>43923.46261574074</v>
      </c>
      <c r="G14798" s="5">
        <f t="shared" si="466"/>
        <v>0</v>
      </c>
    </row>
    <row r="14799" spans="1:7" x14ac:dyDescent="0.25">
      <c r="A14799">
        <v>87857</v>
      </c>
      <c r="B14799">
        <v>481</v>
      </c>
      <c r="C14799" s="69">
        <v>43991.860717592594</v>
      </c>
      <c r="D14799">
        <v>5318</v>
      </c>
      <c r="E14799" s="6">
        <v>1200</v>
      </c>
      <c r="F14799" s="4">
        <f t="shared" si="465"/>
        <v>43891.637048611112</v>
      </c>
      <c r="G14799" s="5">
        <f t="shared" si="466"/>
        <v>0</v>
      </c>
    </row>
    <row r="14800" spans="1:7" x14ac:dyDescent="0.25">
      <c r="A14800">
        <v>87859</v>
      </c>
      <c r="B14800">
        <v>11393</v>
      </c>
      <c r="C14800" s="69">
        <v>43991.872604166667</v>
      </c>
      <c r="D14800">
        <v>13813</v>
      </c>
      <c r="E14800" s="6">
        <v>1200</v>
      </c>
      <c r="F14800" s="4">
        <f t="shared" si="465"/>
        <v>43923.310972222222</v>
      </c>
      <c r="G14800" s="5">
        <f t="shared" si="466"/>
        <v>0</v>
      </c>
    </row>
    <row r="14801" spans="1:7" x14ac:dyDescent="0.25">
      <c r="A14801">
        <v>87867</v>
      </c>
      <c r="B14801">
        <v>8005</v>
      </c>
      <c r="C14801" s="69">
        <v>43991.875821759262</v>
      </c>
      <c r="D14801">
        <v>10783</v>
      </c>
      <c r="E14801" s="6">
        <v>1200</v>
      </c>
      <c r="F14801" s="4">
        <f t="shared" si="465"/>
        <v>43862.838495370372</v>
      </c>
      <c r="G14801" s="5">
        <f t="shared" si="466"/>
        <v>0</v>
      </c>
    </row>
    <row r="14802" spans="1:7" x14ac:dyDescent="0.25">
      <c r="A14802">
        <v>87873</v>
      </c>
      <c r="B14802">
        <v>8206</v>
      </c>
      <c r="C14802" s="69">
        <v>43991.877326388887</v>
      </c>
      <c r="D14802">
        <v>10681</v>
      </c>
      <c r="E14802" s="6">
        <v>1200</v>
      </c>
      <c r="F14802" s="4">
        <f t="shared" si="465"/>
        <v>43984.759155092594</v>
      </c>
      <c r="G14802" s="5">
        <f t="shared" si="466"/>
        <v>0</v>
      </c>
    </row>
    <row r="14803" spans="1:7" x14ac:dyDescent="0.25">
      <c r="A14803">
        <v>87881</v>
      </c>
      <c r="B14803">
        <v>13055</v>
      </c>
      <c r="C14803" s="69">
        <v>43991.893495370372</v>
      </c>
      <c r="D14803">
        <v>4808</v>
      </c>
      <c r="E14803" s="6">
        <v>1200</v>
      </c>
      <c r="F14803" s="4">
        <f t="shared" si="465"/>
        <v>43835.220995370371</v>
      </c>
      <c r="G14803" s="5">
        <f t="shared" si="466"/>
        <v>0</v>
      </c>
    </row>
    <row r="14804" spans="1:7" x14ac:dyDescent="0.25">
      <c r="A14804">
        <v>87890</v>
      </c>
      <c r="B14804">
        <v>12329</v>
      </c>
      <c r="C14804" s="69">
        <v>43991.902314814812</v>
      </c>
      <c r="D14804">
        <v>8064</v>
      </c>
      <c r="E14804" s="6">
        <v>0</v>
      </c>
      <c r="F14804" s="4">
        <f t="shared" si="465"/>
        <v>43832.876203703701</v>
      </c>
      <c r="G14804" s="5">
        <f t="shared" si="466"/>
        <v>0</v>
      </c>
    </row>
    <row r="14805" spans="1:7" x14ac:dyDescent="0.25">
      <c r="A14805">
        <v>87891</v>
      </c>
      <c r="B14805">
        <v>11673</v>
      </c>
      <c r="C14805" s="69">
        <v>43991.909884259258</v>
      </c>
      <c r="D14805">
        <v>8508</v>
      </c>
      <c r="E14805" s="6">
        <v>1200</v>
      </c>
      <c r="F14805" s="4">
        <f t="shared" si="465"/>
        <v>43831.426666666666</v>
      </c>
      <c r="G14805" s="5">
        <f t="shared" si="466"/>
        <v>0</v>
      </c>
    </row>
    <row r="14806" spans="1:7" x14ac:dyDescent="0.25">
      <c r="A14806">
        <v>87896</v>
      </c>
      <c r="B14806">
        <v>11995</v>
      </c>
      <c r="C14806" s="69">
        <v>43991.916238425933</v>
      </c>
      <c r="D14806">
        <v>11437</v>
      </c>
      <c r="E14806" s="6">
        <v>1200</v>
      </c>
      <c r="F14806" s="4">
        <f t="shared" si="465"/>
        <v>43923.125856481478</v>
      </c>
      <c r="G14806" s="5">
        <f t="shared" si="466"/>
        <v>0</v>
      </c>
    </row>
    <row r="14807" spans="1:7" x14ac:dyDescent="0.25">
      <c r="A14807">
        <v>87898</v>
      </c>
      <c r="B14807">
        <v>7244</v>
      </c>
      <c r="C14807" s="69">
        <v>43991.916724537034</v>
      </c>
      <c r="D14807">
        <v>10681</v>
      </c>
      <c r="E14807" s="6">
        <v>1200</v>
      </c>
      <c r="F14807" s="4">
        <f t="shared" si="465"/>
        <v>43984.759155092594</v>
      </c>
      <c r="G14807" s="5">
        <f t="shared" si="466"/>
        <v>0</v>
      </c>
    </row>
    <row r="14808" spans="1:7" x14ac:dyDescent="0.25">
      <c r="A14808">
        <v>87904</v>
      </c>
      <c r="B14808">
        <v>6281</v>
      </c>
      <c r="C14808" s="69">
        <v>43991.919212962966</v>
      </c>
      <c r="D14808">
        <v>6210</v>
      </c>
      <c r="E14808" s="6">
        <v>1200</v>
      </c>
      <c r="F14808" s="4">
        <f t="shared" si="465"/>
        <v>43922.62840277778</v>
      </c>
      <c r="G14808" s="5">
        <f t="shared" si="466"/>
        <v>0</v>
      </c>
    </row>
    <row r="14809" spans="1:7" x14ac:dyDescent="0.25">
      <c r="A14809">
        <v>87910</v>
      </c>
      <c r="B14809">
        <v>9008</v>
      </c>
      <c r="C14809" s="69">
        <v>43991.924571759257</v>
      </c>
      <c r="D14809">
        <v>5484</v>
      </c>
      <c r="E14809" s="6">
        <v>1200</v>
      </c>
      <c r="F14809" s="4">
        <f t="shared" si="465"/>
        <v>43862.519675925927</v>
      </c>
      <c r="G14809" s="5">
        <f t="shared" si="466"/>
        <v>0</v>
      </c>
    </row>
    <row r="14810" spans="1:7" x14ac:dyDescent="0.25">
      <c r="A14810">
        <v>87911</v>
      </c>
      <c r="B14810">
        <v>819</v>
      </c>
      <c r="C14810" s="69">
        <v>43991.93041666667</v>
      </c>
      <c r="D14810">
        <v>5927</v>
      </c>
      <c r="E14810" s="6">
        <v>1200</v>
      </c>
      <c r="F14810" s="4">
        <f t="shared" si="465"/>
        <v>43862.03502314815</v>
      </c>
      <c r="G14810" s="5">
        <f t="shared" si="466"/>
        <v>0</v>
      </c>
    </row>
    <row r="14811" spans="1:7" x14ac:dyDescent="0.25">
      <c r="A14811">
        <v>87916</v>
      </c>
      <c r="B14811">
        <v>13612</v>
      </c>
      <c r="C14811" s="69">
        <v>43991.941377314812</v>
      </c>
      <c r="D14811">
        <v>8404</v>
      </c>
      <c r="E14811" s="6">
        <v>1200</v>
      </c>
      <c r="F14811" s="4">
        <f t="shared" si="465"/>
        <v>43862.8516087963</v>
      </c>
      <c r="G14811" s="5">
        <f t="shared" si="466"/>
        <v>0</v>
      </c>
    </row>
    <row r="14812" spans="1:7" x14ac:dyDescent="0.25">
      <c r="A14812">
        <v>87917</v>
      </c>
      <c r="B14812">
        <v>4986</v>
      </c>
      <c r="C14812" s="69">
        <v>43991.96497685185</v>
      </c>
      <c r="D14812">
        <v>9356</v>
      </c>
      <c r="E14812" s="6">
        <v>960</v>
      </c>
      <c r="F14812" s="4">
        <f t="shared" si="465"/>
        <v>43862.707141203704</v>
      </c>
      <c r="G14812" s="5">
        <f t="shared" si="466"/>
        <v>0</v>
      </c>
    </row>
    <row r="14813" spans="1:7" x14ac:dyDescent="0.25">
      <c r="A14813">
        <v>87918</v>
      </c>
      <c r="B14813">
        <v>5561</v>
      </c>
      <c r="C14813" s="69">
        <v>43991.970613425918</v>
      </c>
      <c r="D14813">
        <v>13702</v>
      </c>
      <c r="E14813" s="6">
        <v>1200</v>
      </c>
      <c r="F14813" s="4">
        <f t="shared" si="465"/>
        <v>43983.591724537036</v>
      </c>
      <c r="G14813" s="5">
        <f t="shared" si="466"/>
        <v>0</v>
      </c>
    </row>
    <row r="14814" spans="1:7" x14ac:dyDescent="0.25">
      <c r="A14814">
        <v>87921</v>
      </c>
      <c r="B14814">
        <v>6308</v>
      </c>
      <c r="C14814" s="69">
        <v>43991.984872685192</v>
      </c>
      <c r="D14814">
        <v>11486</v>
      </c>
      <c r="E14814" s="6">
        <v>1200</v>
      </c>
      <c r="F14814" s="4">
        <f t="shared" si="465"/>
        <v>43862.192118055558</v>
      </c>
      <c r="G14814" s="5">
        <f t="shared" si="466"/>
        <v>0</v>
      </c>
    </row>
    <row r="14815" spans="1:7" x14ac:dyDescent="0.25">
      <c r="A14815">
        <v>87923</v>
      </c>
      <c r="B14815">
        <v>3442</v>
      </c>
      <c r="C14815" s="69">
        <v>43991.987812500003</v>
      </c>
      <c r="D14815">
        <v>11437</v>
      </c>
      <c r="E14815" s="6">
        <v>1200</v>
      </c>
      <c r="F14815" s="4">
        <f t="shared" si="465"/>
        <v>43923.125856481478</v>
      </c>
      <c r="G14815" s="5">
        <f t="shared" si="466"/>
        <v>0</v>
      </c>
    </row>
    <row r="14816" spans="1:7" x14ac:dyDescent="0.25">
      <c r="A14816">
        <v>87924</v>
      </c>
      <c r="B14816">
        <v>11404</v>
      </c>
      <c r="C14816" s="69">
        <v>43991.993761574071</v>
      </c>
      <c r="D14816">
        <v>7642</v>
      </c>
      <c r="E14816" s="6">
        <v>1200</v>
      </c>
      <c r="F14816" s="4">
        <f t="shared" si="465"/>
        <v>43923.15016203704</v>
      </c>
      <c r="G14816" s="5">
        <f t="shared" si="466"/>
        <v>0</v>
      </c>
    </row>
    <row r="14817" spans="1:7" x14ac:dyDescent="0.25">
      <c r="A14817">
        <v>87930</v>
      </c>
      <c r="B14817">
        <v>7378</v>
      </c>
      <c r="C14817" s="69">
        <v>43991.995856481481</v>
      </c>
      <c r="D14817">
        <v>8436</v>
      </c>
      <c r="E14817" s="6">
        <v>1200</v>
      </c>
      <c r="F14817" s="4">
        <f t="shared" si="465"/>
        <v>43862.029675925929</v>
      </c>
      <c r="G14817" s="5">
        <f t="shared" si="466"/>
        <v>0</v>
      </c>
    </row>
    <row r="14818" spans="1:7" x14ac:dyDescent="0.25">
      <c r="A14818">
        <v>87937</v>
      </c>
      <c r="B14818">
        <v>374</v>
      </c>
      <c r="C14818" s="69">
        <v>43991.99627314815</v>
      </c>
      <c r="D14818">
        <v>7642</v>
      </c>
      <c r="E14818" s="6">
        <v>1200</v>
      </c>
      <c r="F14818" s="4">
        <f t="shared" si="465"/>
        <v>43923.15016203704</v>
      </c>
      <c r="G14818" s="5">
        <f t="shared" si="466"/>
        <v>0</v>
      </c>
    </row>
    <row r="14819" spans="1:7" x14ac:dyDescent="0.25">
      <c r="A14819">
        <v>87940</v>
      </c>
      <c r="B14819">
        <v>4644</v>
      </c>
      <c r="C14819" s="69">
        <v>43991.998159722221</v>
      </c>
      <c r="D14819">
        <v>12776</v>
      </c>
      <c r="E14819" s="6">
        <v>1200</v>
      </c>
      <c r="F14819" s="4">
        <f t="shared" si="465"/>
        <v>43838.515555555554</v>
      </c>
      <c r="G14819" s="5">
        <f t="shared" si="466"/>
        <v>0</v>
      </c>
    </row>
    <row r="14820" spans="1:7" x14ac:dyDescent="0.25">
      <c r="A14820">
        <v>87942</v>
      </c>
      <c r="B14820">
        <v>2487</v>
      </c>
      <c r="C14820" s="69">
        <v>43991.99895833333</v>
      </c>
      <c r="D14820">
        <v>4478</v>
      </c>
      <c r="E14820" s="6">
        <v>1200</v>
      </c>
      <c r="F14820" s="4">
        <f t="shared" si="465"/>
        <v>43892.460312499999</v>
      </c>
      <c r="G14820" s="5">
        <f t="shared" si="466"/>
        <v>0</v>
      </c>
    </row>
    <row r="14821" spans="1:7" x14ac:dyDescent="0.25">
      <c r="A14821">
        <v>87946</v>
      </c>
      <c r="B14821">
        <v>4722</v>
      </c>
      <c r="C14821" s="69">
        <v>43992.015381944453</v>
      </c>
      <c r="D14821">
        <v>10693</v>
      </c>
      <c r="E14821" s="6">
        <v>1200</v>
      </c>
      <c r="F14821" s="4">
        <f t="shared" si="465"/>
        <v>43983.321377314816</v>
      </c>
      <c r="G14821" s="5">
        <f t="shared" si="466"/>
        <v>0</v>
      </c>
    </row>
    <row r="14822" spans="1:7" x14ac:dyDescent="0.25">
      <c r="A14822">
        <v>87951</v>
      </c>
      <c r="B14822">
        <v>12898</v>
      </c>
      <c r="C14822" s="69">
        <v>43992.037812499999</v>
      </c>
      <c r="D14822">
        <v>6844</v>
      </c>
      <c r="E14822" s="6">
        <v>1200</v>
      </c>
      <c r="F14822" s="4">
        <f t="shared" si="465"/>
        <v>43891.224456018521</v>
      </c>
      <c r="G14822" s="5">
        <f t="shared" si="466"/>
        <v>0</v>
      </c>
    </row>
    <row r="14823" spans="1:7" x14ac:dyDescent="0.25">
      <c r="A14823">
        <v>87956</v>
      </c>
      <c r="B14823">
        <v>6966</v>
      </c>
      <c r="C14823" s="69">
        <v>43992.041250000002</v>
      </c>
      <c r="D14823">
        <v>13184</v>
      </c>
      <c r="E14823" s="6">
        <v>0</v>
      </c>
      <c r="F14823" s="4">
        <f t="shared" si="465"/>
        <v>43832.858287037037</v>
      </c>
      <c r="G14823" s="5">
        <f t="shared" si="466"/>
        <v>0</v>
      </c>
    </row>
    <row r="14824" spans="1:7" x14ac:dyDescent="0.25">
      <c r="A14824">
        <v>87958</v>
      </c>
      <c r="B14824">
        <v>13436</v>
      </c>
      <c r="C14824" s="69">
        <v>43992.050173611111</v>
      </c>
      <c r="D14824">
        <v>5612</v>
      </c>
      <c r="E14824" s="6">
        <v>1200</v>
      </c>
      <c r="F14824" s="4">
        <f t="shared" si="465"/>
        <v>43891.11309027778</v>
      </c>
      <c r="G14824" s="5">
        <f t="shared" si="466"/>
        <v>0</v>
      </c>
    </row>
    <row r="14825" spans="1:7" x14ac:dyDescent="0.25">
      <c r="A14825">
        <v>87961</v>
      </c>
      <c r="B14825">
        <v>4981</v>
      </c>
      <c r="C14825" s="69">
        <v>43992.055543981478</v>
      </c>
      <c r="D14825">
        <v>9982</v>
      </c>
      <c r="E14825" s="6">
        <v>1200</v>
      </c>
      <c r="F14825" s="4">
        <f t="shared" si="465"/>
        <v>43952.199270833335</v>
      </c>
      <c r="G14825" s="5">
        <f t="shared" si="466"/>
        <v>0</v>
      </c>
    </row>
    <row r="14826" spans="1:7" x14ac:dyDescent="0.25">
      <c r="A14826">
        <v>87971</v>
      </c>
      <c r="B14826">
        <v>3693</v>
      </c>
      <c r="C14826" s="69">
        <v>43992.091666666667</v>
      </c>
      <c r="D14826">
        <v>6962</v>
      </c>
      <c r="E14826" s="6">
        <v>1200</v>
      </c>
      <c r="F14826" s="4">
        <f t="shared" si="465"/>
        <v>43922.213738425926</v>
      </c>
      <c r="G14826" s="5">
        <f t="shared" si="466"/>
        <v>0</v>
      </c>
    </row>
    <row r="14827" spans="1:7" x14ac:dyDescent="0.25">
      <c r="A14827">
        <v>87974</v>
      </c>
      <c r="B14827">
        <v>6323</v>
      </c>
      <c r="C14827" s="69">
        <v>43992.09983796296</v>
      </c>
      <c r="D14827">
        <v>12030</v>
      </c>
      <c r="E14827" s="6">
        <v>1200</v>
      </c>
      <c r="F14827" s="4">
        <f t="shared" si="465"/>
        <v>43832.412627314814</v>
      </c>
      <c r="G14827" s="5">
        <f t="shared" si="466"/>
        <v>0</v>
      </c>
    </row>
    <row r="14828" spans="1:7" x14ac:dyDescent="0.25">
      <c r="A14828">
        <v>87975</v>
      </c>
      <c r="B14828">
        <v>11316</v>
      </c>
      <c r="C14828" s="69">
        <v>43992.107604166667</v>
      </c>
      <c r="D14828">
        <v>2271</v>
      </c>
      <c r="E14828" s="6">
        <v>1200</v>
      </c>
      <c r="F14828" s="4">
        <f t="shared" si="465"/>
        <v>43922.063993055555</v>
      </c>
      <c r="G14828" s="5">
        <f t="shared" si="466"/>
        <v>0</v>
      </c>
    </row>
    <row r="14829" spans="1:7" x14ac:dyDescent="0.25">
      <c r="A14829">
        <v>87977</v>
      </c>
      <c r="B14829">
        <v>7263</v>
      </c>
      <c r="C14829" s="69">
        <v>43992.117835648147</v>
      </c>
      <c r="D14829">
        <v>6390</v>
      </c>
      <c r="E14829" s="6">
        <v>960</v>
      </c>
      <c r="F14829" s="4">
        <f t="shared" si="465"/>
        <v>43983.205081018517</v>
      </c>
      <c r="G14829" s="5">
        <f t="shared" si="466"/>
        <v>0</v>
      </c>
    </row>
    <row r="14830" spans="1:7" x14ac:dyDescent="0.25">
      <c r="A14830">
        <v>87981</v>
      </c>
      <c r="B14830">
        <v>3551</v>
      </c>
      <c r="C14830" s="69">
        <v>43992.123368055552</v>
      </c>
      <c r="D14830">
        <v>878</v>
      </c>
      <c r="E14830" s="6">
        <v>1200</v>
      </c>
      <c r="F14830" s="4">
        <f t="shared" si="465"/>
        <v>43922.969097222223</v>
      </c>
      <c r="G14830" s="5">
        <f t="shared" si="466"/>
        <v>0</v>
      </c>
    </row>
    <row r="14831" spans="1:7" x14ac:dyDescent="0.25">
      <c r="A14831">
        <v>87984</v>
      </c>
      <c r="B14831">
        <v>6842</v>
      </c>
      <c r="C14831" s="69">
        <v>43992.124039351853</v>
      </c>
      <c r="D14831">
        <v>4283</v>
      </c>
      <c r="E14831" s="6">
        <v>1200</v>
      </c>
      <c r="F14831" s="4">
        <f t="shared" si="465"/>
        <v>43983.649594907409</v>
      </c>
      <c r="G14831" s="5">
        <f t="shared" si="466"/>
        <v>0</v>
      </c>
    </row>
    <row r="14832" spans="1:7" x14ac:dyDescent="0.25">
      <c r="A14832">
        <v>87990</v>
      </c>
      <c r="B14832">
        <v>12166</v>
      </c>
      <c r="C14832" s="69">
        <v>43992.131539351853</v>
      </c>
      <c r="D14832">
        <v>8508</v>
      </c>
      <c r="E14832" s="6">
        <v>1200</v>
      </c>
      <c r="F14832" s="4">
        <f t="shared" si="465"/>
        <v>43831.426666666666</v>
      </c>
      <c r="G14832" s="5">
        <f t="shared" si="466"/>
        <v>0</v>
      </c>
    </row>
    <row r="14833" spans="1:7" x14ac:dyDescent="0.25">
      <c r="A14833">
        <v>87991</v>
      </c>
      <c r="B14833">
        <v>6539</v>
      </c>
      <c r="C14833" s="69">
        <v>43992.132407407407</v>
      </c>
      <c r="D14833">
        <v>13588</v>
      </c>
      <c r="E14833" s="6">
        <v>1200</v>
      </c>
      <c r="F14833" s="4">
        <f t="shared" si="465"/>
        <v>43985.980150462965</v>
      </c>
      <c r="G14833" s="5">
        <f t="shared" si="466"/>
        <v>0</v>
      </c>
    </row>
    <row r="14834" spans="1:7" x14ac:dyDescent="0.25">
      <c r="A14834">
        <v>87994</v>
      </c>
      <c r="B14834">
        <v>4273</v>
      </c>
      <c r="C14834" s="69">
        <v>43992.132430555554</v>
      </c>
      <c r="D14834">
        <v>5965</v>
      </c>
      <c r="E14834" s="6">
        <v>1200</v>
      </c>
      <c r="F14834" s="4">
        <f t="shared" si="465"/>
        <v>43891.180185185185</v>
      </c>
      <c r="G14834" s="5">
        <f t="shared" si="466"/>
        <v>0</v>
      </c>
    </row>
    <row r="14835" spans="1:7" x14ac:dyDescent="0.25">
      <c r="A14835">
        <v>87998</v>
      </c>
      <c r="B14835">
        <v>105</v>
      </c>
      <c r="C14835" s="69">
        <v>43992.134687500002</v>
      </c>
      <c r="D14835">
        <v>5537</v>
      </c>
      <c r="E14835" s="6">
        <v>1200</v>
      </c>
      <c r="F14835" s="4">
        <f t="shared" si="465"/>
        <v>43984.405729166669</v>
      </c>
      <c r="G14835" s="5">
        <f t="shared" si="466"/>
        <v>0</v>
      </c>
    </row>
    <row r="14836" spans="1:7" x14ac:dyDescent="0.25">
      <c r="A14836">
        <v>88005</v>
      </c>
      <c r="B14836">
        <v>5935</v>
      </c>
      <c r="C14836" s="69">
        <v>43992.139803240738</v>
      </c>
      <c r="D14836">
        <v>13631</v>
      </c>
      <c r="E14836" s="6">
        <v>1200</v>
      </c>
      <c r="F14836" s="4">
        <f t="shared" si="465"/>
        <v>43863.313437500001</v>
      </c>
      <c r="G14836" s="5">
        <f t="shared" si="466"/>
        <v>0</v>
      </c>
    </row>
    <row r="14837" spans="1:7" x14ac:dyDescent="0.25">
      <c r="A14837">
        <v>88015</v>
      </c>
      <c r="B14837">
        <v>12994</v>
      </c>
      <c r="C14837" s="69">
        <v>43992.166331018518</v>
      </c>
      <c r="D14837">
        <v>8404</v>
      </c>
      <c r="E14837" s="6">
        <v>1200</v>
      </c>
      <c r="F14837" s="4">
        <f t="shared" si="465"/>
        <v>43862.8516087963</v>
      </c>
      <c r="G14837" s="5">
        <f t="shared" si="466"/>
        <v>0</v>
      </c>
    </row>
    <row r="14838" spans="1:7" x14ac:dyDescent="0.25">
      <c r="A14838">
        <v>88018</v>
      </c>
      <c r="B14838">
        <v>10978</v>
      </c>
      <c r="C14838" s="69">
        <v>43992.174212962957</v>
      </c>
      <c r="D14838">
        <v>12504</v>
      </c>
      <c r="E14838" s="6">
        <v>0</v>
      </c>
      <c r="F14838" s="4">
        <f t="shared" si="465"/>
        <v>43833.397569444445</v>
      </c>
      <c r="G14838" s="5">
        <f t="shared" si="466"/>
        <v>0</v>
      </c>
    </row>
    <row r="14839" spans="1:7" x14ac:dyDescent="0.25">
      <c r="A14839">
        <v>88020</v>
      </c>
      <c r="B14839">
        <v>1518</v>
      </c>
      <c r="C14839" s="69">
        <v>43992.175740740742</v>
      </c>
      <c r="D14839">
        <v>13184</v>
      </c>
      <c r="E14839" s="6">
        <v>1200</v>
      </c>
      <c r="F14839" s="4">
        <f t="shared" si="465"/>
        <v>43832.858287037037</v>
      </c>
      <c r="G14839" s="5">
        <f t="shared" si="466"/>
        <v>0</v>
      </c>
    </row>
    <row r="14840" spans="1:7" x14ac:dyDescent="0.25">
      <c r="A14840">
        <v>88025</v>
      </c>
      <c r="B14840">
        <v>4328</v>
      </c>
      <c r="C14840" s="69">
        <v>43992.177361111113</v>
      </c>
      <c r="D14840">
        <v>10111</v>
      </c>
      <c r="E14840" s="6">
        <v>1200</v>
      </c>
      <c r="F14840" s="4">
        <f t="shared" si="465"/>
        <v>43891.165625000001</v>
      </c>
      <c r="G14840" s="5">
        <f t="shared" si="466"/>
        <v>0</v>
      </c>
    </row>
    <row r="14841" spans="1:7" x14ac:dyDescent="0.25">
      <c r="A14841">
        <v>88027</v>
      </c>
      <c r="B14841">
        <v>2482</v>
      </c>
      <c r="C14841" s="69">
        <v>43992.182534722233</v>
      </c>
      <c r="D14841">
        <v>9193</v>
      </c>
      <c r="E14841" s="6">
        <v>1200</v>
      </c>
      <c r="F14841" s="4">
        <f t="shared" si="465"/>
        <v>43922.429456018515</v>
      </c>
      <c r="G14841" s="5">
        <f t="shared" si="466"/>
        <v>0</v>
      </c>
    </row>
    <row r="14842" spans="1:7" x14ac:dyDescent="0.25">
      <c r="A14842">
        <v>88040</v>
      </c>
      <c r="B14842">
        <v>5748</v>
      </c>
      <c r="C14842" s="69">
        <v>43992.224166666667</v>
      </c>
      <c r="D14842">
        <v>2271</v>
      </c>
      <c r="E14842" s="6">
        <v>1200</v>
      </c>
      <c r="F14842" s="4">
        <f t="shared" si="465"/>
        <v>43922.063993055555</v>
      </c>
      <c r="G14842" s="5">
        <f t="shared" si="466"/>
        <v>0</v>
      </c>
    </row>
    <row r="14843" spans="1:7" x14ac:dyDescent="0.25">
      <c r="A14843">
        <v>88043</v>
      </c>
      <c r="B14843">
        <v>104</v>
      </c>
      <c r="C14843" s="69">
        <v>43992.229189814818</v>
      </c>
      <c r="D14843">
        <v>12156</v>
      </c>
      <c r="E14843" s="6">
        <v>0</v>
      </c>
      <c r="F14843" s="4">
        <f t="shared" si="465"/>
        <v>43922.017361111109</v>
      </c>
      <c r="G14843" s="5">
        <f t="shared" si="466"/>
        <v>0</v>
      </c>
    </row>
    <row r="14844" spans="1:7" x14ac:dyDescent="0.25">
      <c r="A14844">
        <v>88046</v>
      </c>
      <c r="B14844">
        <v>2024</v>
      </c>
      <c r="C14844" s="69">
        <v>43992.232349537036</v>
      </c>
      <c r="D14844">
        <v>1737</v>
      </c>
      <c r="E14844" s="6">
        <v>1200</v>
      </c>
      <c r="F14844" s="4">
        <f t="shared" si="465"/>
        <v>43923.047071759262</v>
      </c>
      <c r="G14844" s="5">
        <f t="shared" si="466"/>
        <v>0</v>
      </c>
    </row>
    <row r="14845" spans="1:7" x14ac:dyDescent="0.25">
      <c r="A14845">
        <v>88047</v>
      </c>
      <c r="B14845">
        <v>5584</v>
      </c>
      <c r="C14845" s="69">
        <v>43992.236446759263</v>
      </c>
      <c r="D14845">
        <v>13813</v>
      </c>
      <c r="E14845" s="6">
        <v>1200</v>
      </c>
      <c r="F14845" s="4">
        <f t="shared" si="465"/>
        <v>43923.310972222222</v>
      </c>
      <c r="G14845" s="5">
        <f t="shared" si="466"/>
        <v>0</v>
      </c>
    </row>
    <row r="14846" spans="1:7" x14ac:dyDescent="0.25">
      <c r="A14846">
        <v>88050</v>
      </c>
      <c r="B14846">
        <v>9596</v>
      </c>
      <c r="C14846" s="69">
        <v>43992.243379629632</v>
      </c>
      <c r="D14846">
        <v>3821</v>
      </c>
      <c r="E14846" s="6">
        <v>1200</v>
      </c>
      <c r="F14846" s="4">
        <f t="shared" si="465"/>
        <v>43835.019953703704</v>
      </c>
      <c r="G14846" s="5">
        <f t="shared" si="466"/>
        <v>0</v>
      </c>
    </row>
    <row r="14847" spans="1:7" x14ac:dyDescent="0.25">
      <c r="A14847">
        <v>88052</v>
      </c>
      <c r="B14847">
        <v>1061</v>
      </c>
      <c r="C14847" s="69">
        <v>43992.245578703703</v>
      </c>
      <c r="D14847">
        <v>1570</v>
      </c>
      <c r="E14847" s="6">
        <v>1200</v>
      </c>
      <c r="F14847" s="4">
        <f t="shared" si="465"/>
        <v>43891.105428240742</v>
      </c>
      <c r="G14847" s="5">
        <f t="shared" si="466"/>
        <v>0</v>
      </c>
    </row>
    <row r="14848" spans="1:7" x14ac:dyDescent="0.25">
      <c r="A14848">
        <v>88054</v>
      </c>
      <c r="B14848">
        <v>4567</v>
      </c>
      <c r="C14848" s="69">
        <v>43992.248194444437</v>
      </c>
      <c r="D14848">
        <v>5612</v>
      </c>
      <c r="E14848" s="6">
        <v>1200</v>
      </c>
      <c r="F14848" s="4">
        <f t="shared" si="465"/>
        <v>43891.11309027778</v>
      </c>
      <c r="G14848" s="5">
        <f t="shared" si="466"/>
        <v>0</v>
      </c>
    </row>
    <row r="14849" spans="1:7" x14ac:dyDescent="0.25">
      <c r="A14849">
        <v>88059</v>
      </c>
      <c r="B14849">
        <v>12533</v>
      </c>
      <c r="C14849" s="69">
        <v>43992.252384259264</v>
      </c>
      <c r="D14849">
        <v>12156</v>
      </c>
      <c r="E14849" s="6">
        <v>1200</v>
      </c>
      <c r="F14849" s="4">
        <f t="shared" si="465"/>
        <v>43922.017361111109</v>
      </c>
      <c r="G14849" s="5">
        <f t="shared" si="466"/>
        <v>0</v>
      </c>
    </row>
    <row r="14850" spans="1:7" x14ac:dyDescent="0.25">
      <c r="A14850">
        <v>88061</v>
      </c>
      <c r="B14850">
        <v>736</v>
      </c>
      <c r="C14850" s="69">
        <v>43992.255902777782</v>
      </c>
      <c r="D14850">
        <v>3085</v>
      </c>
      <c r="E14850" s="6">
        <v>1200</v>
      </c>
      <c r="F14850" s="4">
        <f t="shared" ref="F14850:F14913" si="467">VLOOKUP(D14850,J:K,2,0)</f>
        <v>43984.614733796298</v>
      </c>
      <c r="G14850" s="5">
        <f t="shared" si="466"/>
        <v>0</v>
      </c>
    </row>
    <row r="14851" spans="1:7" x14ac:dyDescent="0.25">
      <c r="A14851">
        <v>88077</v>
      </c>
      <c r="B14851">
        <v>6232</v>
      </c>
      <c r="C14851" s="69">
        <v>43992.266412037039</v>
      </c>
      <c r="D14851">
        <v>2251</v>
      </c>
      <c r="E14851" s="6">
        <v>1200</v>
      </c>
      <c r="F14851" s="4">
        <f t="shared" si="467"/>
        <v>43923.152268518519</v>
      </c>
      <c r="G14851" s="5">
        <f t="shared" ref="G14851:G14914" si="468">IF(F14851=C14851, 1, 0)</f>
        <v>0</v>
      </c>
    </row>
    <row r="14852" spans="1:7" x14ac:dyDescent="0.25">
      <c r="A14852">
        <v>88084</v>
      </c>
      <c r="B14852">
        <v>6751</v>
      </c>
      <c r="C14852" s="69">
        <v>43992.272199074083</v>
      </c>
      <c r="D14852">
        <v>12711</v>
      </c>
      <c r="E14852" s="6">
        <v>1200</v>
      </c>
      <c r="F14852" s="4">
        <f t="shared" si="467"/>
        <v>43862.756041666667</v>
      </c>
      <c r="G14852" s="5">
        <f t="shared" si="468"/>
        <v>0</v>
      </c>
    </row>
    <row r="14853" spans="1:7" x14ac:dyDescent="0.25">
      <c r="A14853">
        <v>88091</v>
      </c>
      <c r="B14853">
        <v>4167</v>
      </c>
      <c r="C14853" s="69">
        <v>43992.288865740738</v>
      </c>
      <c r="D14853">
        <v>2387</v>
      </c>
      <c r="E14853" s="6">
        <v>1200</v>
      </c>
      <c r="F14853" s="4">
        <f t="shared" si="467"/>
        <v>43836.127511574072</v>
      </c>
      <c r="G14853" s="5">
        <f t="shared" si="468"/>
        <v>0</v>
      </c>
    </row>
    <row r="14854" spans="1:7" x14ac:dyDescent="0.25">
      <c r="A14854">
        <v>88092</v>
      </c>
      <c r="B14854">
        <v>3130</v>
      </c>
      <c r="C14854" s="69">
        <v>43992.29310185185</v>
      </c>
      <c r="D14854">
        <v>13631</v>
      </c>
      <c r="E14854" s="6">
        <v>1200</v>
      </c>
      <c r="F14854" s="4">
        <f t="shared" si="467"/>
        <v>43863.313437500001</v>
      </c>
      <c r="G14854" s="5">
        <f t="shared" si="468"/>
        <v>0</v>
      </c>
    </row>
    <row r="14855" spans="1:7" x14ac:dyDescent="0.25">
      <c r="A14855">
        <v>88093</v>
      </c>
      <c r="B14855">
        <v>7842</v>
      </c>
      <c r="C14855" s="69">
        <v>43992.299421296288</v>
      </c>
      <c r="D14855">
        <v>9309</v>
      </c>
      <c r="E14855" s="6">
        <v>1200</v>
      </c>
      <c r="F14855" s="4">
        <f t="shared" si="467"/>
        <v>43862.647430555553</v>
      </c>
      <c r="G14855" s="5">
        <f t="shared" si="468"/>
        <v>0</v>
      </c>
    </row>
    <row r="14856" spans="1:7" x14ac:dyDescent="0.25">
      <c r="A14856">
        <v>88095</v>
      </c>
      <c r="B14856">
        <v>9240</v>
      </c>
      <c r="C14856" s="69">
        <v>43992.302685185183</v>
      </c>
      <c r="D14856">
        <v>9982</v>
      </c>
      <c r="E14856" s="6">
        <v>1200</v>
      </c>
      <c r="F14856" s="4">
        <f t="shared" si="467"/>
        <v>43952.199270833335</v>
      </c>
      <c r="G14856" s="5">
        <f t="shared" si="468"/>
        <v>0</v>
      </c>
    </row>
    <row r="14857" spans="1:7" x14ac:dyDescent="0.25">
      <c r="A14857">
        <v>88100</v>
      </c>
      <c r="B14857">
        <v>4860</v>
      </c>
      <c r="C14857" s="69">
        <v>43992.314629629633</v>
      </c>
      <c r="D14857">
        <v>6266</v>
      </c>
      <c r="E14857" s="6">
        <v>1200</v>
      </c>
      <c r="F14857" s="4">
        <f t="shared" si="467"/>
        <v>43863.602118055554</v>
      </c>
      <c r="G14857" s="5">
        <f t="shared" si="468"/>
        <v>0</v>
      </c>
    </row>
    <row r="14858" spans="1:7" x14ac:dyDescent="0.25">
      <c r="A14858">
        <v>88103</v>
      </c>
      <c r="B14858">
        <v>423</v>
      </c>
      <c r="C14858" s="69">
        <v>43992.330451388887</v>
      </c>
      <c r="D14858">
        <v>1241</v>
      </c>
      <c r="E14858" s="6">
        <v>1200</v>
      </c>
      <c r="F14858" s="4">
        <f t="shared" si="467"/>
        <v>43862.258877314816</v>
      </c>
      <c r="G14858" s="5">
        <f t="shared" si="468"/>
        <v>0</v>
      </c>
    </row>
    <row r="14859" spans="1:7" x14ac:dyDescent="0.25">
      <c r="A14859">
        <v>88108</v>
      </c>
      <c r="B14859">
        <v>11645</v>
      </c>
      <c r="C14859" s="69">
        <v>43992.341851851852</v>
      </c>
      <c r="D14859">
        <v>12776</v>
      </c>
      <c r="E14859" s="6">
        <v>1200</v>
      </c>
      <c r="F14859" s="4">
        <f t="shared" si="467"/>
        <v>43838.515555555554</v>
      </c>
      <c r="G14859" s="5">
        <f t="shared" si="468"/>
        <v>0</v>
      </c>
    </row>
    <row r="14860" spans="1:7" x14ac:dyDescent="0.25">
      <c r="A14860">
        <v>88119</v>
      </c>
      <c r="B14860">
        <v>7535</v>
      </c>
      <c r="C14860" s="69">
        <v>43992.344317129631</v>
      </c>
      <c r="D14860">
        <v>3821</v>
      </c>
      <c r="E14860" s="6">
        <v>1200</v>
      </c>
      <c r="F14860" s="4">
        <f t="shared" si="467"/>
        <v>43835.019953703704</v>
      </c>
      <c r="G14860" s="5">
        <f t="shared" si="468"/>
        <v>0</v>
      </c>
    </row>
    <row r="14861" spans="1:7" x14ac:dyDescent="0.25">
      <c r="A14861">
        <v>88128</v>
      </c>
      <c r="B14861">
        <v>13132</v>
      </c>
      <c r="C14861" s="69">
        <v>43992.356909722221</v>
      </c>
      <c r="D14861">
        <v>13702</v>
      </c>
      <c r="E14861" s="6">
        <v>1200</v>
      </c>
      <c r="F14861" s="4">
        <f t="shared" si="467"/>
        <v>43983.591724537036</v>
      </c>
      <c r="G14861" s="5">
        <f t="shared" si="468"/>
        <v>0</v>
      </c>
    </row>
    <row r="14862" spans="1:7" x14ac:dyDescent="0.25">
      <c r="A14862">
        <v>88135</v>
      </c>
      <c r="B14862">
        <v>10462</v>
      </c>
      <c r="C14862" s="69">
        <v>43992.360451388893</v>
      </c>
      <c r="D14862">
        <v>8930</v>
      </c>
      <c r="E14862" s="6">
        <v>1200</v>
      </c>
      <c r="F14862" s="4">
        <f t="shared" si="467"/>
        <v>43833.209201388891</v>
      </c>
      <c r="G14862" s="5">
        <f t="shared" si="468"/>
        <v>0</v>
      </c>
    </row>
    <row r="14863" spans="1:7" x14ac:dyDescent="0.25">
      <c r="A14863">
        <v>88145</v>
      </c>
      <c r="B14863">
        <v>3404</v>
      </c>
      <c r="C14863" s="69">
        <v>43992.365115740737</v>
      </c>
      <c r="D14863">
        <v>4891</v>
      </c>
      <c r="E14863" s="6">
        <v>1200</v>
      </c>
      <c r="F14863" s="4">
        <f t="shared" si="467"/>
        <v>43862.105497685188</v>
      </c>
      <c r="G14863" s="5">
        <f t="shared" si="468"/>
        <v>0</v>
      </c>
    </row>
    <row r="14864" spans="1:7" x14ac:dyDescent="0.25">
      <c r="A14864">
        <v>88148</v>
      </c>
      <c r="B14864">
        <v>11769</v>
      </c>
      <c r="C14864" s="69">
        <v>43992.368680555563</v>
      </c>
      <c r="D14864">
        <v>8930</v>
      </c>
      <c r="E14864" s="6">
        <v>1200</v>
      </c>
      <c r="F14864" s="4">
        <f t="shared" si="467"/>
        <v>43833.209201388891</v>
      </c>
      <c r="G14864" s="5">
        <f t="shared" si="468"/>
        <v>0</v>
      </c>
    </row>
    <row r="14865" spans="1:7" x14ac:dyDescent="0.25">
      <c r="A14865">
        <v>88155</v>
      </c>
      <c r="B14865">
        <v>6281</v>
      </c>
      <c r="C14865" s="69">
        <v>43992.382314814808</v>
      </c>
      <c r="D14865">
        <v>10807</v>
      </c>
      <c r="E14865" s="6">
        <v>1200</v>
      </c>
      <c r="F14865" s="4">
        <f t="shared" si="467"/>
        <v>43953.841516203705</v>
      </c>
      <c r="G14865" s="5">
        <f t="shared" si="468"/>
        <v>0</v>
      </c>
    </row>
    <row r="14866" spans="1:7" x14ac:dyDescent="0.25">
      <c r="A14866">
        <v>88159</v>
      </c>
      <c r="B14866">
        <v>1249</v>
      </c>
      <c r="C14866" s="69">
        <v>43992.387094907397</v>
      </c>
      <c r="D14866">
        <v>6962</v>
      </c>
      <c r="E14866" s="6">
        <v>1200</v>
      </c>
      <c r="F14866" s="4">
        <f t="shared" si="467"/>
        <v>43922.213738425926</v>
      </c>
      <c r="G14866" s="5">
        <f t="shared" si="468"/>
        <v>0</v>
      </c>
    </row>
    <row r="14867" spans="1:7" x14ac:dyDescent="0.25">
      <c r="A14867">
        <v>88160</v>
      </c>
      <c r="B14867">
        <v>329</v>
      </c>
      <c r="C14867" s="69">
        <v>43992.40252314815</v>
      </c>
      <c r="D14867">
        <v>4758</v>
      </c>
      <c r="E14867" s="6">
        <v>1200</v>
      </c>
      <c r="F14867" s="4">
        <f t="shared" si="467"/>
        <v>43838.476377314815</v>
      </c>
      <c r="G14867" s="5">
        <f t="shared" si="468"/>
        <v>0</v>
      </c>
    </row>
    <row r="14868" spans="1:7" x14ac:dyDescent="0.25">
      <c r="A14868">
        <v>88165</v>
      </c>
      <c r="B14868">
        <v>2893</v>
      </c>
      <c r="C14868" s="69">
        <v>43992.409363425933</v>
      </c>
      <c r="D14868">
        <v>5318</v>
      </c>
      <c r="E14868" s="6">
        <v>1200</v>
      </c>
      <c r="F14868" s="4">
        <f t="shared" si="467"/>
        <v>43891.637048611112</v>
      </c>
      <c r="G14868" s="5">
        <f t="shared" si="468"/>
        <v>0</v>
      </c>
    </row>
    <row r="14869" spans="1:7" x14ac:dyDescent="0.25">
      <c r="A14869">
        <v>88167</v>
      </c>
      <c r="B14869">
        <v>13315</v>
      </c>
      <c r="C14869" s="69">
        <v>43992.411574074067</v>
      </c>
      <c r="D14869">
        <v>11700</v>
      </c>
      <c r="E14869" s="6">
        <v>1200</v>
      </c>
      <c r="F14869" s="4">
        <f t="shared" si="467"/>
        <v>43833.01934027778</v>
      </c>
      <c r="G14869" s="5">
        <f t="shared" si="468"/>
        <v>0</v>
      </c>
    </row>
    <row r="14870" spans="1:7" x14ac:dyDescent="0.25">
      <c r="A14870">
        <v>88174</v>
      </c>
      <c r="B14870">
        <v>2050</v>
      </c>
      <c r="C14870" s="69">
        <v>43992.413032407407</v>
      </c>
      <c r="D14870">
        <v>12264</v>
      </c>
      <c r="E14870" s="6">
        <v>0</v>
      </c>
      <c r="F14870" s="4">
        <f t="shared" si="467"/>
        <v>43862.542557870373</v>
      </c>
      <c r="G14870" s="5">
        <f t="shared" si="468"/>
        <v>0</v>
      </c>
    </row>
    <row r="14871" spans="1:7" x14ac:dyDescent="0.25">
      <c r="A14871">
        <v>88176</v>
      </c>
      <c r="B14871">
        <v>8115</v>
      </c>
      <c r="C14871" s="69">
        <v>43992.41679398148</v>
      </c>
      <c r="D14871">
        <v>5927</v>
      </c>
      <c r="E14871" s="6">
        <v>1200</v>
      </c>
      <c r="F14871" s="4">
        <f t="shared" si="467"/>
        <v>43862.03502314815</v>
      </c>
      <c r="G14871" s="5">
        <f t="shared" si="468"/>
        <v>0</v>
      </c>
    </row>
    <row r="14872" spans="1:7" x14ac:dyDescent="0.25">
      <c r="A14872">
        <v>88183</v>
      </c>
      <c r="B14872">
        <v>7843</v>
      </c>
      <c r="C14872" s="69">
        <v>43992.424351851849</v>
      </c>
      <c r="D14872">
        <v>6210</v>
      </c>
      <c r="E14872" s="6">
        <v>960</v>
      </c>
      <c r="F14872" s="4">
        <f t="shared" si="467"/>
        <v>43922.62840277778</v>
      </c>
      <c r="G14872" s="5">
        <f t="shared" si="468"/>
        <v>0</v>
      </c>
    </row>
    <row r="14873" spans="1:7" x14ac:dyDescent="0.25">
      <c r="A14873">
        <v>88184</v>
      </c>
      <c r="B14873">
        <v>4695</v>
      </c>
      <c r="C14873" s="69">
        <v>43992.437407407408</v>
      </c>
      <c r="D14873">
        <v>11329</v>
      </c>
      <c r="E14873" s="6">
        <v>1200</v>
      </c>
      <c r="F14873" s="4">
        <f t="shared" si="467"/>
        <v>43983.596550925926</v>
      </c>
      <c r="G14873" s="5">
        <f t="shared" si="468"/>
        <v>0</v>
      </c>
    </row>
    <row r="14874" spans="1:7" x14ac:dyDescent="0.25">
      <c r="A14874">
        <v>88190</v>
      </c>
      <c r="B14874">
        <v>5379</v>
      </c>
      <c r="C14874" s="69">
        <v>43992.468715277777</v>
      </c>
      <c r="D14874">
        <v>10807</v>
      </c>
      <c r="E14874" s="6">
        <v>1200</v>
      </c>
      <c r="F14874" s="4">
        <f t="shared" si="467"/>
        <v>43953.841516203705</v>
      </c>
      <c r="G14874" s="5">
        <f t="shared" si="468"/>
        <v>0</v>
      </c>
    </row>
    <row r="14875" spans="1:7" x14ac:dyDescent="0.25">
      <c r="A14875">
        <v>88196</v>
      </c>
      <c r="B14875">
        <v>1940</v>
      </c>
      <c r="C14875" s="69">
        <v>43992.476018518522</v>
      </c>
      <c r="D14875">
        <v>6210</v>
      </c>
      <c r="E14875" s="6">
        <v>1200</v>
      </c>
      <c r="F14875" s="4">
        <f t="shared" si="467"/>
        <v>43922.62840277778</v>
      </c>
      <c r="G14875" s="5">
        <f t="shared" si="468"/>
        <v>0</v>
      </c>
    </row>
    <row r="14876" spans="1:7" x14ac:dyDescent="0.25">
      <c r="A14876">
        <v>88198</v>
      </c>
      <c r="B14876">
        <v>2224</v>
      </c>
      <c r="C14876" s="69">
        <v>43992.479745370372</v>
      </c>
      <c r="D14876">
        <v>11835</v>
      </c>
      <c r="E14876" s="6">
        <v>1200</v>
      </c>
      <c r="F14876" s="4">
        <f t="shared" si="467"/>
        <v>43922.844085648147</v>
      </c>
      <c r="G14876" s="5">
        <f t="shared" si="468"/>
        <v>0</v>
      </c>
    </row>
    <row r="14877" spans="1:7" x14ac:dyDescent="0.25">
      <c r="A14877">
        <v>88200</v>
      </c>
      <c r="B14877">
        <v>13222</v>
      </c>
      <c r="C14877" s="69">
        <v>43992.491076388891</v>
      </c>
      <c r="D14877">
        <v>10693</v>
      </c>
      <c r="E14877" s="6">
        <v>1200</v>
      </c>
      <c r="F14877" s="4">
        <f t="shared" si="467"/>
        <v>43983.321377314816</v>
      </c>
      <c r="G14877" s="5">
        <f t="shared" si="468"/>
        <v>0</v>
      </c>
    </row>
    <row r="14878" spans="1:7" x14ac:dyDescent="0.25">
      <c r="A14878">
        <v>88205</v>
      </c>
      <c r="B14878">
        <v>5154</v>
      </c>
      <c r="C14878" s="69">
        <v>43992.506747685176</v>
      </c>
      <c r="D14878">
        <v>3346</v>
      </c>
      <c r="E14878" s="6">
        <v>1200</v>
      </c>
      <c r="F14878" s="4">
        <f t="shared" si="467"/>
        <v>43862.038483796299</v>
      </c>
      <c r="G14878" s="5">
        <f t="shared" si="468"/>
        <v>0</v>
      </c>
    </row>
    <row r="14879" spans="1:7" x14ac:dyDescent="0.25">
      <c r="A14879">
        <v>88212</v>
      </c>
      <c r="B14879">
        <v>12589</v>
      </c>
      <c r="C14879" s="69">
        <v>43992.509513888886</v>
      </c>
      <c r="D14879">
        <v>12030</v>
      </c>
      <c r="E14879" s="6">
        <v>960</v>
      </c>
      <c r="F14879" s="4">
        <f t="shared" si="467"/>
        <v>43832.412627314814</v>
      </c>
      <c r="G14879" s="5">
        <f t="shared" si="468"/>
        <v>0</v>
      </c>
    </row>
    <row r="14880" spans="1:7" x14ac:dyDescent="0.25">
      <c r="A14880">
        <v>88215</v>
      </c>
      <c r="B14880">
        <v>6166</v>
      </c>
      <c r="C14880" s="69">
        <v>43992.509814814817</v>
      </c>
      <c r="D14880">
        <v>11991</v>
      </c>
      <c r="E14880" s="6">
        <v>0</v>
      </c>
      <c r="F14880" s="4">
        <f t="shared" si="467"/>
        <v>43983.989039351851</v>
      </c>
      <c r="G14880" s="5">
        <f t="shared" si="468"/>
        <v>0</v>
      </c>
    </row>
    <row r="14881" spans="1:7" x14ac:dyDescent="0.25">
      <c r="A14881">
        <v>88217</v>
      </c>
      <c r="B14881">
        <v>9029</v>
      </c>
      <c r="C14881" s="69">
        <v>43992.521053240736</v>
      </c>
      <c r="D14881">
        <v>5484</v>
      </c>
      <c r="E14881" s="6">
        <v>1200</v>
      </c>
      <c r="F14881" s="4">
        <f t="shared" si="467"/>
        <v>43862.519675925927</v>
      </c>
      <c r="G14881" s="5">
        <f t="shared" si="468"/>
        <v>0</v>
      </c>
    </row>
    <row r="14882" spans="1:7" x14ac:dyDescent="0.25">
      <c r="A14882">
        <v>88220</v>
      </c>
      <c r="B14882">
        <v>8730</v>
      </c>
      <c r="C14882" s="69">
        <v>43992.537407407413</v>
      </c>
      <c r="D14882">
        <v>2338</v>
      </c>
      <c r="E14882" s="6">
        <v>1200</v>
      </c>
      <c r="F14882" s="4">
        <f t="shared" si="467"/>
        <v>43952.015902777777</v>
      </c>
      <c r="G14882" s="5">
        <f t="shared" si="468"/>
        <v>0</v>
      </c>
    </row>
    <row r="14883" spans="1:7" x14ac:dyDescent="0.25">
      <c r="A14883">
        <v>88221</v>
      </c>
      <c r="B14883">
        <v>5812</v>
      </c>
      <c r="C14883" s="69">
        <v>43992.560856481483</v>
      </c>
      <c r="D14883">
        <v>13184</v>
      </c>
      <c r="E14883" s="6">
        <v>1200</v>
      </c>
      <c r="F14883" s="4">
        <f t="shared" si="467"/>
        <v>43832.858287037037</v>
      </c>
      <c r="G14883" s="5">
        <f t="shared" si="468"/>
        <v>0</v>
      </c>
    </row>
    <row r="14884" spans="1:7" x14ac:dyDescent="0.25">
      <c r="A14884">
        <v>88224</v>
      </c>
      <c r="B14884">
        <v>4787</v>
      </c>
      <c r="C14884" s="69">
        <v>43992.564120370371</v>
      </c>
      <c r="D14884">
        <v>851</v>
      </c>
      <c r="E14884" s="6">
        <v>1200</v>
      </c>
      <c r="F14884" s="4">
        <f t="shared" si="467"/>
        <v>43922.252476851849</v>
      </c>
      <c r="G14884" s="5">
        <f t="shared" si="468"/>
        <v>0</v>
      </c>
    </row>
    <row r="14885" spans="1:7" x14ac:dyDescent="0.25">
      <c r="A14885">
        <v>88230</v>
      </c>
      <c r="B14885">
        <v>890</v>
      </c>
      <c r="C14885" s="69">
        <v>43992.573055555556</v>
      </c>
      <c r="D14885">
        <v>5355</v>
      </c>
      <c r="E14885" s="6">
        <v>1200</v>
      </c>
      <c r="F14885" s="4">
        <f t="shared" si="467"/>
        <v>43985.126192129632</v>
      </c>
      <c r="G14885" s="5">
        <f t="shared" si="468"/>
        <v>0</v>
      </c>
    </row>
    <row r="14886" spans="1:7" x14ac:dyDescent="0.25">
      <c r="A14886">
        <v>88243</v>
      </c>
      <c r="B14886">
        <v>12423</v>
      </c>
      <c r="C14886" s="69">
        <v>43992.620729166672</v>
      </c>
      <c r="D14886">
        <v>12776</v>
      </c>
      <c r="E14886" s="6">
        <v>1200</v>
      </c>
      <c r="F14886" s="4">
        <f t="shared" si="467"/>
        <v>43838.515555555554</v>
      </c>
      <c r="G14886" s="5">
        <f t="shared" si="468"/>
        <v>0</v>
      </c>
    </row>
    <row r="14887" spans="1:7" x14ac:dyDescent="0.25">
      <c r="A14887">
        <v>88244</v>
      </c>
      <c r="B14887">
        <v>8206</v>
      </c>
      <c r="C14887" s="69">
        <v>43992.621030092603</v>
      </c>
      <c r="D14887">
        <v>2271</v>
      </c>
      <c r="E14887" s="6">
        <v>1200</v>
      </c>
      <c r="F14887" s="4">
        <f t="shared" si="467"/>
        <v>43922.063993055555</v>
      </c>
      <c r="G14887" s="5">
        <f t="shared" si="468"/>
        <v>0</v>
      </c>
    </row>
    <row r="14888" spans="1:7" x14ac:dyDescent="0.25">
      <c r="A14888">
        <v>88245</v>
      </c>
      <c r="B14888">
        <v>10183</v>
      </c>
      <c r="C14888" s="69">
        <v>43992.634606481479</v>
      </c>
      <c r="D14888">
        <v>13184</v>
      </c>
      <c r="E14888" s="6">
        <v>1200</v>
      </c>
      <c r="F14888" s="4">
        <f t="shared" si="467"/>
        <v>43832.858287037037</v>
      </c>
      <c r="G14888" s="5">
        <f t="shared" si="468"/>
        <v>0</v>
      </c>
    </row>
    <row r="14889" spans="1:7" x14ac:dyDescent="0.25">
      <c r="A14889">
        <v>88250</v>
      </c>
      <c r="B14889">
        <v>7843</v>
      </c>
      <c r="C14889" s="69">
        <v>43992.649247685193</v>
      </c>
      <c r="D14889">
        <v>4891</v>
      </c>
      <c r="E14889" s="6">
        <v>1200</v>
      </c>
      <c r="F14889" s="4">
        <f t="shared" si="467"/>
        <v>43862.105497685188</v>
      </c>
      <c r="G14889" s="5">
        <f t="shared" si="468"/>
        <v>0</v>
      </c>
    </row>
    <row r="14890" spans="1:7" x14ac:dyDescent="0.25">
      <c r="A14890">
        <v>88256</v>
      </c>
      <c r="B14890">
        <v>2825</v>
      </c>
      <c r="C14890" s="69">
        <v>43992.649780092594</v>
      </c>
      <c r="D14890">
        <v>13702</v>
      </c>
      <c r="E14890" s="6">
        <v>1200</v>
      </c>
      <c r="F14890" s="4">
        <f t="shared" si="467"/>
        <v>43983.591724537036</v>
      </c>
      <c r="G14890" s="5">
        <f t="shared" si="468"/>
        <v>0</v>
      </c>
    </row>
    <row r="14891" spans="1:7" x14ac:dyDescent="0.25">
      <c r="A14891">
        <v>88263</v>
      </c>
      <c r="B14891">
        <v>446</v>
      </c>
      <c r="C14891" s="69">
        <v>43992.659710648149</v>
      </c>
      <c r="D14891">
        <v>8064</v>
      </c>
      <c r="E14891" s="6">
        <v>1200</v>
      </c>
      <c r="F14891" s="4">
        <f t="shared" si="467"/>
        <v>43832.876203703701</v>
      </c>
      <c r="G14891" s="5">
        <f t="shared" si="468"/>
        <v>0</v>
      </c>
    </row>
    <row r="14892" spans="1:7" x14ac:dyDescent="0.25">
      <c r="A14892">
        <v>88269</v>
      </c>
      <c r="B14892">
        <v>13149</v>
      </c>
      <c r="C14892" s="69">
        <v>43992.662268518521</v>
      </c>
      <c r="D14892">
        <v>10487</v>
      </c>
      <c r="E14892" s="6">
        <v>1200</v>
      </c>
      <c r="F14892" s="4">
        <f t="shared" si="467"/>
        <v>43953.794386574074</v>
      </c>
      <c r="G14892" s="5">
        <f t="shared" si="468"/>
        <v>0</v>
      </c>
    </row>
    <row r="14893" spans="1:7" x14ac:dyDescent="0.25">
      <c r="A14893">
        <v>88276</v>
      </c>
      <c r="B14893">
        <v>1534</v>
      </c>
      <c r="C14893" s="69">
        <v>43992.66673611111</v>
      </c>
      <c r="D14893">
        <v>12030</v>
      </c>
      <c r="E14893" s="6">
        <v>1200</v>
      </c>
      <c r="F14893" s="4">
        <f t="shared" si="467"/>
        <v>43832.412627314814</v>
      </c>
      <c r="G14893" s="5">
        <f t="shared" si="468"/>
        <v>0</v>
      </c>
    </row>
    <row r="14894" spans="1:7" x14ac:dyDescent="0.25">
      <c r="A14894">
        <v>88279</v>
      </c>
      <c r="B14894">
        <v>5973</v>
      </c>
      <c r="C14894" s="69">
        <v>43992.67560185185</v>
      </c>
      <c r="D14894">
        <v>4947</v>
      </c>
      <c r="E14894" s="6">
        <v>1200</v>
      </c>
      <c r="F14894" s="4">
        <f t="shared" si="467"/>
        <v>43983.628136574072</v>
      </c>
      <c r="G14894" s="5">
        <f t="shared" si="468"/>
        <v>0</v>
      </c>
    </row>
    <row r="14895" spans="1:7" x14ac:dyDescent="0.25">
      <c r="A14895">
        <v>88286</v>
      </c>
      <c r="B14895">
        <v>1609</v>
      </c>
      <c r="C14895" s="69">
        <v>43992.681770833333</v>
      </c>
      <c r="D14895">
        <v>5484</v>
      </c>
      <c r="E14895" s="6">
        <v>1200</v>
      </c>
      <c r="F14895" s="4">
        <f t="shared" si="467"/>
        <v>43862.519675925927</v>
      </c>
      <c r="G14895" s="5">
        <f t="shared" si="468"/>
        <v>0</v>
      </c>
    </row>
    <row r="14896" spans="1:7" x14ac:dyDescent="0.25">
      <c r="A14896">
        <v>88287</v>
      </c>
      <c r="B14896">
        <v>8092</v>
      </c>
      <c r="C14896" s="69">
        <v>43992.695486111108</v>
      </c>
      <c r="D14896">
        <v>11329</v>
      </c>
      <c r="E14896" s="6">
        <v>1200</v>
      </c>
      <c r="F14896" s="4">
        <f t="shared" si="467"/>
        <v>43983.596550925926</v>
      </c>
      <c r="G14896" s="5">
        <f t="shared" si="468"/>
        <v>0</v>
      </c>
    </row>
    <row r="14897" spans="1:7" x14ac:dyDescent="0.25">
      <c r="A14897">
        <v>88296</v>
      </c>
      <c r="B14897">
        <v>9722</v>
      </c>
      <c r="C14897" s="69">
        <v>43992.70553240741</v>
      </c>
      <c r="D14897">
        <v>11991</v>
      </c>
      <c r="E14897" s="6">
        <v>1200</v>
      </c>
      <c r="F14897" s="4">
        <f t="shared" si="467"/>
        <v>43983.989039351851</v>
      </c>
      <c r="G14897" s="5">
        <f t="shared" si="468"/>
        <v>0</v>
      </c>
    </row>
    <row r="14898" spans="1:7" x14ac:dyDescent="0.25">
      <c r="A14898">
        <v>88304</v>
      </c>
      <c r="B14898">
        <v>10581</v>
      </c>
      <c r="C14898" s="69">
        <v>43992.711388888893</v>
      </c>
      <c r="D14898">
        <v>7062</v>
      </c>
      <c r="E14898" s="6">
        <v>1200</v>
      </c>
      <c r="F14898" s="4">
        <f t="shared" si="467"/>
        <v>43832.040196759262</v>
      </c>
      <c r="G14898" s="5">
        <f t="shared" si="468"/>
        <v>0</v>
      </c>
    </row>
    <row r="14899" spans="1:7" x14ac:dyDescent="0.25">
      <c r="A14899">
        <v>88311</v>
      </c>
      <c r="B14899">
        <v>12048</v>
      </c>
      <c r="C14899" s="69">
        <v>43992.712291666663</v>
      </c>
      <c r="D14899">
        <v>13702</v>
      </c>
      <c r="E14899" s="6">
        <v>1200</v>
      </c>
      <c r="F14899" s="4">
        <f t="shared" si="467"/>
        <v>43983.591724537036</v>
      </c>
      <c r="G14899" s="5">
        <f t="shared" si="468"/>
        <v>0</v>
      </c>
    </row>
    <row r="14900" spans="1:7" x14ac:dyDescent="0.25">
      <c r="A14900">
        <v>88316</v>
      </c>
      <c r="B14900">
        <v>10356</v>
      </c>
      <c r="C14900" s="69">
        <v>43992.715219907397</v>
      </c>
      <c r="D14900">
        <v>5994</v>
      </c>
      <c r="E14900" s="6">
        <v>1200</v>
      </c>
      <c r="F14900" s="4">
        <f t="shared" si="467"/>
        <v>43833.741469907407</v>
      </c>
      <c r="G14900" s="5">
        <f t="shared" si="468"/>
        <v>0</v>
      </c>
    </row>
    <row r="14901" spans="1:7" x14ac:dyDescent="0.25">
      <c r="A14901">
        <v>88319</v>
      </c>
      <c r="B14901">
        <v>5807</v>
      </c>
      <c r="C14901" s="69">
        <v>43992.718460648153</v>
      </c>
      <c r="D14901">
        <v>4972</v>
      </c>
      <c r="E14901" s="6">
        <v>1200</v>
      </c>
      <c r="F14901" s="4">
        <f t="shared" si="467"/>
        <v>43952.029305555552</v>
      </c>
      <c r="G14901" s="5">
        <f t="shared" si="468"/>
        <v>0</v>
      </c>
    </row>
    <row r="14902" spans="1:7" x14ac:dyDescent="0.25">
      <c r="A14902">
        <v>88320</v>
      </c>
      <c r="B14902">
        <v>2462</v>
      </c>
      <c r="C14902" s="69">
        <v>43992.722754629627</v>
      </c>
      <c r="D14902">
        <v>10693</v>
      </c>
      <c r="E14902" s="6">
        <v>1200</v>
      </c>
      <c r="F14902" s="4">
        <f t="shared" si="467"/>
        <v>43983.321377314816</v>
      </c>
      <c r="G14902" s="5">
        <f t="shared" si="468"/>
        <v>0</v>
      </c>
    </row>
    <row r="14903" spans="1:7" x14ac:dyDescent="0.25">
      <c r="A14903">
        <v>88322</v>
      </c>
      <c r="B14903">
        <v>4155</v>
      </c>
      <c r="C14903" s="69">
        <v>43992.745381944442</v>
      </c>
      <c r="D14903">
        <v>4283</v>
      </c>
      <c r="E14903" s="6">
        <v>0</v>
      </c>
      <c r="F14903" s="4">
        <f t="shared" si="467"/>
        <v>43983.649594907409</v>
      </c>
      <c r="G14903" s="5">
        <f t="shared" si="468"/>
        <v>0</v>
      </c>
    </row>
    <row r="14904" spans="1:7" x14ac:dyDescent="0.25">
      <c r="A14904">
        <v>88326</v>
      </c>
      <c r="B14904">
        <v>3412</v>
      </c>
      <c r="C14904" s="69">
        <v>43992.751446759263</v>
      </c>
      <c r="D14904">
        <v>851</v>
      </c>
      <c r="E14904" s="6">
        <v>1200</v>
      </c>
      <c r="F14904" s="4">
        <f t="shared" si="467"/>
        <v>43922.252476851849</v>
      </c>
      <c r="G14904" s="5">
        <f t="shared" si="468"/>
        <v>0</v>
      </c>
    </row>
    <row r="14905" spans="1:7" x14ac:dyDescent="0.25">
      <c r="A14905">
        <v>88333</v>
      </c>
      <c r="B14905">
        <v>9630</v>
      </c>
      <c r="C14905" s="69">
        <v>43992.761678240742</v>
      </c>
      <c r="D14905">
        <v>2200</v>
      </c>
      <c r="E14905" s="6">
        <v>1200</v>
      </c>
      <c r="F14905" s="4">
        <f t="shared" si="467"/>
        <v>43924.120613425926</v>
      </c>
      <c r="G14905" s="5">
        <f t="shared" si="468"/>
        <v>0</v>
      </c>
    </row>
    <row r="14906" spans="1:7" x14ac:dyDescent="0.25">
      <c r="A14906">
        <v>88338</v>
      </c>
      <c r="B14906">
        <v>9853</v>
      </c>
      <c r="C14906" s="69">
        <v>43992.77721064815</v>
      </c>
      <c r="D14906">
        <v>9309</v>
      </c>
      <c r="E14906" s="6">
        <v>1200</v>
      </c>
      <c r="F14906" s="4">
        <f t="shared" si="467"/>
        <v>43862.647430555553</v>
      </c>
      <c r="G14906" s="5">
        <f t="shared" si="468"/>
        <v>0</v>
      </c>
    </row>
    <row r="14907" spans="1:7" x14ac:dyDescent="0.25">
      <c r="A14907">
        <v>88341</v>
      </c>
      <c r="B14907">
        <v>896</v>
      </c>
      <c r="C14907" s="69">
        <v>43992.778067129628</v>
      </c>
      <c r="D14907">
        <v>10526</v>
      </c>
      <c r="E14907" s="6">
        <v>1200</v>
      </c>
      <c r="F14907" s="4">
        <f t="shared" si="467"/>
        <v>43922.45652777778</v>
      </c>
      <c r="G14907" s="5">
        <f t="shared" si="468"/>
        <v>0</v>
      </c>
    </row>
    <row r="14908" spans="1:7" x14ac:dyDescent="0.25">
      <c r="A14908">
        <v>88344</v>
      </c>
      <c r="B14908">
        <v>1510</v>
      </c>
      <c r="C14908" s="69">
        <v>43992.778495370367</v>
      </c>
      <c r="D14908">
        <v>6962</v>
      </c>
      <c r="E14908" s="6">
        <v>1200</v>
      </c>
      <c r="F14908" s="4">
        <f t="shared" si="467"/>
        <v>43922.213738425926</v>
      </c>
      <c r="G14908" s="5">
        <f t="shared" si="468"/>
        <v>0</v>
      </c>
    </row>
    <row r="14909" spans="1:7" x14ac:dyDescent="0.25">
      <c r="A14909">
        <v>88348</v>
      </c>
      <c r="B14909">
        <v>3238</v>
      </c>
      <c r="C14909" s="69">
        <v>43992.812939814823</v>
      </c>
      <c r="D14909">
        <v>3318</v>
      </c>
      <c r="E14909" s="6">
        <v>1200</v>
      </c>
      <c r="F14909" s="4">
        <f t="shared" si="467"/>
        <v>43923.46261574074</v>
      </c>
      <c r="G14909" s="5">
        <f t="shared" si="468"/>
        <v>0</v>
      </c>
    </row>
    <row r="14910" spans="1:7" x14ac:dyDescent="0.25">
      <c r="A14910">
        <v>88352</v>
      </c>
      <c r="B14910">
        <v>5453</v>
      </c>
      <c r="C14910" s="69">
        <v>43992.830289351848</v>
      </c>
      <c r="D14910">
        <v>878</v>
      </c>
      <c r="E14910" s="6">
        <v>1200</v>
      </c>
      <c r="F14910" s="4">
        <f t="shared" si="467"/>
        <v>43922.969097222223</v>
      </c>
      <c r="G14910" s="5">
        <f t="shared" si="468"/>
        <v>0</v>
      </c>
    </row>
    <row r="14911" spans="1:7" x14ac:dyDescent="0.25">
      <c r="A14911">
        <v>88356</v>
      </c>
      <c r="B14911">
        <v>5751</v>
      </c>
      <c r="C14911" s="69">
        <v>43992.830914351849</v>
      </c>
      <c r="D14911">
        <v>1181</v>
      </c>
      <c r="E14911" s="6">
        <v>960</v>
      </c>
      <c r="F14911" s="4">
        <f t="shared" si="467"/>
        <v>43985.458460648151</v>
      </c>
      <c r="G14911" s="5">
        <f t="shared" si="468"/>
        <v>0</v>
      </c>
    </row>
    <row r="14912" spans="1:7" x14ac:dyDescent="0.25">
      <c r="A14912">
        <v>88363</v>
      </c>
      <c r="B14912">
        <v>12006</v>
      </c>
      <c r="C14912" s="69">
        <v>43992.836273148147</v>
      </c>
      <c r="D14912">
        <v>6204</v>
      </c>
      <c r="E14912" s="6">
        <v>1200</v>
      </c>
      <c r="F14912" s="4">
        <f t="shared" si="467"/>
        <v>43983.43540509259</v>
      </c>
      <c r="G14912" s="5">
        <f t="shared" si="468"/>
        <v>0</v>
      </c>
    </row>
    <row r="14913" spans="1:7" x14ac:dyDescent="0.25">
      <c r="A14913">
        <v>88370</v>
      </c>
      <c r="B14913">
        <v>13129</v>
      </c>
      <c r="C14913" s="69">
        <v>43992.858877314808</v>
      </c>
      <c r="D14913">
        <v>3318</v>
      </c>
      <c r="E14913" s="6">
        <v>1200</v>
      </c>
      <c r="F14913" s="4">
        <f t="shared" si="467"/>
        <v>43923.46261574074</v>
      </c>
      <c r="G14913" s="5">
        <f t="shared" si="468"/>
        <v>0</v>
      </c>
    </row>
    <row r="14914" spans="1:7" x14ac:dyDescent="0.25">
      <c r="A14914">
        <v>88376</v>
      </c>
      <c r="B14914">
        <v>3718</v>
      </c>
      <c r="C14914" s="69">
        <v>43992.865046296298</v>
      </c>
      <c r="D14914">
        <v>5355</v>
      </c>
      <c r="E14914" s="6">
        <v>1200</v>
      </c>
      <c r="F14914" s="4">
        <f t="shared" ref="F14914:F14977" si="469">VLOOKUP(D14914,J:K,2,0)</f>
        <v>43985.126192129632</v>
      </c>
      <c r="G14914" s="5">
        <f t="shared" si="468"/>
        <v>0</v>
      </c>
    </row>
    <row r="14915" spans="1:7" x14ac:dyDescent="0.25">
      <c r="A14915">
        <v>88377</v>
      </c>
      <c r="B14915">
        <v>5702</v>
      </c>
      <c r="C14915" s="69">
        <v>43992.876574074071</v>
      </c>
      <c r="D14915">
        <v>4808</v>
      </c>
      <c r="E14915" s="6">
        <v>1200</v>
      </c>
      <c r="F14915" s="4">
        <f t="shared" si="469"/>
        <v>43835.220995370371</v>
      </c>
      <c r="G14915" s="5">
        <f t="shared" ref="G14915:G14978" si="470">IF(F14915=C14915, 1, 0)</f>
        <v>0</v>
      </c>
    </row>
    <row r="14916" spans="1:7" x14ac:dyDescent="0.25">
      <c r="A14916">
        <v>88382</v>
      </c>
      <c r="B14916">
        <v>5794</v>
      </c>
      <c r="C14916" s="69">
        <v>43992.893773148149</v>
      </c>
      <c r="D14916">
        <v>4120</v>
      </c>
      <c r="E14916" s="6">
        <v>1200</v>
      </c>
      <c r="F14916" s="4">
        <f t="shared" si="469"/>
        <v>43952.016840277778</v>
      </c>
      <c r="G14916" s="5">
        <f t="shared" si="470"/>
        <v>0</v>
      </c>
    </row>
    <row r="14917" spans="1:7" x14ac:dyDescent="0.25">
      <c r="A14917">
        <v>88385</v>
      </c>
      <c r="B14917">
        <v>4273</v>
      </c>
      <c r="C14917" s="69">
        <v>43992.902430555558</v>
      </c>
      <c r="D14917">
        <v>13813</v>
      </c>
      <c r="E14917" s="6">
        <v>960</v>
      </c>
      <c r="F14917" s="4">
        <f t="shared" si="469"/>
        <v>43923.310972222222</v>
      </c>
      <c r="G14917" s="5">
        <f t="shared" si="470"/>
        <v>0</v>
      </c>
    </row>
    <row r="14918" spans="1:7" x14ac:dyDescent="0.25">
      <c r="A14918">
        <v>88386</v>
      </c>
      <c r="B14918">
        <v>5395</v>
      </c>
      <c r="C14918" s="69">
        <v>43992.90587962963</v>
      </c>
      <c r="D14918">
        <v>6210</v>
      </c>
      <c r="E14918" s="6">
        <v>1200</v>
      </c>
      <c r="F14918" s="4">
        <f t="shared" si="469"/>
        <v>43922.62840277778</v>
      </c>
      <c r="G14918" s="5">
        <f t="shared" si="470"/>
        <v>0</v>
      </c>
    </row>
    <row r="14919" spans="1:7" x14ac:dyDescent="0.25">
      <c r="A14919">
        <v>88395</v>
      </c>
      <c r="B14919">
        <v>6834</v>
      </c>
      <c r="C14919" s="69">
        <v>43992.932256944441</v>
      </c>
      <c r="D14919">
        <v>1670</v>
      </c>
      <c r="E14919" s="6">
        <v>1200</v>
      </c>
      <c r="F14919" s="4">
        <f t="shared" si="469"/>
        <v>43952.049432870372</v>
      </c>
      <c r="G14919" s="5">
        <f t="shared" si="470"/>
        <v>0</v>
      </c>
    </row>
    <row r="14920" spans="1:7" x14ac:dyDescent="0.25">
      <c r="A14920">
        <v>88408</v>
      </c>
      <c r="B14920">
        <v>6167</v>
      </c>
      <c r="C14920" s="69">
        <v>43992.939421296287</v>
      </c>
      <c r="D14920">
        <v>6353</v>
      </c>
      <c r="E14920" s="6">
        <v>1200</v>
      </c>
      <c r="F14920" s="4">
        <f t="shared" si="469"/>
        <v>43891.160011574073</v>
      </c>
      <c r="G14920" s="5">
        <f t="shared" si="470"/>
        <v>0</v>
      </c>
    </row>
    <row r="14921" spans="1:7" x14ac:dyDescent="0.25">
      <c r="A14921">
        <v>88411</v>
      </c>
      <c r="B14921">
        <v>8200</v>
      </c>
      <c r="C14921" s="69">
        <v>43992.940659722219</v>
      </c>
      <c r="D14921">
        <v>13184</v>
      </c>
      <c r="E14921" s="6">
        <v>1200</v>
      </c>
      <c r="F14921" s="4">
        <f t="shared" si="469"/>
        <v>43832.858287037037</v>
      </c>
      <c r="G14921" s="5">
        <f t="shared" si="470"/>
        <v>0</v>
      </c>
    </row>
    <row r="14922" spans="1:7" x14ac:dyDescent="0.25">
      <c r="A14922">
        <v>88417</v>
      </c>
      <c r="B14922">
        <v>6570</v>
      </c>
      <c r="C14922" s="69">
        <v>43992.946689814817</v>
      </c>
      <c r="D14922">
        <v>11437</v>
      </c>
      <c r="E14922" s="6">
        <v>1200</v>
      </c>
      <c r="F14922" s="4">
        <f t="shared" si="469"/>
        <v>43923.125856481478</v>
      </c>
      <c r="G14922" s="5">
        <f t="shared" si="470"/>
        <v>0</v>
      </c>
    </row>
    <row r="14923" spans="1:7" x14ac:dyDescent="0.25">
      <c r="A14923">
        <v>88419</v>
      </c>
      <c r="B14923">
        <v>1714</v>
      </c>
      <c r="C14923" s="69">
        <v>43992.953819444447</v>
      </c>
      <c r="D14923">
        <v>5612</v>
      </c>
      <c r="E14923" s="6">
        <v>1200</v>
      </c>
      <c r="F14923" s="4">
        <f t="shared" si="469"/>
        <v>43891.11309027778</v>
      </c>
      <c r="G14923" s="5">
        <f t="shared" si="470"/>
        <v>0</v>
      </c>
    </row>
    <row r="14924" spans="1:7" x14ac:dyDescent="0.25">
      <c r="A14924">
        <v>88424</v>
      </c>
      <c r="B14924">
        <v>1893</v>
      </c>
      <c r="C14924" s="69">
        <v>43992.955416666657</v>
      </c>
      <c r="D14924">
        <v>6390</v>
      </c>
      <c r="E14924" s="6">
        <v>1200</v>
      </c>
      <c r="F14924" s="4">
        <f t="shared" si="469"/>
        <v>43983.205081018517</v>
      </c>
      <c r="G14924" s="5">
        <f t="shared" si="470"/>
        <v>0</v>
      </c>
    </row>
    <row r="14925" spans="1:7" x14ac:dyDescent="0.25">
      <c r="A14925">
        <v>88431</v>
      </c>
      <c r="B14925">
        <v>10204</v>
      </c>
      <c r="C14925" s="69">
        <v>43992.956701388888</v>
      </c>
      <c r="D14925">
        <v>7642</v>
      </c>
      <c r="E14925" s="6">
        <v>1200</v>
      </c>
      <c r="F14925" s="4">
        <f t="shared" si="469"/>
        <v>43923.15016203704</v>
      </c>
      <c r="G14925" s="5">
        <f t="shared" si="470"/>
        <v>0</v>
      </c>
    </row>
    <row r="14926" spans="1:7" x14ac:dyDescent="0.25">
      <c r="A14926">
        <v>88433</v>
      </c>
      <c r="B14926">
        <v>10946</v>
      </c>
      <c r="C14926" s="69">
        <v>43992.956979166673</v>
      </c>
      <c r="D14926">
        <v>3085</v>
      </c>
      <c r="E14926" s="6">
        <v>1200</v>
      </c>
      <c r="F14926" s="4">
        <f t="shared" si="469"/>
        <v>43984.614733796298</v>
      </c>
      <c r="G14926" s="5">
        <f t="shared" si="470"/>
        <v>0</v>
      </c>
    </row>
    <row r="14927" spans="1:7" x14ac:dyDescent="0.25">
      <c r="A14927">
        <v>88436</v>
      </c>
      <c r="B14927">
        <v>1233</v>
      </c>
      <c r="C14927" s="69">
        <v>43992.957511574074</v>
      </c>
      <c r="D14927">
        <v>8930</v>
      </c>
      <c r="E14927" s="6">
        <v>1200</v>
      </c>
      <c r="F14927" s="4">
        <f t="shared" si="469"/>
        <v>43833.209201388891</v>
      </c>
      <c r="G14927" s="5">
        <f t="shared" si="470"/>
        <v>0</v>
      </c>
    </row>
    <row r="14928" spans="1:7" x14ac:dyDescent="0.25">
      <c r="A14928">
        <v>88454</v>
      </c>
      <c r="B14928">
        <v>9716</v>
      </c>
      <c r="C14928" s="69">
        <v>43992.968124999999</v>
      </c>
      <c r="D14928">
        <v>3318</v>
      </c>
      <c r="E14928" s="6">
        <v>1200</v>
      </c>
      <c r="F14928" s="4">
        <f t="shared" si="469"/>
        <v>43923.46261574074</v>
      </c>
      <c r="G14928" s="5">
        <f t="shared" si="470"/>
        <v>0</v>
      </c>
    </row>
    <row r="14929" spans="1:7" x14ac:dyDescent="0.25">
      <c r="A14929">
        <v>88458</v>
      </c>
      <c r="B14929">
        <v>3859</v>
      </c>
      <c r="C14929" s="69">
        <v>43992.973981481482</v>
      </c>
      <c r="D14929">
        <v>10487</v>
      </c>
      <c r="E14929" s="6">
        <v>1200</v>
      </c>
      <c r="F14929" s="4">
        <f t="shared" si="469"/>
        <v>43953.794386574074</v>
      </c>
      <c r="G14929" s="5">
        <f t="shared" si="470"/>
        <v>0</v>
      </c>
    </row>
    <row r="14930" spans="1:7" x14ac:dyDescent="0.25">
      <c r="A14930">
        <v>88465</v>
      </c>
      <c r="B14930">
        <v>3853</v>
      </c>
      <c r="C14930" s="69">
        <v>43992.976550925923</v>
      </c>
      <c r="D14930">
        <v>1305</v>
      </c>
      <c r="E14930" s="6">
        <v>1200</v>
      </c>
      <c r="F14930" s="4">
        <f t="shared" si="469"/>
        <v>43922.021249999998</v>
      </c>
      <c r="G14930" s="5">
        <f t="shared" si="470"/>
        <v>0</v>
      </c>
    </row>
    <row r="14931" spans="1:7" x14ac:dyDescent="0.25">
      <c r="A14931">
        <v>88472</v>
      </c>
      <c r="B14931">
        <v>11925</v>
      </c>
      <c r="C14931" s="69">
        <v>43992.988391203697</v>
      </c>
      <c r="D14931">
        <v>6631</v>
      </c>
      <c r="E14931" s="6">
        <v>1200</v>
      </c>
      <c r="F14931" s="4">
        <f t="shared" si="469"/>
        <v>43952.977141203701</v>
      </c>
      <c r="G14931" s="5">
        <f t="shared" si="470"/>
        <v>0</v>
      </c>
    </row>
    <row r="14932" spans="1:7" x14ac:dyDescent="0.25">
      <c r="A14932">
        <v>88478</v>
      </c>
      <c r="B14932">
        <v>13149</v>
      </c>
      <c r="C14932" s="69">
        <v>43992.992592592593</v>
      </c>
      <c r="D14932">
        <v>2251</v>
      </c>
      <c r="E14932" s="6">
        <v>1200</v>
      </c>
      <c r="F14932" s="4">
        <f t="shared" si="469"/>
        <v>43923.152268518519</v>
      </c>
      <c r="G14932" s="5">
        <f t="shared" si="470"/>
        <v>0</v>
      </c>
    </row>
    <row r="14933" spans="1:7" x14ac:dyDescent="0.25">
      <c r="A14933">
        <v>88480</v>
      </c>
      <c r="B14933">
        <v>5579</v>
      </c>
      <c r="C14933" s="69">
        <v>43992.997476851851</v>
      </c>
      <c r="D14933">
        <v>955</v>
      </c>
      <c r="E14933" s="6">
        <v>1200</v>
      </c>
      <c r="F14933" s="4">
        <f t="shared" si="469"/>
        <v>43952.412777777776</v>
      </c>
      <c r="G14933" s="5">
        <f t="shared" si="470"/>
        <v>0</v>
      </c>
    </row>
    <row r="14934" spans="1:7" x14ac:dyDescent="0.25">
      <c r="A14934">
        <v>88493</v>
      </c>
      <c r="B14934">
        <v>3693</v>
      </c>
      <c r="C14934" s="69">
        <v>43993.018819444442</v>
      </c>
      <c r="D14934">
        <v>1570</v>
      </c>
      <c r="E14934" s="6">
        <v>1200</v>
      </c>
      <c r="F14934" s="4">
        <f t="shared" si="469"/>
        <v>43891.105428240742</v>
      </c>
      <c r="G14934" s="5">
        <f t="shared" si="470"/>
        <v>0</v>
      </c>
    </row>
    <row r="14935" spans="1:7" x14ac:dyDescent="0.25">
      <c r="A14935">
        <v>88495</v>
      </c>
      <c r="B14935">
        <v>13011</v>
      </c>
      <c r="C14935" s="69">
        <v>43993.035555555558</v>
      </c>
      <c r="D14935">
        <v>11791</v>
      </c>
      <c r="E14935" s="6">
        <v>1200</v>
      </c>
      <c r="F14935" s="4">
        <f t="shared" si="469"/>
        <v>43863.376111111109</v>
      </c>
      <c r="G14935" s="5">
        <f t="shared" si="470"/>
        <v>0</v>
      </c>
    </row>
    <row r="14936" spans="1:7" x14ac:dyDescent="0.25">
      <c r="A14936">
        <v>88498</v>
      </c>
      <c r="B14936">
        <v>5046</v>
      </c>
      <c r="C14936" s="69">
        <v>43993.072199074071</v>
      </c>
      <c r="D14936">
        <v>2200</v>
      </c>
      <c r="E14936" s="6">
        <v>1200</v>
      </c>
      <c r="F14936" s="4">
        <f t="shared" si="469"/>
        <v>43924.120613425926</v>
      </c>
      <c r="G14936" s="5">
        <f t="shared" si="470"/>
        <v>0</v>
      </c>
    </row>
    <row r="14937" spans="1:7" x14ac:dyDescent="0.25">
      <c r="A14937">
        <v>88503</v>
      </c>
      <c r="B14937">
        <v>12376</v>
      </c>
      <c r="C14937" s="69">
        <v>43993.081284722219</v>
      </c>
      <c r="D14937">
        <v>12030</v>
      </c>
      <c r="E14937" s="6">
        <v>1200</v>
      </c>
      <c r="F14937" s="4">
        <f t="shared" si="469"/>
        <v>43832.412627314814</v>
      </c>
      <c r="G14937" s="5">
        <f t="shared" si="470"/>
        <v>0</v>
      </c>
    </row>
    <row r="14938" spans="1:7" x14ac:dyDescent="0.25">
      <c r="A14938">
        <v>88509</v>
      </c>
      <c r="B14938">
        <v>3179</v>
      </c>
      <c r="C14938" s="69">
        <v>43993.090057870373</v>
      </c>
      <c r="D14938">
        <v>3346</v>
      </c>
      <c r="E14938" s="6">
        <v>0</v>
      </c>
      <c r="F14938" s="4">
        <f t="shared" si="469"/>
        <v>43862.038483796299</v>
      </c>
      <c r="G14938" s="5">
        <f t="shared" si="470"/>
        <v>0</v>
      </c>
    </row>
    <row r="14939" spans="1:7" x14ac:dyDescent="0.25">
      <c r="A14939">
        <v>88511</v>
      </c>
      <c r="B14939">
        <v>2487</v>
      </c>
      <c r="C14939" s="69">
        <v>43993.090821759259</v>
      </c>
      <c r="D14939">
        <v>13110</v>
      </c>
      <c r="E14939" s="6">
        <v>1200</v>
      </c>
      <c r="F14939" s="4">
        <f t="shared" si="469"/>
        <v>43831.863842592589</v>
      </c>
      <c r="G14939" s="5">
        <f t="shared" si="470"/>
        <v>0</v>
      </c>
    </row>
    <row r="14940" spans="1:7" x14ac:dyDescent="0.25">
      <c r="A14940">
        <v>88516</v>
      </c>
      <c r="B14940">
        <v>3693</v>
      </c>
      <c r="C14940" s="69">
        <v>43993.112534722219</v>
      </c>
      <c r="D14940">
        <v>1181</v>
      </c>
      <c r="E14940" s="6">
        <v>1200</v>
      </c>
      <c r="F14940" s="4">
        <f t="shared" si="469"/>
        <v>43985.458460648151</v>
      </c>
      <c r="G14940" s="5">
        <f t="shared" si="470"/>
        <v>0</v>
      </c>
    </row>
    <row r="14941" spans="1:7" x14ac:dyDescent="0.25">
      <c r="A14941">
        <v>88518</v>
      </c>
      <c r="B14941">
        <v>446</v>
      </c>
      <c r="C14941" s="69">
        <v>43993.113587962973</v>
      </c>
      <c r="D14941">
        <v>7629</v>
      </c>
      <c r="E14941" s="6">
        <v>1200</v>
      </c>
      <c r="F14941" s="4">
        <f t="shared" si="469"/>
        <v>43986.256631944445</v>
      </c>
      <c r="G14941" s="5">
        <f t="shared" si="470"/>
        <v>0</v>
      </c>
    </row>
    <row r="14942" spans="1:7" x14ac:dyDescent="0.25">
      <c r="A14942">
        <v>88525</v>
      </c>
      <c r="B14942">
        <v>10297</v>
      </c>
      <c r="C14942" s="69">
        <v>43993.119409722232</v>
      </c>
      <c r="D14942">
        <v>12776</v>
      </c>
      <c r="E14942" s="6">
        <v>1200</v>
      </c>
      <c r="F14942" s="4">
        <f t="shared" si="469"/>
        <v>43838.515555555554</v>
      </c>
      <c r="G14942" s="5">
        <f t="shared" si="470"/>
        <v>0</v>
      </c>
    </row>
    <row r="14943" spans="1:7" x14ac:dyDescent="0.25">
      <c r="A14943">
        <v>88526</v>
      </c>
      <c r="B14943">
        <v>3057</v>
      </c>
      <c r="C14943" s="69">
        <v>43993.120763888888</v>
      </c>
      <c r="D14943">
        <v>13184</v>
      </c>
      <c r="E14943" s="6">
        <v>1200</v>
      </c>
      <c r="F14943" s="4">
        <f t="shared" si="469"/>
        <v>43832.858287037037</v>
      </c>
      <c r="G14943" s="5">
        <f t="shared" si="470"/>
        <v>0</v>
      </c>
    </row>
    <row r="14944" spans="1:7" x14ac:dyDescent="0.25">
      <c r="A14944">
        <v>88528</v>
      </c>
      <c r="B14944">
        <v>862</v>
      </c>
      <c r="C14944" s="69">
        <v>43993.128946759258</v>
      </c>
      <c r="D14944">
        <v>13184</v>
      </c>
      <c r="E14944" s="6">
        <v>1200</v>
      </c>
      <c r="F14944" s="4">
        <f t="shared" si="469"/>
        <v>43832.858287037037</v>
      </c>
      <c r="G14944" s="5">
        <f t="shared" si="470"/>
        <v>0</v>
      </c>
    </row>
    <row r="14945" spans="1:7" x14ac:dyDescent="0.25">
      <c r="A14945">
        <v>88530</v>
      </c>
      <c r="B14945">
        <v>8115</v>
      </c>
      <c r="C14945" s="69">
        <v>43993.131597222222</v>
      </c>
      <c r="D14945">
        <v>10526</v>
      </c>
      <c r="E14945" s="6">
        <v>1200</v>
      </c>
      <c r="F14945" s="4">
        <f t="shared" si="469"/>
        <v>43922.45652777778</v>
      </c>
      <c r="G14945" s="5">
        <f t="shared" si="470"/>
        <v>0</v>
      </c>
    </row>
    <row r="14946" spans="1:7" x14ac:dyDescent="0.25">
      <c r="A14946">
        <v>88532</v>
      </c>
      <c r="B14946">
        <v>601</v>
      </c>
      <c r="C14946" s="69">
        <v>43993.132326388892</v>
      </c>
      <c r="D14946">
        <v>11329</v>
      </c>
      <c r="E14946" s="6">
        <v>1200</v>
      </c>
      <c r="F14946" s="4">
        <f t="shared" si="469"/>
        <v>43983.596550925926</v>
      </c>
      <c r="G14946" s="5">
        <f t="shared" si="470"/>
        <v>0</v>
      </c>
    </row>
    <row r="14947" spans="1:7" x14ac:dyDescent="0.25">
      <c r="A14947">
        <v>88538</v>
      </c>
      <c r="B14947">
        <v>3281</v>
      </c>
      <c r="C14947" s="69">
        <v>43993.135682870372</v>
      </c>
      <c r="D14947">
        <v>6210</v>
      </c>
      <c r="E14947" s="6">
        <v>1200</v>
      </c>
      <c r="F14947" s="4">
        <f t="shared" si="469"/>
        <v>43922.62840277778</v>
      </c>
      <c r="G14947" s="5">
        <f t="shared" si="470"/>
        <v>0</v>
      </c>
    </row>
    <row r="14948" spans="1:7" x14ac:dyDescent="0.25">
      <c r="A14948">
        <v>88543</v>
      </c>
      <c r="B14948">
        <v>11343</v>
      </c>
      <c r="C14948" s="69">
        <v>43993.142407407409</v>
      </c>
      <c r="D14948">
        <v>9193</v>
      </c>
      <c r="E14948" s="6">
        <v>1200</v>
      </c>
      <c r="F14948" s="4">
        <f t="shared" si="469"/>
        <v>43922.429456018515</v>
      </c>
      <c r="G14948" s="5">
        <f t="shared" si="470"/>
        <v>0</v>
      </c>
    </row>
    <row r="14949" spans="1:7" x14ac:dyDescent="0.25">
      <c r="A14949">
        <v>88550</v>
      </c>
      <c r="B14949">
        <v>13203</v>
      </c>
      <c r="C14949" s="69">
        <v>43993.144074074073</v>
      </c>
      <c r="D14949">
        <v>8064</v>
      </c>
      <c r="E14949" s="6">
        <v>1200</v>
      </c>
      <c r="F14949" s="4">
        <f t="shared" si="469"/>
        <v>43832.876203703701</v>
      </c>
      <c r="G14949" s="5">
        <f t="shared" si="470"/>
        <v>0</v>
      </c>
    </row>
    <row r="14950" spans="1:7" x14ac:dyDescent="0.25">
      <c r="A14950">
        <v>88554</v>
      </c>
      <c r="B14950">
        <v>8206</v>
      </c>
      <c r="C14950" s="69">
        <v>43993.161157407398</v>
      </c>
      <c r="D14950">
        <v>11726</v>
      </c>
      <c r="E14950" s="6">
        <v>1200</v>
      </c>
      <c r="F14950" s="4">
        <f t="shared" si="469"/>
        <v>43835.526423611111</v>
      </c>
      <c r="G14950" s="5">
        <f t="shared" si="470"/>
        <v>0</v>
      </c>
    </row>
    <row r="14951" spans="1:7" x14ac:dyDescent="0.25">
      <c r="A14951">
        <v>88556</v>
      </c>
      <c r="B14951">
        <v>4638</v>
      </c>
      <c r="C14951" s="69">
        <v>43993.164826388893</v>
      </c>
      <c r="D14951">
        <v>4120</v>
      </c>
      <c r="E14951" s="6">
        <v>1200</v>
      </c>
      <c r="F14951" s="4">
        <f t="shared" si="469"/>
        <v>43952.016840277778</v>
      </c>
      <c r="G14951" s="5">
        <f t="shared" si="470"/>
        <v>0</v>
      </c>
    </row>
    <row r="14952" spans="1:7" x14ac:dyDescent="0.25">
      <c r="A14952">
        <v>88558</v>
      </c>
      <c r="B14952">
        <v>1902</v>
      </c>
      <c r="C14952" s="69">
        <v>43993.176689814813</v>
      </c>
      <c r="D14952">
        <v>1570</v>
      </c>
      <c r="E14952" s="6">
        <v>1200</v>
      </c>
      <c r="F14952" s="4">
        <f t="shared" si="469"/>
        <v>43891.105428240742</v>
      </c>
      <c r="G14952" s="5">
        <f t="shared" si="470"/>
        <v>0</v>
      </c>
    </row>
    <row r="14953" spans="1:7" x14ac:dyDescent="0.25">
      <c r="A14953">
        <v>88564</v>
      </c>
      <c r="B14953">
        <v>10441</v>
      </c>
      <c r="C14953" s="69">
        <v>43993.177719907413</v>
      </c>
      <c r="D14953">
        <v>13702</v>
      </c>
      <c r="E14953" s="6">
        <v>1200</v>
      </c>
      <c r="F14953" s="4">
        <f t="shared" si="469"/>
        <v>43983.591724537036</v>
      </c>
      <c r="G14953" s="5">
        <f t="shared" si="470"/>
        <v>0</v>
      </c>
    </row>
    <row r="14954" spans="1:7" x14ac:dyDescent="0.25">
      <c r="A14954">
        <v>88566</v>
      </c>
      <c r="B14954">
        <v>8305</v>
      </c>
      <c r="C14954" s="69">
        <v>43993.180162037039</v>
      </c>
      <c r="D14954">
        <v>6403</v>
      </c>
      <c r="E14954" s="6">
        <v>1200</v>
      </c>
      <c r="F14954" s="4">
        <f t="shared" si="469"/>
        <v>43922.923217592594</v>
      </c>
      <c r="G14954" s="5">
        <f t="shared" si="470"/>
        <v>0</v>
      </c>
    </row>
    <row r="14955" spans="1:7" x14ac:dyDescent="0.25">
      <c r="A14955">
        <v>88570</v>
      </c>
      <c r="B14955">
        <v>4682</v>
      </c>
      <c r="C14955" s="69">
        <v>43993.181134259263</v>
      </c>
      <c r="D14955">
        <v>8064</v>
      </c>
      <c r="E14955" s="6">
        <v>1200</v>
      </c>
      <c r="F14955" s="4">
        <f t="shared" si="469"/>
        <v>43832.876203703701</v>
      </c>
      <c r="G14955" s="5">
        <f t="shared" si="470"/>
        <v>0</v>
      </c>
    </row>
    <row r="14956" spans="1:7" x14ac:dyDescent="0.25">
      <c r="A14956">
        <v>88571</v>
      </c>
      <c r="B14956">
        <v>5738</v>
      </c>
      <c r="C14956" s="69">
        <v>43993.182118055563</v>
      </c>
      <c r="D14956">
        <v>8404</v>
      </c>
      <c r="E14956" s="6">
        <v>0</v>
      </c>
      <c r="F14956" s="4">
        <f t="shared" si="469"/>
        <v>43862.8516087963</v>
      </c>
      <c r="G14956" s="5">
        <f t="shared" si="470"/>
        <v>0</v>
      </c>
    </row>
    <row r="14957" spans="1:7" x14ac:dyDescent="0.25">
      <c r="A14957">
        <v>88577</v>
      </c>
      <c r="B14957">
        <v>6630</v>
      </c>
      <c r="C14957" s="69">
        <v>43993.183935185189</v>
      </c>
      <c r="D14957">
        <v>831</v>
      </c>
      <c r="E14957" s="6">
        <v>1200</v>
      </c>
      <c r="F14957" s="4">
        <f t="shared" si="469"/>
        <v>43952.334629629629</v>
      </c>
      <c r="G14957" s="5">
        <f t="shared" si="470"/>
        <v>0</v>
      </c>
    </row>
    <row r="14958" spans="1:7" x14ac:dyDescent="0.25">
      <c r="A14958">
        <v>88579</v>
      </c>
      <c r="B14958">
        <v>6731</v>
      </c>
      <c r="C14958" s="69">
        <v>43993.195648148147</v>
      </c>
      <c r="D14958">
        <v>9816</v>
      </c>
      <c r="E14958" s="6">
        <v>1200</v>
      </c>
      <c r="F14958" s="4">
        <f t="shared" si="469"/>
        <v>43922.273946759262</v>
      </c>
      <c r="G14958" s="5">
        <f t="shared" si="470"/>
        <v>0</v>
      </c>
    </row>
    <row r="14959" spans="1:7" x14ac:dyDescent="0.25">
      <c r="A14959">
        <v>88586</v>
      </c>
      <c r="B14959">
        <v>10613</v>
      </c>
      <c r="C14959" s="69">
        <v>43993.214317129627</v>
      </c>
      <c r="D14959">
        <v>11325</v>
      </c>
      <c r="E14959" s="6">
        <v>0</v>
      </c>
      <c r="F14959" s="4">
        <f t="shared" si="469"/>
        <v>43952.918958333335</v>
      </c>
      <c r="G14959" s="5">
        <f t="shared" si="470"/>
        <v>0</v>
      </c>
    </row>
    <row r="14960" spans="1:7" x14ac:dyDescent="0.25">
      <c r="A14960">
        <v>88591</v>
      </c>
      <c r="B14960">
        <v>4986</v>
      </c>
      <c r="C14960" s="69">
        <v>43993.217499999999</v>
      </c>
      <c r="D14960">
        <v>11486</v>
      </c>
      <c r="E14960" s="6">
        <v>1200</v>
      </c>
      <c r="F14960" s="4">
        <f t="shared" si="469"/>
        <v>43862.192118055558</v>
      </c>
      <c r="G14960" s="5">
        <f t="shared" si="470"/>
        <v>0</v>
      </c>
    </row>
    <row r="14961" spans="1:7" x14ac:dyDescent="0.25">
      <c r="A14961">
        <v>88593</v>
      </c>
      <c r="B14961">
        <v>9480</v>
      </c>
      <c r="C14961" s="69">
        <v>43993.233888888892</v>
      </c>
      <c r="D14961">
        <v>7642</v>
      </c>
      <c r="E14961" s="6">
        <v>1200</v>
      </c>
      <c r="F14961" s="4">
        <f t="shared" si="469"/>
        <v>43923.15016203704</v>
      </c>
      <c r="G14961" s="5">
        <f t="shared" si="470"/>
        <v>0</v>
      </c>
    </row>
    <row r="14962" spans="1:7" x14ac:dyDescent="0.25">
      <c r="A14962">
        <v>88603</v>
      </c>
      <c r="B14962">
        <v>188</v>
      </c>
      <c r="C14962" s="69">
        <v>43993.246689814812</v>
      </c>
      <c r="D14962">
        <v>11954</v>
      </c>
      <c r="E14962" s="6">
        <v>1200</v>
      </c>
      <c r="F14962" s="4">
        <f t="shared" si="469"/>
        <v>43922.163784722223</v>
      </c>
      <c r="G14962" s="5">
        <f t="shared" si="470"/>
        <v>0</v>
      </c>
    </row>
    <row r="14963" spans="1:7" x14ac:dyDescent="0.25">
      <c r="A14963">
        <v>88608</v>
      </c>
      <c r="B14963">
        <v>1584</v>
      </c>
      <c r="C14963" s="69">
        <v>43993.256793981483</v>
      </c>
      <c r="D14963">
        <v>2343</v>
      </c>
      <c r="E14963" s="6">
        <v>1200</v>
      </c>
      <c r="F14963" s="4">
        <f t="shared" si="469"/>
        <v>43952.033032407409</v>
      </c>
      <c r="G14963" s="5">
        <f t="shared" si="470"/>
        <v>0</v>
      </c>
    </row>
    <row r="14964" spans="1:7" x14ac:dyDescent="0.25">
      <c r="A14964">
        <v>88613</v>
      </c>
      <c r="B14964">
        <v>7670</v>
      </c>
      <c r="C14964" s="69">
        <v>43993.278773148151</v>
      </c>
      <c r="D14964">
        <v>831</v>
      </c>
      <c r="E14964" s="6">
        <v>1200</v>
      </c>
      <c r="F14964" s="4">
        <f t="shared" si="469"/>
        <v>43952.334629629629</v>
      </c>
      <c r="G14964" s="5">
        <f t="shared" si="470"/>
        <v>0</v>
      </c>
    </row>
    <row r="14965" spans="1:7" x14ac:dyDescent="0.25">
      <c r="A14965">
        <v>88616</v>
      </c>
      <c r="B14965">
        <v>3848</v>
      </c>
      <c r="C14965" s="69">
        <v>43993.278935185182</v>
      </c>
      <c r="D14965">
        <v>8930</v>
      </c>
      <c r="E14965" s="6">
        <v>960</v>
      </c>
      <c r="F14965" s="4">
        <f t="shared" si="469"/>
        <v>43833.209201388891</v>
      </c>
      <c r="G14965" s="5">
        <f t="shared" si="470"/>
        <v>0</v>
      </c>
    </row>
    <row r="14966" spans="1:7" x14ac:dyDescent="0.25">
      <c r="A14966">
        <v>88618</v>
      </c>
      <c r="B14966">
        <v>1538</v>
      </c>
      <c r="C14966" s="69">
        <v>43993.280428240738</v>
      </c>
      <c r="D14966">
        <v>7878</v>
      </c>
      <c r="E14966" s="6">
        <v>1200</v>
      </c>
      <c r="F14966" s="4">
        <f t="shared" si="469"/>
        <v>43891.070462962962</v>
      </c>
      <c r="G14966" s="5">
        <f t="shared" si="470"/>
        <v>0</v>
      </c>
    </row>
    <row r="14967" spans="1:7" x14ac:dyDescent="0.25">
      <c r="A14967">
        <v>88625</v>
      </c>
      <c r="B14967">
        <v>5794</v>
      </c>
      <c r="C14967" s="69">
        <v>43993.283182870371</v>
      </c>
      <c r="D14967">
        <v>9356</v>
      </c>
      <c r="E14967" s="6">
        <v>1200</v>
      </c>
      <c r="F14967" s="4">
        <f t="shared" si="469"/>
        <v>43862.707141203704</v>
      </c>
      <c r="G14967" s="5">
        <f t="shared" si="470"/>
        <v>0</v>
      </c>
    </row>
    <row r="14968" spans="1:7" x14ac:dyDescent="0.25">
      <c r="A14968">
        <v>88629</v>
      </c>
      <c r="B14968">
        <v>383</v>
      </c>
      <c r="C14968" s="69">
        <v>43993.284050925933</v>
      </c>
      <c r="D14968">
        <v>5537</v>
      </c>
      <c r="E14968" s="6">
        <v>1200</v>
      </c>
      <c r="F14968" s="4">
        <f t="shared" si="469"/>
        <v>43984.405729166669</v>
      </c>
      <c r="G14968" s="5">
        <f t="shared" si="470"/>
        <v>0</v>
      </c>
    </row>
    <row r="14969" spans="1:7" x14ac:dyDescent="0.25">
      <c r="A14969">
        <v>88631</v>
      </c>
      <c r="B14969">
        <v>11151</v>
      </c>
      <c r="C14969" s="69">
        <v>43993.299976851849</v>
      </c>
      <c r="D14969">
        <v>10304</v>
      </c>
      <c r="E14969" s="6">
        <v>1200</v>
      </c>
      <c r="F14969" s="4">
        <f t="shared" si="469"/>
        <v>43891.918229166666</v>
      </c>
      <c r="G14969" s="5">
        <f t="shared" si="470"/>
        <v>0</v>
      </c>
    </row>
    <row r="14970" spans="1:7" x14ac:dyDescent="0.25">
      <c r="A14970">
        <v>88633</v>
      </c>
      <c r="B14970">
        <v>1687</v>
      </c>
      <c r="C14970" s="69">
        <v>43993.306168981479</v>
      </c>
      <c r="D14970">
        <v>2387</v>
      </c>
      <c r="E14970" s="6">
        <v>1200</v>
      </c>
      <c r="F14970" s="4">
        <f t="shared" si="469"/>
        <v>43836.127511574072</v>
      </c>
      <c r="G14970" s="5">
        <f t="shared" si="470"/>
        <v>0</v>
      </c>
    </row>
    <row r="14971" spans="1:7" x14ac:dyDescent="0.25">
      <c r="A14971">
        <v>88640</v>
      </c>
      <c r="B14971">
        <v>3646</v>
      </c>
      <c r="C14971" s="69">
        <v>43993.314212962963</v>
      </c>
      <c r="D14971">
        <v>9982</v>
      </c>
      <c r="E14971" s="6">
        <v>1200</v>
      </c>
      <c r="F14971" s="4">
        <f t="shared" si="469"/>
        <v>43952.199270833335</v>
      </c>
      <c r="G14971" s="5">
        <f t="shared" si="470"/>
        <v>0</v>
      </c>
    </row>
    <row r="14972" spans="1:7" x14ac:dyDescent="0.25">
      <c r="A14972">
        <v>88645</v>
      </c>
      <c r="B14972">
        <v>8929</v>
      </c>
      <c r="C14972" s="69">
        <v>43993.322881944441</v>
      </c>
      <c r="D14972">
        <v>12776</v>
      </c>
      <c r="E14972" s="6">
        <v>1200</v>
      </c>
      <c r="F14972" s="4">
        <f t="shared" si="469"/>
        <v>43838.515555555554</v>
      </c>
      <c r="G14972" s="5">
        <f t="shared" si="470"/>
        <v>0</v>
      </c>
    </row>
    <row r="14973" spans="1:7" x14ac:dyDescent="0.25">
      <c r="A14973">
        <v>88646</v>
      </c>
      <c r="B14973">
        <v>4918</v>
      </c>
      <c r="C14973" s="69">
        <v>43993.325335648151</v>
      </c>
      <c r="D14973">
        <v>13702</v>
      </c>
      <c r="E14973" s="6">
        <v>1200</v>
      </c>
      <c r="F14973" s="4">
        <f t="shared" si="469"/>
        <v>43983.591724537036</v>
      </c>
      <c r="G14973" s="5">
        <f t="shared" si="470"/>
        <v>0</v>
      </c>
    </row>
    <row r="14974" spans="1:7" x14ac:dyDescent="0.25">
      <c r="A14974">
        <v>88648</v>
      </c>
      <c r="B14974">
        <v>5395</v>
      </c>
      <c r="C14974" s="69">
        <v>43993.334664351853</v>
      </c>
      <c r="D14974">
        <v>6266</v>
      </c>
      <c r="E14974" s="6">
        <v>1200</v>
      </c>
      <c r="F14974" s="4">
        <f t="shared" si="469"/>
        <v>43863.602118055554</v>
      </c>
      <c r="G14974" s="5">
        <f t="shared" si="470"/>
        <v>0</v>
      </c>
    </row>
    <row r="14975" spans="1:7" x14ac:dyDescent="0.25">
      <c r="A14975">
        <v>88655</v>
      </c>
      <c r="B14975">
        <v>1825</v>
      </c>
      <c r="C14975" s="69">
        <v>43993.340682870366</v>
      </c>
      <c r="D14975">
        <v>5318</v>
      </c>
      <c r="E14975" s="6">
        <v>960</v>
      </c>
      <c r="F14975" s="4">
        <f t="shared" si="469"/>
        <v>43891.637048611112</v>
      </c>
      <c r="G14975" s="5">
        <f t="shared" si="470"/>
        <v>0</v>
      </c>
    </row>
    <row r="14976" spans="1:7" x14ac:dyDescent="0.25">
      <c r="A14976">
        <v>88661</v>
      </c>
      <c r="B14976">
        <v>10924</v>
      </c>
      <c r="C14976" s="69">
        <v>43993.341527777768</v>
      </c>
      <c r="D14976">
        <v>1570</v>
      </c>
      <c r="E14976" s="6">
        <v>1200</v>
      </c>
      <c r="F14976" s="4">
        <f t="shared" si="469"/>
        <v>43891.105428240742</v>
      </c>
      <c r="G14976" s="5">
        <f t="shared" si="470"/>
        <v>0</v>
      </c>
    </row>
    <row r="14977" spans="1:7" x14ac:dyDescent="0.25">
      <c r="A14977">
        <v>88662</v>
      </c>
      <c r="B14977">
        <v>8495</v>
      </c>
      <c r="C14977" s="69">
        <v>43993.35428240741</v>
      </c>
      <c r="D14977">
        <v>10783</v>
      </c>
      <c r="E14977" s="6">
        <v>1200</v>
      </c>
      <c r="F14977" s="4">
        <f t="shared" si="469"/>
        <v>43862.838495370372</v>
      </c>
      <c r="G14977" s="5">
        <f t="shared" si="470"/>
        <v>0</v>
      </c>
    </row>
    <row r="14978" spans="1:7" x14ac:dyDescent="0.25">
      <c r="A14978">
        <v>88668</v>
      </c>
      <c r="B14978">
        <v>4657</v>
      </c>
      <c r="C14978" s="69">
        <v>43993.357349537036</v>
      </c>
      <c r="D14978">
        <v>11726</v>
      </c>
      <c r="E14978" s="6">
        <v>960</v>
      </c>
      <c r="F14978" s="4">
        <f t="shared" ref="F14978:F15041" si="471">VLOOKUP(D14978,J:K,2,0)</f>
        <v>43835.526423611111</v>
      </c>
      <c r="G14978" s="5">
        <f t="shared" si="470"/>
        <v>0</v>
      </c>
    </row>
    <row r="14979" spans="1:7" x14ac:dyDescent="0.25">
      <c r="A14979">
        <v>88670</v>
      </c>
      <c r="B14979">
        <v>5691</v>
      </c>
      <c r="C14979" s="69">
        <v>43993.368946759263</v>
      </c>
      <c r="D14979">
        <v>851</v>
      </c>
      <c r="E14979" s="6">
        <v>1200</v>
      </c>
      <c r="F14979" s="4">
        <f t="shared" si="471"/>
        <v>43922.252476851849</v>
      </c>
      <c r="G14979" s="5">
        <f t="shared" ref="G14979:G15042" si="472">IF(F14979=C14979, 1, 0)</f>
        <v>0</v>
      </c>
    </row>
    <row r="14980" spans="1:7" x14ac:dyDescent="0.25">
      <c r="A14980">
        <v>88678</v>
      </c>
      <c r="B14980">
        <v>13599</v>
      </c>
      <c r="C14980" s="69">
        <v>43993.391493055547</v>
      </c>
      <c r="D14980">
        <v>13702</v>
      </c>
      <c r="E14980" s="6">
        <v>1200</v>
      </c>
      <c r="F14980" s="4">
        <f t="shared" si="471"/>
        <v>43983.591724537036</v>
      </c>
      <c r="G14980" s="5">
        <f t="shared" si="472"/>
        <v>0</v>
      </c>
    </row>
    <row r="14981" spans="1:7" x14ac:dyDescent="0.25">
      <c r="A14981">
        <v>88688</v>
      </c>
      <c r="B14981">
        <v>6834</v>
      </c>
      <c r="C14981" s="69">
        <v>43993.40011574074</v>
      </c>
      <c r="D14981">
        <v>4891</v>
      </c>
      <c r="E14981" s="6">
        <v>1200</v>
      </c>
      <c r="F14981" s="4">
        <f t="shared" si="471"/>
        <v>43862.105497685188</v>
      </c>
      <c r="G14981" s="5">
        <f t="shared" si="472"/>
        <v>0</v>
      </c>
    </row>
    <row r="14982" spans="1:7" x14ac:dyDescent="0.25">
      <c r="A14982">
        <v>88689</v>
      </c>
      <c r="B14982">
        <v>11462</v>
      </c>
      <c r="C14982" s="69">
        <v>43993.409710648149</v>
      </c>
      <c r="D14982">
        <v>4947</v>
      </c>
      <c r="E14982" s="6">
        <v>1200</v>
      </c>
      <c r="F14982" s="4">
        <f t="shared" si="471"/>
        <v>43983.628136574072</v>
      </c>
      <c r="G14982" s="5">
        <f t="shared" si="472"/>
        <v>0</v>
      </c>
    </row>
    <row r="14983" spans="1:7" x14ac:dyDescent="0.25">
      <c r="A14983">
        <v>88690</v>
      </c>
      <c r="B14983">
        <v>8115</v>
      </c>
      <c r="C14983" s="69">
        <v>43993.413263888891</v>
      </c>
      <c r="D14983">
        <v>11325</v>
      </c>
      <c r="E14983" s="6">
        <v>1200</v>
      </c>
      <c r="F14983" s="4">
        <f t="shared" si="471"/>
        <v>43952.918958333335</v>
      </c>
      <c r="G14983" s="5">
        <f t="shared" si="472"/>
        <v>0</v>
      </c>
    </row>
    <row r="14984" spans="1:7" x14ac:dyDescent="0.25">
      <c r="A14984">
        <v>88692</v>
      </c>
      <c r="B14984">
        <v>12872</v>
      </c>
      <c r="C14984" s="69">
        <v>43993.415081018517</v>
      </c>
      <c r="D14984">
        <v>2343</v>
      </c>
      <c r="E14984" s="6">
        <v>1200</v>
      </c>
      <c r="F14984" s="4">
        <f t="shared" si="471"/>
        <v>43952.033032407409</v>
      </c>
      <c r="G14984" s="5">
        <f t="shared" si="472"/>
        <v>0</v>
      </c>
    </row>
    <row r="14985" spans="1:7" x14ac:dyDescent="0.25">
      <c r="A14985">
        <v>88693</v>
      </c>
      <c r="B14985">
        <v>3986</v>
      </c>
      <c r="C14985" s="69">
        <v>43993.428495370368</v>
      </c>
      <c r="D14985">
        <v>13817</v>
      </c>
      <c r="E14985" s="6">
        <v>1200</v>
      </c>
      <c r="F14985" s="4">
        <f t="shared" si="471"/>
        <v>43891.131111111114</v>
      </c>
      <c r="G14985" s="5">
        <f t="shared" si="472"/>
        <v>0</v>
      </c>
    </row>
    <row r="14986" spans="1:7" x14ac:dyDescent="0.25">
      <c r="A14986">
        <v>88698</v>
      </c>
      <c r="B14986">
        <v>12872</v>
      </c>
      <c r="C14986" s="69">
        <v>43993.443969907406</v>
      </c>
      <c r="D14986">
        <v>11835</v>
      </c>
      <c r="E14986" s="6">
        <v>1200</v>
      </c>
      <c r="F14986" s="4">
        <f t="shared" si="471"/>
        <v>43922.844085648147</v>
      </c>
      <c r="G14986" s="5">
        <f t="shared" si="472"/>
        <v>0</v>
      </c>
    </row>
    <row r="14987" spans="1:7" x14ac:dyDescent="0.25">
      <c r="A14987">
        <v>88701</v>
      </c>
      <c r="B14987">
        <v>1413</v>
      </c>
      <c r="C14987" s="69">
        <v>43993.445868055547</v>
      </c>
      <c r="D14987">
        <v>9982</v>
      </c>
      <c r="E14987" s="6">
        <v>1200</v>
      </c>
      <c r="F14987" s="4">
        <f t="shared" si="471"/>
        <v>43952.199270833335</v>
      </c>
      <c r="G14987" s="5">
        <f t="shared" si="472"/>
        <v>0</v>
      </c>
    </row>
    <row r="14988" spans="1:7" x14ac:dyDescent="0.25">
      <c r="A14988">
        <v>88708</v>
      </c>
      <c r="B14988">
        <v>10930</v>
      </c>
      <c r="C14988" s="69">
        <v>43993.446805555563</v>
      </c>
      <c r="D14988">
        <v>2251</v>
      </c>
      <c r="E14988" s="6">
        <v>1200</v>
      </c>
      <c r="F14988" s="4">
        <f t="shared" si="471"/>
        <v>43923.152268518519</v>
      </c>
      <c r="G14988" s="5">
        <f t="shared" si="472"/>
        <v>0</v>
      </c>
    </row>
    <row r="14989" spans="1:7" x14ac:dyDescent="0.25">
      <c r="A14989">
        <v>88713</v>
      </c>
      <c r="B14989">
        <v>11845</v>
      </c>
      <c r="C14989" s="69">
        <v>43993.449629629627</v>
      </c>
      <c r="D14989">
        <v>10693</v>
      </c>
      <c r="E14989" s="6">
        <v>0</v>
      </c>
      <c r="F14989" s="4">
        <f t="shared" si="471"/>
        <v>43983.321377314816</v>
      </c>
      <c r="G14989" s="5">
        <f t="shared" si="472"/>
        <v>0</v>
      </c>
    </row>
    <row r="14990" spans="1:7" x14ac:dyDescent="0.25">
      <c r="A14990">
        <v>88717</v>
      </c>
      <c r="B14990">
        <v>12025</v>
      </c>
      <c r="C14990" s="69">
        <v>43993.453946759262</v>
      </c>
      <c r="D14990">
        <v>12776</v>
      </c>
      <c r="E14990" s="6">
        <v>1200</v>
      </c>
      <c r="F14990" s="4">
        <f t="shared" si="471"/>
        <v>43838.515555555554</v>
      </c>
      <c r="G14990" s="5">
        <f t="shared" si="472"/>
        <v>0</v>
      </c>
    </row>
    <row r="14991" spans="1:7" x14ac:dyDescent="0.25">
      <c r="A14991">
        <v>88725</v>
      </c>
      <c r="B14991">
        <v>3057</v>
      </c>
      <c r="C14991" s="69">
        <v>43993.461319444446</v>
      </c>
      <c r="D14991">
        <v>11726</v>
      </c>
      <c r="E14991" s="6">
        <v>1200</v>
      </c>
      <c r="F14991" s="4">
        <f t="shared" si="471"/>
        <v>43835.526423611111</v>
      </c>
      <c r="G14991" s="5">
        <f t="shared" si="472"/>
        <v>0</v>
      </c>
    </row>
    <row r="14992" spans="1:7" x14ac:dyDescent="0.25">
      <c r="A14992">
        <v>88732</v>
      </c>
      <c r="B14992">
        <v>7706</v>
      </c>
      <c r="C14992" s="69">
        <v>43993.463090277779</v>
      </c>
      <c r="D14992">
        <v>11954</v>
      </c>
      <c r="E14992" s="6">
        <v>1200</v>
      </c>
      <c r="F14992" s="4">
        <f t="shared" si="471"/>
        <v>43922.163784722223</v>
      </c>
      <c r="G14992" s="5">
        <f t="shared" si="472"/>
        <v>0</v>
      </c>
    </row>
    <row r="14993" spans="1:7" x14ac:dyDescent="0.25">
      <c r="A14993">
        <v>88739</v>
      </c>
      <c r="B14993">
        <v>6239</v>
      </c>
      <c r="C14993" s="69">
        <v>43993.46875</v>
      </c>
      <c r="D14993">
        <v>2271</v>
      </c>
      <c r="E14993" s="6">
        <v>0</v>
      </c>
      <c r="F14993" s="4">
        <f t="shared" si="471"/>
        <v>43922.063993055555</v>
      </c>
      <c r="G14993" s="5">
        <f t="shared" si="472"/>
        <v>0</v>
      </c>
    </row>
    <row r="14994" spans="1:7" x14ac:dyDescent="0.25">
      <c r="A14994">
        <v>88740</v>
      </c>
      <c r="B14994">
        <v>6166</v>
      </c>
      <c r="C14994" s="69">
        <v>43993.479305555556</v>
      </c>
      <c r="D14994">
        <v>3318</v>
      </c>
      <c r="E14994" s="6">
        <v>1200</v>
      </c>
      <c r="F14994" s="4">
        <f t="shared" si="471"/>
        <v>43923.46261574074</v>
      </c>
      <c r="G14994" s="5">
        <f t="shared" si="472"/>
        <v>0</v>
      </c>
    </row>
    <row r="14995" spans="1:7" x14ac:dyDescent="0.25">
      <c r="A14995">
        <v>88747</v>
      </c>
      <c r="B14995">
        <v>3478</v>
      </c>
      <c r="C14995" s="69">
        <v>43993.48605324074</v>
      </c>
      <c r="D14995">
        <v>6844</v>
      </c>
      <c r="E14995" s="6">
        <v>1200</v>
      </c>
      <c r="F14995" s="4">
        <f t="shared" si="471"/>
        <v>43891.224456018521</v>
      </c>
      <c r="G14995" s="5">
        <f t="shared" si="472"/>
        <v>0</v>
      </c>
    </row>
    <row r="14996" spans="1:7" x14ac:dyDescent="0.25">
      <c r="A14996">
        <v>88752</v>
      </c>
      <c r="B14996">
        <v>5538</v>
      </c>
      <c r="C14996" s="69">
        <v>43993.496006944442</v>
      </c>
      <c r="D14996">
        <v>4758</v>
      </c>
      <c r="E14996" s="6">
        <v>0</v>
      </c>
      <c r="F14996" s="4">
        <f t="shared" si="471"/>
        <v>43838.476377314815</v>
      </c>
      <c r="G14996" s="5">
        <f t="shared" si="472"/>
        <v>0</v>
      </c>
    </row>
    <row r="14997" spans="1:7" x14ac:dyDescent="0.25">
      <c r="A14997">
        <v>88757</v>
      </c>
      <c r="B14997">
        <v>5751</v>
      </c>
      <c r="C14997" s="69">
        <v>43993.504652777781</v>
      </c>
      <c r="D14997">
        <v>3085</v>
      </c>
      <c r="E14997" s="6">
        <v>1200</v>
      </c>
      <c r="F14997" s="4">
        <f t="shared" si="471"/>
        <v>43984.614733796298</v>
      </c>
      <c r="G14997" s="5">
        <f t="shared" si="472"/>
        <v>0</v>
      </c>
    </row>
    <row r="14998" spans="1:7" x14ac:dyDescent="0.25">
      <c r="A14998">
        <v>88759</v>
      </c>
      <c r="B14998">
        <v>2165</v>
      </c>
      <c r="C14998" s="69">
        <v>43993.506099537037</v>
      </c>
      <c r="D14998">
        <v>1181</v>
      </c>
      <c r="E14998" s="6">
        <v>1200</v>
      </c>
      <c r="F14998" s="4">
        <f t="shared" si="471"/>
        <v>43985.458460648151</v>
      </c>
      <c r="G14998" s="5">
        <f t="shared" si="472"/>
        <v>0</v>
      </c>
    </row>
    <row r="14999" spans="1:7" x14ac:dyDescent="0.25">
      <c r="A14999">
        <v>88763</v>
      </c>
      <c r="B14999">
        <v>2050</v>
      </c>
      <c r="C14999" s="69">
        <v>43993.511469907397</v>
      </c>
      <c r="D14999">
        <v>12711</v>
      </c>
      <c r="E14999" s="6">
        <v>1200</v>
      </c>
      <c r="F14999" s="4">
        <f t="shared" si="471"/>
        <v>43862.756041666667</v>
      </c>
      <c r="G14999" s="5">
        <f t="shared" si="472"/>
        <v>0</v>
      </c>
    </row>
    <row r="15000" spans="1:7" x14ac:dyDescent="0.25">
      <c r="A15000">
        <v>88770</v>
      </c>
      <c r="B15000">
        <v>1855</v>
      </c>
      <c r="C15000" s="69">
        <v>43993.512962962966</v>
      </c>
      <c r="D15000">
        <v>12156</v>
      </c>
      <c r="E15000" s="6">
        <v>1200</v>
      </c>
      <c r="F15000" s="4">
        <f t="shared" si="471"/>
        <v>43922.017361111109</v>
      </c>
      <c r="G15000" s="5">
        <f t="shared" si="472"/>
        <v>0</v>
      </c>
    </row>
    <row r="15001" spans="1:7" x14ac:dyDescent="0.25">
      <c r="A15001">
        <v>88776</v>
      </c>
      <c r="B15001">
        <v>4986</v>
      </c>
      <c r="C15001" s="69">
        <v>43993.521423611113</v>
      </c>
      <c r="D15001">
        <v>6353</v>
      </c>
      <c r="E15001" s="6">
        <v>1200</v>
      </c>
      <c r="F15001" s="4">
        <f t="shared" si="471"/>
        <v>43891.160011574073</v>
      </c>
      <c r="G15001" s="5">
        <f t="shared" si="472"/>
        <v>0</v>
      </c>
    </row>
    <row r="15002" spans="1:7" x14ac:dyDescent="0.25">
      <c r="A15002">
        <v>88780</v>
      </c>
      <c r="B15002">
        <v>10809</v>
      </c>
      <c r="C15002" s="69">
        <v>43993.526828703703</v>
      </c>
      <c r="D15002">
        <v>6210</v>
      </c>
      <c r="E15002" s="6">
        <v>1200</v>
      </c>
      <c r="F15002" s="4">
        <f t="shared" si="471"/>
        <v>43922.62840277778</v>
      </c>
      <c r="G15002" s="5">
        <f t="shared" si="472"/>
        <v>0</v>
      </c>
    </row>
    <row r="15003" spans="1:7" x14ac:dyDescent="0.25">
      <c r="A15003">
        <v>88783</v>
      </c>
      <c r="B15003">
        <v>3693</v>
      </c>
      <c r="C15003" s="69">
        <v>43993.529270833344</v>
      </c>
      <c r="D15003">
        <v>9816</v>
      </c>
      <c r="E15003" s="6">
        <v>0</v>
      </c>
      <c r="F15003" s="4">
        <f t="shared" si="471"/>
        <v>43922.273946759262</v>
      </c>
      <c r="G15003" s="5">
        <f t="shared" si="472"/>
        <v>0</v>
      </c>
    </row>
    <row r="15004" spans="1:7" x14ac:dyDescent="0.25">
      <c r="A15004">
        <v>88790</v>
      </c>
      <c r="B15004">
        <v>1878</v>
      </c>
      <c r="C15004" s="69">
        <v>43993.533553240741</v>
      </c>
      <c r="D15004">
        <v>1241</v>
      </c>
      <c r="E15004" s="6">
        <v>1200</v>
      </c>
      <c r="F15004" s="4">
        <f t="shared" si="471"/>
        <v>43862.258877314816</v>
      </c>
      <c r="G15004" s="5">
        <f t="shared" si="472"/>
        <v>0</v>
      </c>
    </row>
    <row r="15005" spans="1:7" x14ac:dyDescent="0.25">
      <c r="A15005">
        <v>88793</v>
      </c>
      <c r="B15005">
        <v>3449</v>
      </c>
      <c r="C15005" s="69">
        <v>43993.534456018519</v>
      </c>
      <c r="D15005">
        <v>6204</v>
      </c>
      <c r="E15005" s="6">
        <v>960</v>
      </c>
      <c r="F15005" s="4">
        <f t="shared" si="471"/>
        <v>43983.43540509259</v>
      </c>
      <c r="G15005" s="5">
        <f t="shared" si="472"/>
        <v>0</v>
      </c>
    </row>
    <row r="15006" spans="1:7" x14ac:dyDescent="0.25">
      <c r="A15006">
        <v>88798</v>
      </c>
      <c r="B15006">
        <v>8569</v>
      </c>
      <c r="C15006" s="69">
        <v>43993.538182870368</v>
      </c>
      <c r="D15006">
        <v>7642</v>
      </c>
      <c r="E15006" s="6">
        <v>1200</v>
      </c>
      <c r="F15006" s="4">
        <f t="shared" si="471"/>
        <v>43923.15016203704</v>
      </c>
      <c r="G15006" s="5">
        <f t="shared" si="472"/>
        <v>0</v>
      </c>
    </row>
    <row r="15007" spans="1:7" x14ac:dyDescent="0.25">
      <c r="A15007">
        <v>88802</v>
      </c>
      <c r="B15007">
        <v>4168</v>
      </c>
      <c r="C15007" s="69">
        <v>43993.540601851862</v>
      </c>
      <c r="D15007">
        <v>8404</v>
      </c>
      <c r="E15007" s="6">
        <v>1200</v>
      </c>
      <c r="F15007" s="4">
        <f t="shared" si="471"/>
        <v>43862.8516087963</v>
      </c>
      <c r="G15007" s="5">
        <f t="shared" si="472"/>
        <v>0</v>
      </c>
    </row>
    <row r="15008" spans="1:7" x14ac:dyDescent="0.25">
      <c r="A15008">
        <v>88804</v>
      </c>
      <c r="B15008">
        <v>6707</v>
      </c>
      <c r="C15008" s="69">
        <v>43993.556122685193</v>
      </c>
      <c r="D15008">
        <v>8404</v>
      </c>
      <c r="E15008" s="6">
        <v>1200</v>
      </c>
      <c r="F15008" s="4">
        <f t="shared" si="471"/>
        <v>43862.8516087963</v>
      </c>
      <c r="G15008" s="5">
        <f t="shared" si="472"/>
        <v>0</v>
      </c>
    </row>
    <row r="15009" spans="1:7" x14ac:dyDescent="0.25">
      <c r="A15009">
        <v>88811</v>
      </c>
      <c r="B15009">
        <v>396</v>
      </c>
      <c r="C15009" s="69">
        <v>43993.556932870371</v>
      </c>
      <c r="D15009">
        <v>5994</v>
      </c>
      <c r="E15009" s="6">
        <v>1200</v>
      </c>
      <c r="F15009" s="4">
        <f t="shared" si="471"/>
        <v>43833.741469907407</v>
      </c>
      <c r="G15009" s="5">
        <f t="shared" si="472"/>
        <v>0</v>
      </c>
    </row>
    <row r="15010" spans="1:7" x14ac:dyDescent="0.25">
      <c r="A15010">
        <v>88817</v>
      </c>
      <c r="B15010">
        <v>1956</v>
      </c>
      <c r="C15010" s="69">
        <v>43993.558055555557</v>
      </c>
      <c r="D15010">
        <v>11551</v>
      </c>
      <c r="E15010" s="6">
        <v>1200</v>
      </c>
      <c r="F15010" s="4">
        <f t="shared" si="471"/>
        <v>43983.338842592595</v>
      </c>
      <c r="G15010" s="5">
        <f t="shared" si="472"/>
        <v>0</v>
      </c>
    </row>
    <row r="15011" spans="1:7" x14ac:dyDescent="0.25">
      <c r="A15011">
        <v>88829</v>
      </c>
      <c r="B15011">
        <v>3590</v>
      </c>
      <c r="C15011" s="69">
        <v>43993.568194444437</v>
      </c>
      <c r="D15011">
        <v>1737</v>
      </c>
      <c r="E15011" s="6">
        <v>1200</v>
      </c>
      <c r="F15011" s="4">
        <f t="shared" si="471"/>
        <v>43923.047071759262</v>
      </c>
      <c r="G15011" s="5">
        <f t="shared" si="472"/>
        <v>0</v>
      </c>
    </row>
    <row r="15012" spans="1:7" x14ac:dyDescent="0.25">
      <c r="A15012">
        <v>88835</v>
      </c>
      <c r="B15012">
        <v>1158</v>
      </c>
      <c r="C15012" s="69">
        <v>43993.57912037037</v>
      </c>
      <c r="D15012">
        <v>10693</v>
      </c>
      <c r="E15012" s="6">
        <v>1200</v>
      </c>
      <c r="F15012" s="4">
        <f t="shared" si="471"/>
        <v>43983.321377314816</v>
      </c>
      <c r="G15012" s="5">
        <f t="shared" si="472"/>
        <v>0</v>
      </c>
    </row>
    <row r="15013" spans="1:7" x14ac:dyDescent="0.25">
      <c r="A15013">
        <v>88845</v>
      </c>
      <c r="B15013">
        <v>4356</v>
      </c>
      <c r="C15013" s="69">
        <v>43993.593148148153</v>
      </c>
      <c r="D15013">
        <v>11991</v>
      </c>
      <c r="E15013" s="6">
        <v>1200</v>
      </c>
      <c r="F15013" s="4">
        <f t="shared" si="471"/>
        <v>43983.989039351851</v>
      </c>
      <c r="G15013" s="5">
        <f t="shared" si="472"/>
        <v>0</v>
      </c>
    </row>
    <row r="15014" spans="1:7" x14ac:dyDescent="0.25">
      <c r="A15014">
        <v>88850</v>
      </c>
      <c r="B15014">
        <v>10978</v>
      </c>
      <c r="C15014" s="69">
        <v>43993.600243055553</v>
      </c>
      <c r="D15014">
        <v>13817</v>
      </c>
      <c r="E15014" s="6">
        <v>1200</v>
      </c>
      <c r="F15014" s="4">
        <f t="shared" si="471"/>
        <v>43891.131111111114</v>
      </c>
      <c r="G15014" s="5">
        <f t="shared" si="472"/>
        <v>0</v>
      </c>
    </row>
    <row r="15015" spans="1:7" x14ac:dyDescent="0.25">
      <c r="A15015">
        <v>88851</v>
      </c>
      <c r="B15015">
        <v>6842</v>
      </c>
      <c r="C15015" s="69">
        <v>43993.603356481479</v>
      </c>
      <c r="D15015">
        <v>3085</v>
      </c>
      <c r="E15015" s="6">
        <v>1200</v>
      </c>
      <c r="F15015" s="4">
        <f t="shared" si="471"/>
        <v>43984.614733796298</v>
      </c>
      <c r="G15015" s="5">
        <f t="shared" si="472"/>
        <v>0</v>
      </c>
    </row>
    <row r="15016" spans="1:7" x14ac:dyDescent="0.25">
      <c r="A15016">
        <v>88852</v>
      </c>
      <c r="B15016">
        <v>4708</v>
      </c>
      <c r="C15016" s="69">
        <v>43993.607233796298</v>
      </c>
      <c r="D15016">
        <v>12350</v>
      </c>
      <c r="E15016" s="6">
        <v>1200</v>
      </c>
      <c r="F15016" s="4">
        <f t="shared" si="471"/>
        <v>43922.755370370367</v>
      </c>
      <c r="G15016" s="5">
        <f t="shared" si="472"/>
        <v>0</v>
      </c>
    </row>
    <row r="15017" spans="1:7" x14ac:dyDescent="0.25">
      <c r="A15017">
        <v>88859</v>
      </c>
      <c r="B15017">
        <v>3848</v>
      </c>
      <c r="C15017" s="69">
        <v>43993.60769675926</v>
      </c>
      <c r="D15017">
        <v>9309</v>
      </c>
      <c r="E15017" s="6">
        <v>1200</v>
      </c>
      <c r="F15017" s="4">
        <f t="shared" si="471"/>
        <v>43862.647430555553</v>
      </c>
      <c r="G15017" s="5">
        <f t="shared" si="472"/>
        <v>0</v>
      </c>
    </row>
    <row r="15018" spans="1:7" x14ac:dyDescent="0.25">
      <c r="A15018">
        <v>88860</v>
      </c>
      <c r="B15018">
        <v>8233</v>
      </c>
      <c r="C15018" s="69">
        <v>43993.610393518517</v>
      </c>
      <c r="D15018">
        <v>2251</v>
      </c>
      <c r="E15018" s="6">
        <v>1200</v>
      </c>
      <c r="F15018" s="4">
        <f t="shared" si="471"/>
        <v>43923.152268518519</v>
      </c>
      <c r="G15018" s="5">
        <f t="shared" si="472"/>
        <v>0</v>
      </c>
    </row>
    <row r="15019" spans="1:7" x14ac:dyDescent="0.25">
      <c r="A15019">
        <v>88865</v>
      </c>
      <c r="B15019">
        <v>5080</v>
      </c>
      <c r="C15019" s="69">
        <v>43993.613715277781</v>
      </c>
      <c r="D15019">
        <v>13110</v>
      </c>
      <c r="E15019" s="6">
        <v>1200</v>
      </c>
      <c r="F15019" s="4">
        <f t="shared" si="471"/>
        <v>43831.863842592589</v>
      </c>
      <c r="G15019" s="5">
        <f t="shared" si="472"/>
        <v>0</v>
      </c>
    </row>
    <row r="15020" spans="1:7" x14ac:dyDescent="0.25">
      <c r="A15020">
        <v>88868</v>
      </c>
      <c r="B15020">
        <v>7516</v>
      </c>
      <c r="C15020" s="69">
        <v>43993.614085648151</v>
      </c>
      <c r="D15020">
        <v>7629</v>
      </c>
      <c r="E15020" s="6">
        <v>1200</v>
      </c>
      <c r="F15020" s="4">
        <f t="shared" si="471"/>
        <v>43986.256631944445</v>
      </c>
      <c r="G15020" s="5">
        <f t="shared" si="472"/>
        <v>0</v>
      </c>
    </row>
    <row r="15021" spans="1:7" x14ac:dyDescent="0.25">
      <c r="A15021">
        <v>88869</v>
      </c>
      <c r="B15021">
        <v>13436</v>
      </c>
      <c r="C15021" s="69">
        <v>43993.616608796299</v>
      </c>
      <c r="D15021">
        <v>6390</v>
      </c>
      <c r="E15021" s="6">
        <v>1200</v>
      </c>
      <c r="F15021" s="4">
        <f t="shared" si="471"/>
        <v>43983.205081018517</v>
      </c>
      <c r="G15021" s="5">
        <f t="shared" si="472"/>
        <v>0</v>
      </c>
    </row>
    <row r="15022" spans="1:7" x14ac:dyDescent="0.25">
      <c r="A15022">
        <v>88871</v>
      </c>
      <c r="B15022">
        <v>579</v>
      </c>
      <c r="C15022" s="69">
        <v>43993.618796296287</v>
      </c>
      <c r="D15022">
        <v>12504</v>
      </c>
      <c r="E15022" s="6">
        <v>1200</v>
      </c>
      <c r="F15022" s="4">
        <f t="shared" si="471"/>
        <v>43833.397569444445</v>
      </c>
      <c r="G15022" s="5">
        <f t="shared" si="472"/>
        <v>0</v>
      </c>
    </row>
    <row r="15023" spans="1:7" x14ac:dyDescent="0.25">
      <c r="A15023">
        <v>88876</v>
      </c>
      <c r="B15023">
        <v>8482</v>
      </c>
      <c r="C15023" s="69">
        <v>43993.621898148151</v>
      </c>
      <c r="D15023">
        <v>12030</v>
      </c>
      <c r="E15023" s="6">
        <v>1200</v>
      </c>
      <c r="F15023" s="4">
        <f t="shared" si="471"/>
        <v>43832.412627314814</v>
      </c>
      <c r="G15023" s="5">
        <f t="shared" si="472"/>
        <v>0</v>
      </c>
    </row>
    <row r="15024" spans="1:7" x14ac:dyDescent="0.25">
      <c r="A15024">
        <v>88881</v>
      </c>
      <c r="B15024">
        <v>6196</v>
      </c>
      <c r="C15024" s="69">
        <v>43993.625949074078</v>
      </c>
      <c r="D15024">
        <v>13588</v>
      </c>
      <c r="E15024" s="6">
        <v>1200</v>
      </c>
      <c r="F15024" s="4">
        <f t="shared" si="471"/>
        <v>43985.980150462965</v>
      </c>
      <c r="G15024" s="5">
        <f t="shared" si="472"/>
        <v>0</v>
      </c>
    </row>
    <row r="15025" spans="1:7" x14ac:dyDescent="0.25">
      <c r="A15025">
        <v>88884</v>
      </c>
      <c r="B15025">
        <v>5935</v>
      </c>
      <c r="C15025" s="69">
        <v>43993.631655092591</v>
      </c>
      <c r="D15025">
        <v>9356</v>
      </c>
      <c r="E15025" s="6">
        <v>960</v>
      </c>
      <c r="F15025" s="4">
        <f t="shared" si="471"/>
        <v>43862.707141203704</v>
      </c>
      <c r="G15025" s="5">
        <f t="shared" si="472"/>
        <v>0</v>
      </c>
    </row>
    <row r="15026" spans="1:7" x14ac:dyDescent="0.25">
      <c r="A15026">
        <v>88891</v>
      </c>
      <c r="B15026">
        <v>6878</v>
      </c>
      <c r="C15026" s="69">
        <v>43993.635821759257</v>
      </c>
      <c r="D15026">
        <v>13813</v>
      </c>
      <c r="E15026" s="6">
        <v>1200</v>
      </c>
      <c r="F15026" s="4">
        <f t="shared" si="471"/>
        <v>43923.310972222222</v>
      </c>
      <c r="G15026" s="5">
        <f t="shared" si="472"/>
        <v>0</v>
      </c>
    </row>
    <row r="15027" spans="1:7" x14ac:dyDescent="0.25">
      <c r="A15027">
        <v>88896</v>
      </c>
      <c r="B15027">
        <v>5538</v>
      </c>
      <c r="C15027" s="69">
        <v>43993.640416666669</v>
      </c>
      <c r="D15027">
        <v>10111</v>
      </c>
      <c r="E15027" s="6">
        <v>1200</v>
      </c>
      <c r="F15027" s="4">
        <f t="shared" si="471"/>
        <v>43891.165625000001</v>
      </c>
      <c r="G15027" s="5">
        <f t="shared" si="472"/>
        <v>0</v>
      </c>
    </row>
    <row r="15028" spans="1:7" x14ac:dyDescent="0.25">
      <c r="A15028">
        <v>88900</v>
      </c>
      <c r="B15028">
        <v>3853</v>
      </c>
      <c r="C15028" s="69">
        <v>43993.64471064815</v>
      </c>
      <c r="D15028">
        <v>1570</v>
      </c>
      <c r="E15028" s="6">
        <v>1200</v>
      </c>
      <c r="F15028" s="4">
        <f t="shared" si="471"/>
        <v>43891.105428240742</v>
      </c>
      <c r="G15028" s="5">
        <f t="shared" si="472"/>
        <v>0</v>
      </c>
    </row>
    <row r="15029" spans="1:7" x14ac:dyDescent="0.25">
      <c r="A15029">
        <v>88906</v>
      </c>
      <c r="B15029">
        <v>9766</v>
      </c>
      <c r="C15029" s="69">
        <v>43993.655972222223</v>
      </c>
      <c r="D15029">
        <v>4552</v>
      </c>
      <c r="E15029" s="6">
        <v>960</v>
      </c>
      <c r="F15029" s="4">
        <f t="shared" si="471"/>
        <v>43922.390960648147</v>
      </c>
      <c r="G15029" s="5">
        <f t="shared" si="472"/>
        <v>0</v>
      </c>
    </row>
    <row r="15030" spans="1:7" x14ac:dyDescent="0.25">
      <c r="A15030">
        <v>88908</v>
      </c>
      <c r="B15030">
        <v>6775</v>
      </c>
      <c r="C15030" s="69">
        <v>43993.671134259261</v>
      </c>
      <c r="D15030">
        <v>878</v>
      </c>
      <c r="E15030" s="6">
        <v>1200</v>
      </c>
      <c r="F15030" s="4">
        <f t="shared" si="471"/>
        <v>43922.969097222223</v>
      </c>
      <c r="G15030" s="5">
        <f t="shared" si="472"/>
        <v>0</v>
      </c>
    </row>
    <row r="15031" spans="1:7" x14ac:dyDescent="0.25">
      <c r="A15031">
        <v>88912</v>
      </c>
      <c r="B15031">
        <v>8094</v>
      </c>
      <c r="C15031" s="69">
        <v>43993.676168981481</v>
      </c>
      <c r="D15031">
        <v>2343</v>
      </c>
      <c r="E15031" s="6">
        <v>1200</v>
      </c>
      <c r="F15031" s="4">
        <f t="shared" si="471"/>
        <v>43952.033032407409</v>
      </c>
      <c r="G15031" s="5">
        <f t="shared" si="472"/>
        <v>0</v>
      </c>
    </row>
    <row r="15032" spans="1:7" x14ac:dyDescent="0.25">
      <c r="A15032">
        <v>88915</v>
      </c>
      <c r="B15032">
        <v>13143</v>
      </c>
      <c r="C15032" s="69">
        <v>43993.683761574073</v>
      </c>
      <c r="D15032">
        <v>5537</v>
      </c>
      <c r="E15032" s="6">
        <v>1200</v>
      </c>
      <c r="F15032" s="4">
        <f t="shared" si="471"/>
        <v>43984.405729166669</v>
      </c>
      <c r="G15032" s="5">
        <f t="shared" si="472"/>
        <v>0</v>
      </c>
    </row>
    <row r="15033" spans="1:7" x14ac:dyDescent="0.25">
      <c r="A15033">
        <v>88921</v>
      </c>
      <c r="B15033">
        <v>9676</v>
      </c>
      <c r="C15033" s="69">
        <v>43993.728344907409</v>
      </c>
      <c r="D15033">
        <v>3821</v>
      </c>
      <c r="E15033" s="6">
        <v>1200</v>
      </c>
      <c r="F15033" s="4">
        <f t="shared" si="471"/>
        <v>43835.019953703704</v>
      </c>
      <c r="G15033" s="5">
        <f t="shared" si="472"/>
        <v>0</v>
      </c>
    </row>
    <row r="15034" spans="1:7" x14ac:dyDescent="0.25">
      <c r="A15034">
        <v>88927</v>
      </c>
      <c r="B15034">
        <v>12404</v>
      </c>
      <c r="C15034" s="69">
        <v>43993.735381944447</v>
      </c>
      <c r="D15034">
        <v>1737</v>
      </c>
      <c r="E15034" s="6">
        <v>1200</v>
      </c>
      <c r="F15034" s="4">
        <f t="shared" si="471"/>
        <v>43923.047071759262</v>
      </c>
      <c r="G15034" s="5">
        <f t="shared" si="472"/>
        <v>0</v>
      </c>
    </row>
    <row r="15035" spans="1:7" x14ac:dyDescent="0.25">
      <c r="A15035">
        <v>88930</v>
      </c>
      <c r="B15035">
        <v>11756</v>
      </c>
      <c r="C15035" s="69">
        <v>43993.73542824074</v>
      </c>
      <c r="D15035">
        <v>6204</v>
      </c>
      <c r="E15035" s="6">
        <v>1200</v>
      </c>
      <c r="F15035" s="4">
        <f t="shared" si="471"/>
        <v>43983.43540509259</v>
      </c>
      <c r="G15035" s="5">
        <f t="shared" si="472"/>
        <v>0</v>
      </c>
    </row>
    <row r="15036" spans="1:7" x14ac:dyDescent="0.25">
      <c r="A15036">
        <v>88935</v>
      </c>
      <c r="B15036">
        <v>3351</v>
      </c>
      <c r="C15036" s="69">
        <v>43993.74863425926</v>
      </c>
      <c r="D15036">
        <v>9193</v>
      </c>
      <c r="E15036" s="6">
        <v>1200</v>
      </c>
      <c r="F15036" s="4">
        <f t="shared" si="471"/>
        <v>43922.429456018515</v>
      </c>
      <c r="G15036" s="5">
        <f t="shared" si="472"/>
        <v>0</v>
      </c>
    </row>
    <row r="15037" spans="1:7" x14ac:dyDescent="0.25">
      <c r="A15037">
        <v>88940</v>
      </c>
      <c r="B15037">
        <v>11108</v>
      </c>
      <c r="C15037" s="69">
        <v>43993.75204861111</v>
      </c>
      <c r="D15037">
        <v>1570</v>
      </c>
      <c r="E15037" s="6">
        <v>1200</v>
      </c>
      <c r="F15037" s="4">
        <f t="shared" si="471"/>
        <v>43891.105428240742</v>
      </c>
      <c r="G15037" s="5">
        <f t="shared" si="472"/>
        <v>0</v>
      </c>
    </row>
    <row r="15038" spans="1:7" x14ac:dyDescent="0.25">
      <c r="A15038">
        <v>88943</v>
      </c>
      <c r="B15038">
        <v>2041</v>
      </c>
      <c r="C15038" s="69">
        <v>43993.760740740741</v>
      </c>
      <c r="D15038">
        <v>13110</v>
      </c>
      <c r="E15038" s="6">
        <v>1200</v>
      </c>
      <c r="F15038" s="4">
        <f t="shared" si="471"/>
        <v>43831.863842592589</v>
      </c>
      <c r="G15038" s="5">
        <f t="shared" si="472"/>
        <v>0</v>
      </c>
    </row>
    <row r="15039" spans="1:7" x14ac:dyDescent="0.25">
      <c r="A15039">
        <v>88947</v>
      </c>
      <c r="B15039">
        <v>3907</v>
      </c>
      <c r="C15039" s="69">
        <v>43993.764247685183</v>
      </c>
      <c r="D15039">
        <v>4808</v>
      </c>
      <c r="E15039" s="6">
        <v>1200</v>
      </c>
      <c r="F15039" s="4">
        <f t="shared" si="471"/>
        <v>43835.220995370371</v>
      </c>
      <c r="G15039" s="5">
        <f t="shared" si="472"/>
        <v>0</v>
      </c>
    </row>
    <row r="15040" spans="1:7" x14ac:dyDescent="0.25">
      <c r="A15040">
        <v>88950</v>
      </c>
      <c r="B15040">
        <v>10155</v>
      </c>
      <c r="C15040" s="69">
        <v>43993.769050925926</v>
      </c>
      <c r="D15040">
        <v>7062</v>
      </c>
      <c r="E15040" s="6">
        <v>1200</v>
      </c>
      <c r="F15040" s="4">
        <f t="shared" si="471"/>
        <v>43832.040196759262</v>
      </c>
      <c r="G15040" s="5">
        <f t="shared" si="472"/>
        <v>0</v>
      </c>
    </row>
    <row r="15041" spans="1:7" x14ac:dyDescent="0.25">
      <c r="A15041">
        <v>88953</v>
      </c>
      <c r="B15041">
        <v>8651</v>
      </c>
      <c r="C15041" s="69">
        <v>43993.77107638889</v>
      </c>
      <c r="D15041">
        <v>10783</v>
      </c>
      <c r="E15041" s="6">
        <v>1200</v>
      </c>
      <c r="F15041" s="4">
        <f t="shared" si="471"/>
        <v>43862.838495370372</v>
      </c>
      <c r="G15041" s="5">
        <f t="shared" si="472"/>
        <v>0</v>
      </c>
    </row>
    <row r="15042" spans="1:7" x14ac:dyDescent="0.25">
      <c r="A15042">
        <v>88959</v>
      </c>
      <c r="B15042">
        <v>3848</v>
      </c>
      <c r="C15042" s="69">
        <v>43993.778958333343</v>
      </c>
      <c r="D15042">
        <v>2338</v>
      </c>
      <c r="E15042" s="6">
        <v>1200</v>
      </c>
      <c r="F15042" s="4">
        <f t="shared" ref="F15042:F15105" si="473">VLOOKUP(D15042,J:K,2,0)</f>
        <v>43952.015902777777</v>
      </c>
      <c r="G15042" s="5">
        <f t="shared" si="472"/>
        <v>0</v>
      </c>
    </row>
    <row r="15043" spans="1:7" x14ac:dyDescent="0.25">
      <c r="A15043">
        <v>88966</v>
      </c>
      <c r="B15043">
        <v>8115</v>
      </c>
      <c r="C15043" s="69">
        <v>43993.786273148151</v>
      </c>
      <c r="D15043">
        <v>12160</v>
      </c>
      <c r="E15043" s="6">
        <v>0</v>
      </c>
      <c r="F15043" s="4">
        <f t="shared" si="473"/>
        <v>43891.025983796295</v>
      </c>
      <c r="G15043" s="5">
        <f t="shared" ref="G15043:G15106" si="474">IF(F15043=C15043, 1, 0)</f>
        <v>0</v>
      </c>
    </row>
    <row r="15044" spans="1:7" x14ac:dyDescent="0.25">
      <c r="A15044">
        <v>88973</v>
      </c>
      <c r="B15044">
        <v>1236</v>
      </c>
      <c r="C15044" s="69">
        <v>43993.787060185183</v>
      </c>
      <c r="D15044">
        <v>6390</v>
      </c>
      <c r="E15044" s="6">
        <v>1200</v>
      </c>
      <c r="F15044" s="4">
        <f t="shared" si="473"/>
        <v>43983.205081018517</v>
      </c>
      <c r="G15044" s="5">
        <f t="shared" si="474"/>
        <v>0</v>
      </c>
    </row>
    <row r="15045" spans="1:7" x14ac:dyDescent="0.25">
      <c r="A15045">
        <v>88979</v>
      </c>
      <c r="B15045">
        <v>11689</v>
      </c>
      <c r="C15045" s="69">
        <v>43993.792164351849</v>
      </c>
      <c r="D15045">
        <v>1570</v>
      </c>
      <c r="E15045" s="6">
        <v>1200</v>
      </c>
      <c r="F15045" s="4">
        <f t="shared" si="473"/>
        <v>43891.105428240742</v>
      </c>
      <c r="G15045" s="5">
        <f t="shared" si="474"/>
        <v>0</v>
      </c>
    </row>
    <row r="15046" spans="1:7" x14ac:dyDescent="0.25">
      <c r="A15046">
        <v>88982</v>
      </c>
      <c r="B15046">
        <v>11151</v>
      </c>
      <c r="C15046" s="69">
        <v>43993.821817129632</v>
      </c>
      <c r="D15046">
        <v>12030</v>
      </c>
      <c r="E15046" s="6">
        <v>1200</v>
      </c>
      <c r="F15046" s="4">
        <f t="shared" si="473"/>
        <v>43832.412627314814</v>
      </c>
      <c r="G15046" s="5">
        <f t="shared" si="474"/>
        <v>0</v>
      </c>
    </row>
    <row r="15047" spans="1:7" x14ac:dyDescent="0.25">
      <c r="A15047">
        <v>88987</v>
      </c>
      <c r="B15047">
        <v>11484</v>
      </c>
      <c r="C15047" s="69">
        <v>43993.823935185188</v>
      </c>
      <c r="D15047">
        <v>2167</v>
      </c>
      <c r="E15047" s="6">
        <v>1200</v>
      </c>
      <c r="F15047" s="4">
        <f t="shared" si="473"/>
        <v>43983.320763888885</v>
      </c>
      <c r="G15047" s="5">
        <f t="shared" si="474"/>
        <v>0</v>
      </c>
    </row>
    <row r="15048" spans="1:7" x14ac:dyDescent="0.25">
      <c r="A15048">
        <v>88994</v>
      </c>
      <c r="B15048">
        <v>13230</v>
      </c>
      <c r="C15048" s="69">
        <v>43993.825289351851</v>
      </c>
      <c r="D15048">
        <v>8064</v>
      </c>
      <c r="E15048" s="6">
        <v>1200</v>
      </c>
      <c r="F15048" s="4">
        <f t="shared" si="473"/>
        <v>43832.876203703701</v>
      </c>
      <c r="G15048" s="5">
        <f t="shared" si="474"/>
        <v>0</v>
      </c>
    </row>
    <row r="15049" spans="1:7" x14ac:dyDescent="0.25">
      <c r="A15049">
        <v>88999</v>
      </c>
      <c r="B15049">
        <v>8624</v>
      </c>
      <c r="C15049" s="69">
        <v>43993.831655092603</v>
      </c>
      <c r="D15049">
        <v>9086</v>
      </c>
      <c r="E15049" s="6">
        <v>1200</v>
      </c>
      <c r="F15049" s="4">
        <f t="shared" si="473"/>
        <v>43952.751793981479</v>
      </c>
      <c r="G15049" s="5">
        <f t="shared" si="474"/>
        <v>0</v>
      </c>
    </row>
    <row r="15050" spans="1:7" x14ac:dyDescent="0.25">
      <c r="A15050">
        <v>89004</v>
      </c>
      <c r="B15050">
        <v>3412</v>
      </c>
      <c r="C15050" s="69">
        <v>43993.831956018519</v>
      </c>
      <c r="D15050">
        <v>6962</v>
      </c>
      <c r="E15050" s="6">
        <v>1200</v>
      </c>
      <c r="F15050" s="4">
        <f t="shared" si="473"/>
        <v>43922.213738425926</v>
      </c>
      <c r="G15050" s="5">
        <f t="shared" si="474"/>
        <v>0</v>
      </c>
    </row>
    <row r="15051" spans="1:7" x14ac:dyDescent="0.25">
      <c r="A15051">
        <v>89007</v>
      </c>
      <c r="B15051">
        <v>446</v>
      </c>
      <c r="C15051" s="69">
        <v>43993.833310185182</v>
      </c>
      <c r="D15051">
        <v>2200</v>
      </c>
      <c r="E15051" s="6">
        <v>1200</v>
      </c>
      <c r="F15051" s="4">
        <f t="shared" si="473"/>
        <v>43924.120613425926</v>
      </c>
      <c r="G15051" s="5">
        <f t="shared" si="474"/>
        <v>0</v>
      </c>
    </row>
    <row r="15052" spans="1:7" x14ac:dyDescent="0.25">
      <c r="A15052">
        <v>89016</v>
      </c>
      <c r="B15052">
        <v>8232</v>
      </c>
      <c r="C15052" s="69">
        <v>43993.847812499997</v>
      </c>
      <c r="D15052">
        <v>2283</v>
      </c>
      <c r="E15052" s="6">
        <v>1200</v>
      </c>
      <c r="F15052" s="4">
        <f t="shared" si="473"/>
        <v>43834.745717592596</v>
      </c>
      <c r="G15052" s="5">
        <f t="shared" si="474"/>
        <v>0</v>
      </c>
    </row>
    <row r="15053" spans="1:7" x14ac:dyDescent="0.25">
      <c r="A15053">
        <v>89025</v>
      </c>
      <c r="B15053">
        <v>4410</v>
      </c>
      <c r="C15053" s="69">
        <v>43993.857881944437</v>
      </c>
      <c r="D15053">
        <v>6210</v>
      </c>
      <c r="E15053" s="6">
        <v>960</v>
      </c>
      <c r="F15053" s="4">
        <f t="shared" si="473"/>
        <v>43922.62840277778</v>
      </c>
      <c r="G15053" s="5">
        <f t="shared" si="474"/>
        <v>0</v>
      </c>
    </row>
    <row r="15054" spans="1:7" x14ac:dyDescent="0.25">
      <c r="A15054">
        <v>89030</v>
      </c>
      <c r="B15054">
        <v>4057</v>
      </c>
      <c r="C15054" s="69">
        <v>43993.866701388892</v>
      </c>
      <c r="D15054">
        <v>4972</v>
      </c>
      <c r="E15054" s="6">
        <v>960</v>
      </c>
      <c r="F15054" s="4">
        <f t="shared" si="473"/>
        <v>43952.029305555552</v>
      </c>
      <c r="G15054" s="5">
        <f t="shared" si="474"/>
        <v>0</v>
      </c>
    </row>
    <row r="15055" spans="1:7" x14ac:dyDescent="0.25">
      <c r="A15055">
        <v>89031</v>
      </c>
      <c r="B15055">
        <v>5170</v>
      </c>
      <c r="C15055" s="69">
        <v>43993.880219907413</v>
      </c>
      <c r="D15055">
        <v>7642</v>
      </c>
      <c r="E15055" s="6">
        <v>1200</v>
      </c>
      <c r="F15055" s="4">
        <f t="shared" si="473"/>
        <v>43923.15016203704</v>
      </c>
      <c r="G15055" s="5">
        <f t="shared" si="474"/>
        <v>0</v>
      </c>
    </row>
    <row r="15056" spans="1:7" x14ac:dyDescent="0.25">
      <c r="A15056">
        <v>89032</v>
      </c>
      <c r="B15056">
        <v>6707</v>
      </c>
      <c r="C15056" s="69">
        <v>43993.880856481483</v>
      </c>
      <c r="D15056">
        <v>5355</v>
      </c>
      <c r="E15056" s="6">
        <v>1200</v>
      </c>
      <c r="F15056" s="4">
        <f t="shared" si="473"/>
        <v>43985.126192129632</v>
      </c>
      <c r="G15056" s="5">
        <f t="shared" si="474"/>
        <v>0</v>
      </c>
    </row>
    <row r="15057" spans="1:7" x14ac:dyDescent="0.25">
      <c r="A15057">
        <v>89035</v>
      </c>
      <c r="B15057">
        <v>8206</v>
      </c>
      <c r="C15057" s="69">
        <v>43993.882395833331</v>
      </c>
      <c r="D15057">
        <v>11329</v>
      </c>
      <c r="E15057" s="6">
        <v>1200</v>
      </c>
      <c r="F15057" s="4">
        <f t="shared" si="473"/>
        <v>43983.596550925926</v>
      </c>
      <c r="G15057" s="5">
        <f t="shared" si="474"/>
        <v>0</v>
      </c>
    </row>
    <row r="15058" spans="1:7" x14ac:dyDescent="0.25">
      <c r="A15058">
        <v>89041</v>
      </c>
      <c r="B15058">
        <v>1489</v>
      </c>
      <c r="C15058" s="69">
        <v>43993.883356481478</v>
      </c>
      <c r="D15058">
        <v>10783</v>
      </c>
      <c r="E15058" s="6">
        <v>1200</v>
      </c>
      <c r="F15058" s="4">
        <f t="shared" si="473"/>
        <v>43862.838495370372</v>
      </c>
      <c r="G15058" s="5">
        <f t="shared" si="474"/>
        <v>0</v>
      </c>
    </row>
    <row r="15059" spans="1:7" x14ac:dyDescent="0.25">
      <c r="A15059">
        <v>89047</v>
      </c>
      <c r="B15059">
        <v>2151</v>
      </c>
      <c r="C15059" s="69">
        <v>43993.891111111108</v>
      </c>
      <c r="D15059">
        <v>11285</v>
      </c>
      <c r="E15059" s="6">
        <v>1200</v>
      </c>
      <c r="F15059" s="4">
        <f t="shared" si="473"/>
        <v>43833.440925925926</v>
      </c>
      <c r="G15059" s="5">
        <f t="shared" si="474"/>
        <v>0</v>
      </c>
    </row>
    <row r="15060" spans="1:7" x14ac:dyDescent="0.25">
      <c r="A15060">
        <v>89051</v>
      </c>
      <c r="B15060">
        <v>13618</v>
      </c>
      <c r="C15060" s="69">
        <v>43993.891435185193</v>
      </c>
      <c r="D15060">
        <v>11210</v>
      </c>
      <c r="E15060" s="6">
        <v>1200</v>
      </c>
      <c r="F15060" s="4">
        <f t="shared" si="473"/>
        <v>43922.334780092591</v>
      </c>
      <c r="G15060" s="5">
        <f t="shared" si="474"/>
        <v>0</v>
      </c>
    </row>
    <row r="15061" spans="1:7" x14ac:dyDescent="0.25">
      <c r="A15061">
        <v>89055</v>
      </c>
      <c r="B15061">
        <v>11492</v>
      </c>
      <c r="C15061" s="69">
        <v>43993.892650462964</v>
      </c>
      <c r="D15061">
        <v>4552</v>
      </c>
      <c r="E15061" s="6">
        <v>1200</v>
      </c>
      <c r="F15061" s="4">
        <f t="shared" si="473"/>
        <v>43922.390960648147</v>
      </c>
      <c r="G15061" s="5">
        <f t="shared" si="474"/>
        <v>0</v>
      </c>
    </row>
    <row r="15062" spans="1:7" x14ac:dyDescent="0.25">
      <c r="A15062">
        <v>89061</v>
      </c>
      <c r="B15062">
        <v>10906</v>
      </c>
      <c r="C15062" s="69">
        <v>43993.893761574072</v>
      </c>
      <c r="D15062">
        <v>1305</v>
      </c>
      <c r="E15062" s="6">
        <v>0</v>
      </c>
      <c r="F15062" s="4">
        <f t="shared" si="473"/>
        <v>43922.021249999998</v>
      </c>
      <c r="G15062" s="5">
        <f t="shared" si="474"/>
        <v>0</v>
      </c>
    </row>
    <row r="15063" spans="1:7" x14ac:dyDescent="0.25">
      <c r="A15063">
        <v>89066</v>
      </c>
      <c r="B15063">
        <v>2024</v>
      </c>
      <c r="C15063" s="69">
        <v>43993.898622685178</v>
      </c>
      <c r="D15063">
        <v>8930</v>
      </c>
      <c r="E15063" s="6">
        <v>1200</v>
      </c>
      <c r="F15063" s="4">
        <f t="shared" si="473"/>
        <v>43833.209201388891</v>
      </c>
      <c r="G15063" s="5">
        <f t="shared" si="474"/>
        <v>0</v>
      </c>
    </row>
    <row r="15064" spans="1:7" x14ac:dyDescent="0.25">
      <c r="A15064">
        <v>89072</v>
      </c>
      <c r="B15064">
        <v>2678</v>
      </c>
      <c r="C15064" s="69">
        <v>43993.901574074072</v>
      </c>
      <c r="D15064">
        <v>13184</v>
      </c>
      <c r="E15064" s="6">
        <v>1200</v>
      </c>
      <c r="F15064" s="4">
        <f t="shared" si="473"/>
        <v>43832.858287037037</v>
      </c>
      <c r="G15064" s="5">
        <f t="shared" si="474"/>
        <v>0</v>
      </c>
    </row>
    <row r="15065" spans="1:7" x14ac:dyDescent="0.25">
      <c r="A15065">
        <v>89083</v>
      </c>
      <c r="B15065">
        <v>5694</v>
      </c>
      <c r="C15065" s="69">
        <v>43993.914525462962</v>
      </c>
      <c r="D15065">
        <v>4284</v>
      </c>
      <c r="E15065" s="6">
        <v>0</v>
      </c>
      <c r="F15065" s="4">
        <f t="shared" si="473"/>
        <v>43922.838472222225</v>
      </c>
      <c r="G15065" s="5">
        <f t="shared" si="474"/>
        <v>0</v>
      </c>
    </row>
    <row r="15066" spans="1:7" x14ac:dyDescent="0.25">
      <c r="A15066">
        <v>89090</v>
      </c>
      <c r="B15066">
        <v>13222</v>
      </c>
      <c r="C15066" s="69">
        <v>43993.918333333328</v>
      </c>
      <c r="D15066">
        <v>12776</v>
      </c>
      <c r="E15066" s="6">
        <v>1200</v>
      </c>
      <c r="F15066" s="4">
        <f t="shared" si="473"/>
        <v>43838.515555555554</v>
      </c>
      <c r="G15066" s="5">
        <f t="shared" si="474"/>
        <v>0</v>
      </c>
    </row>
    <row r="15067" spans="1:7" x14ac:dyDescent="0.25">
      <c r="A15067">
        <v>89095</v>
      </c>
      <c r="B15067">
        <v>4020</v>
      </c>
      <c r="C15067" s="69">
        <v>43993.920682870368</v>
      </c>
      <c r="D15067">
        <v>2271</v>
      </c>
      <c r="E15067" s="6">
        <v>1200</v>
      </c>
      <c r="F15067" s="4">
        <f t="shared" si="473"/>
        <v>43922.063993055555</v>
      </c>
      <c r="G15067" s="5">
        <f t="shared" si="474"/>
        <v>0</v>
      </c>
    </row>
    <row r="15068" spans="1:7" x14ac:dyDescent="0.25">
      <c r="A15068">
        <v>89098</v>
      </c>
      <c r="B15068">
        <v>6926</v>
      </c>
      <c r="C15068" s="69">
        <v>43993.932812500003</v>
      </c>
      <c r="D15068">
        <v>9193</v>
      </c>
      <c r="E15068" s="6">
        <v>1200</v>
      </c>
      <c r="F15068" s="4">
        <f t="shared" si="473"/>
        <v>43922.429456018515</v>
      </c>
      <c r="G15068" s="5">
        <f t="shared" si="474"/>
        <v>0</v>
      </c>
    </row>
    <row r="15069" spans="1:7" x14ac:dyDescent="0.25">
      <c r="A15069">
        <v>89104</v>
      </c>
      <c r="B15069">
        <v>3365</v>
      </c>
      <c r="C15069" s="69">
        <v>43993.937928240739</v>
      </c>
      <c r="D15069">
        <v>8930</v>
      </c>
      <c r="E15069" s="6">
        <v>1200</v>
      </c>
      <c r="F15069" s="4">
        <f t="shared" si="473"/>
        <v>43833.209201388891</v>
      </c>
      <c r="G15069" s="5">
        <f t="shared" si="474"/>
        <v>0</v>
      </c>
    </row>
    <row r="15070" spans="1:7" x14ac:dyDescent="0.25">
      <c r="A15070">
        <v>89105</v>
      </c>
      <c r="B15070">
        <v>8836</v>
      </c>
      <c r="C15070" s="69">
        <v>43993.950104166674</v>
      </c>
      <c r="D15070">
        <v>4947</v>
      </c>
      <c r="E15070" s="6">
        <v>1200</v>
      </c>
      <c r="F15070" s="4">
        <f t="shared" si="473"/>
        <v>43983.628136574072</v>
      </c>
      <c r="G15070" s="5">
        <f t="shared" si="474"/>
        <v>0</v>
      </c>
    </row>
    <row r="15071" spans="1:7" x14ac:dyDescent="0.25">
      <c r="A15071">
        <v>89107</v>
      </c>
      <c r="B15071">
        <v>2825</v>
      </c>
      <c r="C15071" s="69">
        <v>43993.966550925928</v>
      </c>
      <c r="D15071">
        <v>4972</v>
      </c>
      <c r="E15071" s="6">
        <v>1200</v>
      </c>
      <c r="F15071" s="4">
        <f t="shared" si="473"/>
        <v>43952.029305555552</v>
      </c>
      <c r="G15071" s="5">
        <f t="shared" si="474"/>
        <v>0</v>
      </c>
    </row>
    <row r="15072" spans="1:7" x14ac:dyDescent="0.25">
      <c r="A15072">
        <v>89114</v>
      </c>
      <c r="B15072">
        <v>10848</v>
      </c>
      <c r="C15072" s="69">
        <v>43993.968622685177</v>
      </c>
      <c r="D15072">
        <v>11791</v>
      </c>
      <c r="E15072" s="6">
        <v>1200</v>
      </c>
      <c r="F15072" s="4">
        <f t="shared" si="473"/>
        <v>43863.376111111109</v>
      </c>
      <c r="G15072" s="5">
        <f t="shared" si="474"/>
        <v>0</v>
      </c>
    </row>
    <row r="15073" spans="1:7" x14ac:dyDescent="0.25">
      <c r="A15073">
        <v>89120</v>
      </c>
      <c r="B15073">
        <v>8743</v>
      </c>
      <c r="C15073" s="69">
        <v>43993.975069444437</v>
      </c>
      <c r="D15073">
        <v>13813</v>
      </c>
      <c r="E15073" s="6">
        <v>1200</v>
      </c>
      <c r="F15073" s="4">
        <f t="shared" si="473"/>
        <v>43923.310972222222</v>
      </c>
      <c r="G15073" s="5">
        <f t="shared" si="474"/>
        <v>0</v>
      </c>
    </row>
    <row r="15074" spans="1:7" x14ac:dyDescent="0.25">
      <c r="A15074">
        <v>89125</v>
      </c>
      <c r="B15074">
        <v>8456</v>
      </c>
      <c r="C15074" s="69">
        <v>43993.979502314818</v>
      </c>
      <c r="D15074">
        <v>12776</v>
      </c>
      <c r="E15074" s="6">
        <v>1200</v>
      </c>
      <c r="F15074" s="4">
        <f t="shared" si="473"/>
        <v>43838.515555555554</v>
      </c>
      <c r="G15074" s="5">
        <f t="shared" si="474"/>
        <v>0</v>
      </c>
    </row>
    <row r="15075" spans="1:7" x14ac:dyDescent="0.25">
      <c r="A15075">
        <v>89132</v>
      </c>
      <c r="B15075">
        <v>13315</v>
      </c>
      <c r="C15075" s="69">
        <v>43993.989166666674</v>
      </c>
      <c r="D15075">
        <v>8930</v>
      </c>
      <c r="E15075" s="6">
        <v>1200</v>
      </c>
      <c r="F15075" s="4">
        <f t="shared" si="473"/>
        <v>43833.209201388891</v>
      </c>
      <c r="G15075" s="5">
        <f t="shared" si="474"/>
        <v>0</v>
      </c>
    </row>
    <row r="15076" spans="1:7" x14ac:dyDescent="0.25">
      <c r="A15076">
        <v>89134</v>
      </c>
      <c r="B15076">
        <v>3130</v>
      </c>
      <c r="C15076" s="69">
        <v>43993.995324074072</v>
      </c>
      <c r="D15076">
        <v>1305</v>
      </c>
      <c r="E15076" s="6">
        <v>960</v>
      </c>
      <c r="F15076" s="4">
        <f t="shared" si="473"/>
        <v>43922.021249999998</v>
      </c>
      <c r="G15076" s="5">
        <f t="shared" si="474"/>
        <v>0</v>
      </c>
    </row>
    <row r="15077" spans="1:7" x14ac:dyDescent="0.25">
      <c r="A15077">
        <v>89137</v>
      </c>
      <c r="B15077">
        <v>5179</v>
      </c>
      <c r="C15077" s="69">
        <v>43994.001261574071</v>
      </c>
      <c r="D15077">
        <v>7878</v>
      </c>
      <c r="E15077" s="6">
        <v>1200</v>
      </c>
      <c r="F15077" s="4">
        <f t="shared" si="473"/>
        <v>43891.070462962962</v>
      </c>
      <c r="G15077" s="5">
        <f t="shared" si="474"/>
        <v>0</v>
      </c>
    </row>
    <row r="15078" spans="1:7" x14ac:dyDescent="0.25">
      <c r="A15078">
        <v>89138</v>
      </c>
      <c r="B15078">
        <v>135</v>
      </c>
      <c r="C15078" s="69">
        <v>43994.017268518517</v>
      </c>
      <c r="D15078">
        <v>11835</v>
      </c>
      <c r="E15078" s="6">
        <v>1200</v>
      </c>
      <c r="F15078" s="4">
        <f t="shared" si="473"/>
        <v>43922.844085648147</v>
      </c>
      <c r="G15078" s="5">
        <f t="shared" si="474"/>
        <v>0</v>
      </c>
    </row>
    <row r="15079" spans="1:7" x14ac:dyDescent="0.25">
      <c r="A15079">
        <v>89149</v>
      </c>
      <c r="B15079">
        <v>9596</v>
      </c>
      <c r="C15079" s="69">
        <v>43994.025891203702</v>
      </c>
      <c r="D15079">
        <v>12156</v>
      </c>
      <c r="E15079" s="6">
        <v>1200</v>
      </c>
      <c r="F15079" s="4">
        <f t="shared" si="473"/>
        <v>43922.017361111109</v>
      </c>
      <c r="G15079" s="5">
        <f t="shared" si="474"/>
        <v>0</v>
      </c>
    </row>
    <row r="15080" spans="1:7" x14ac:dyDescent="0.25">
      <c r="A15080">
        <v>89156</v>
      </c>
      <c r="B15080">
        <v>7437</v>
      </c>
      <c r="C15080" s="69">
        <v>43994.04078703704</v>
      </c>
      <c r="D15080">
        <v>10526</v>
      </c>
      <c r="E15080" s="6">
        <v>1200</v>
      </c>
      <c r="F15080" s="4">
        <f t="shared" si="473"/>
        <v>43922.45652777778</v>
      </c>
      <c r="G15080" s="5">
        <f t="shared" si="474"/>
        <v>0</v>
      </c>
    </row>
    <row r="15081" spans="1:7" x14ac:dyDescent="0.25">
      <c r="A15081">
        <v>89164</v>
      </c>
      <c r="B15081">
        <v>2687</v>
      </c>
      <c r="C15081" s="69">
        <v>43994.051678240743</v>
      </c>
      <c r="D15081">
        <v>7990</v>
      </c>
      <c r="E15081" s="6">
        <v>1200</v>
      </c>
      <c r="F15081" s="4">
        <f t="shared" si="473"/>
        <v>43953.033599537041</v>
      </c>
      <c r="G15081" s="5">
        <f t="shared" si="474"/>
        <v>0</v>
      </c>
    </row>
    <row r="15082" spans="1:7" x14ac:dyDescent="0.25">
      <c r="A15082">
        <v>89171</v>
      </c>
      <c r="B15082">
        <v>9722</v>
      </c>
      <c r="C15082" s="69">
        <v>43994.052604166667</v>
      </c>
      <c r="D15082">
        <v>4478</v>
      </c>
      <c r="E15082" s="6">
        <v>1200</v>
      </c>
      <c r="F15082" s="4">
        <f t="shared" si="473"/>
        <v>43892.460312499999</v>
      </c>
      <c r="G15082" s="5">
        <f t="shared" si="474"/>
        <v>0</v>
      </c>
    </row>
    <row r="15083" spans="1:7" x14ac:dyDescent="0.25">
      <c r="A15083">
        <v>89178</v>
      </c>
      <c r="B15083">
        <v>13990</v>
      </c>
      <c r="C15083" s="69">
        <v>43994.069305555553</v>
      </c>
      <c r="D15083">
        <v>11954</v>
      </c>
      <c r="E15083" s="6">
        <v>1200</v>
      </c>
      <c r="F15083" s="4">
        <f t="shared" si="473"/>
        <v>43922.163784722223</v>
      </c>
      <c r="G15083" s="5">
        <f t="shared" si="474"/>
        <v>0</v>
      </c>
    </row>
    <row r="15084" spans="1:7" x14ac:dyDescent="0.25">
      <c r="A15084">
        <v>89183</v>
      </c>
      <c r="B15084">
        <v>13978</v>
      </c>
      <c r="C15084" s="69">
        <v>43994.08662037037</v>
      </c>
      <c r="D15084">
        <v>3318</v>
      </c>
      <c r="E15084" s="6">
        <v>1200</v>
      </c>
      <c r="F15084" s="4">
        <f t="shared" si="473"/>
        <v>43923.46261574074</v>
      </c>
      <c r="G15084" s="5">
        <f t="shared" si="474"/>
        <v>0</v>
      </c>
    </row>
    <row r="15085" spans="1:7" x14ac:dyDescent="0.25">
      <c r="A15085">
        <v>89195</v>
      </c>
      <c r="B15085">
        <v>4971</v>
      </c>
      <c r="C15085" s="69">
        <v>43994.098333333342</v>
      </c>
      <c r="D15085">
        <v>8404</v>
      </c>
      <c r="E15085" s="6">
        <v>1200</v>
      </c>
      <c r="F15085" s="4">
        <f t="shared" si="473"/>
        <v>43862.8516087963</v>
      </c>
      <c r="G15085" s="5">
        <f t="shared" si="474"/>
        <v>0</v>
      </c>
    </row>
    <row r="15086" spans="1:7" x14ac:dyDescent="0.25">
      <c r="A15086">
        <v>89200</v>
      </c>
      <c r="B15086">
        <v>12692</v>
      </c>
      <c r="C15086" s="69">
        <v>43994.100613425922</v>
      </c>
      <c r="D15086">
        <v>11954</v>
      </c>
      <c r="E15086" s="6">
        <v>1200</v>
      </c>
      <c r="F15086" s="4">
        <f t="shared" si="473"/>
        <v>43922.163784722223</v>
      </c>
      <c r="G15086" s="5">
        <f t="shared" si="474"/>
        <v>0</v>
      </c>
    </row>
    <row r="15087" spans="1:7" x14ac:dyDescent="0.25">
      <c r="A15087">
        <v>89204</v>
      </c>
      <c r="B15087">
        <v>10136</v>
      </c>
      <c r="C15087" s="69">
        <v>43994.10800925926</v>
      </c>
      <c r="D15087">
        <v>1737</v>
      </c>
      <c r="E15087" s="6">
        <v>1200</v>
      </c>
      <c r="F15087" s="4">
        <f t="shared" si="473"/>
        <v>43923.047071759262</v>
      </c>
      <c r="G15087" s="5">
        <f t="shared" si="474"/>
        <v>0</v>
      </c>
    </row>
    <row r="15088" spans="1:7" x14ac:dyDescent="0.25">
      <c r="A15088">
        <v>89210</v>
      </c>
      <c r="B15088">
        <v>3442</v>
      </c>
      <c r="C15088" s="69">
        <v>43994.109606481477</v>
      </c>
      <c r="D15088">
        <v>11700</v>
      </c>
      <c r="E15088" s="6">
        <v>1200</v>
      </c>
      <c r="F15088" s="4">
        <f t="shared" si="473"/>
        <v>43833.01934027778</v>
      </c>
      <c r="G15088" s="5">
        <f t="shared" si="474"/>
        <v>0</v>
      </c>
    </row>
    <row r="15089" spans="1:7" x14ac:dyDescent="0.25">
      <c r="A15089">
        <v>89214</v>
      </c>
      <c r="B15089">
        <v>12994</v>
      </c>
      <c r="C15089" s="69">
        <v>43994.111539351848</v>
      </c>
      <c r="D15089">
        <v>5965</v>
      </c>
      <c r="E15089" s="6">
        <v>1200</v>
      </c>
      <c r="F15089" s="4">
        <f t="shared" si="473"/>
        <v>43891.180185185185</v>
      </c>
      <c r="G15089" s="5">
        <f t="shared" si="474"/>
        <v>0</v>
      </c>
    </row>
    <row r="15090" spans="1:7" x14ac:dyDescent="0.25">
      <c r="A15090">
        <v>89215</v>
      </c>
      <c r="B15090">
        <v>746</v>
      </c>
      <c r="C15090" s="69">
        <v>43994.112800925926</v>
      </c>
      <c r="D15090">
        <v>11700</v>
      </c>
      <c r="E15090" s="6">
        <v>1200</v>
      </c>
      <c r="F15090" s="4">
        <f t="shared" si="473"/>
        <v>43833.01934027778</v>
      </c>
      <c r="G15090" s="5">
        <f t="shared" si="474"/>
        <v>0</v>
      </c>
    </row>
    <row r="15091" spans="1:7" x14ac:dyDescent="0.25">
      <c r="A15091">
        <v>89218</v>
      </c>
      <c r="B15091">
        <v>13851</v>
      </c>
      <c r="C15091" s="69">
        <v>43994.116446759261</v>
      </c>
      <c r="D15091">
        <v>878</v>
      </c>
      <c r="E15091" s="6">
        <v>1200</v>
      </c>
      <c r="F15091" s="4">
        <f t="shared" si="473"/>
        <v>43922.969097222223</v>
      </c>
      <c r="G15091" s="5">
        <f t="shared" si="474"/>
        <v>0</v>
      </c>
    </row>
    <row r="15092" spans="1:7" x14ac:dyDescent="0.25">
      <c r="A15092">
        <v>89221</v>
      </c>
      <c r="B15092">
        <v>12357</v>
      </c>
      <c r="C15092" s="69">
        <v>43994.119988425933</v>
      </c>
      <c r="D15092">
        <v>3346</v>
      </c>
      <c r="E15092" s="6">
        <v>1200</v>
      </c>
      <c r="F15092" s="4">
        <f t="shared" si="473"/>
        <v>43862.038483796299</v>
      </c>
      <c r="G15092" s="5">
        <f t="shared" si="474"/>
        <v>0</v>
      </c>
    </row>
    <row r="15093" spans="1:7" x14ac:dyDescent="0.25">
      <c r="A15093">
        <v>89225</v>
      </c>
      <c r="B15093">
        <v>8588</v>
      </c>
      <c r="C15093" s="69">
        <v>43994.129965277767</v>
      </c>
      <c r="D15093">
        <v>9356</v>
      </c>
      <c r="E15093" s="6">
        <v>1200</v>
      </c>
      <c r="F15093" s="4">
        <f t="shared" si="473"/>
        <v>43862.707141203704</v>
      </c>
      <c r="G15093" s="5">
        <f t="shared" si="474"/>
        <v>0</v>
      </c>
    </row>
    <row r="15094" spans="1:7" x14ac:dyDescent="0.25">
      <c r="A15094">
        <v>89230</v>
      </c>
      <c r="B15094">
        <v>12357</v>
      </c>
      <c r="C15094" s="69">
        <v>43994.149016203701</v>
      </c>
      <c r="D15094">
        <v>3989</v>
      </c>
      <c r="E15094" s="6">
        <v>0</v>
      </c>
      <c r="F15094" s="4">
        <f t="shared" si="473"/>
        <v>43863.083657407406</v>
      </c>
      <c r="G15094" s="5">
        <f t="shared" si="474"/>
        <v>0</v>
      </c>
    </row>
    <row r="15095" spans="1:7" x14ac:dyDescent="0.25">
      <c r="A15095">
        <v>89234</v>
      </c>
      <c r="B15095">
        <v>4722</v>
      </c>
      <c r="C15095" s="69">
        <v>43994.166550925933</v>
      </c>
      <c r="D15095">
        <v>5612</v>
      </c>
      <c r="E15095" s="6">
        <v>1200</v>
      </c>
      <c r="F15095" s="4">
        <f t="shared" si="473"/>
        <v>43891.11309027778</v>
      </c>
      <c r="G15095" s="5">
        <f t="shared" si="474"/>
        <v>0</v>
      </c>
    </row>
    <row r="15096" spans="1:7" x14ac:dyDescent="0.25">
      <c r="A15096">
        <v>89244</v>
      </c>
      <c r="B15096">
        <v>446</v>
      </c>
      <c r="C15096" s="69">
        <v>43994.192812499998</v>
      </c>
      <c r="D15096">
        <v>9532</v>
      </c>
      <c r="E15096" s="6">
        <v>1200</v>
      </c>
      <c r="F15096" s="4">
        <f t="shared" si="473"/>
        <v>43831.611388888887</v>
      </c>
      <c r="G15096" s="5">
        <f t="shared" si="474"/>
        <v>0</v>
      </c>
    </row>
    <row r="15097" spans="1:7" x14ac:dyDescent="0.25">
      <c r="A15097">
        <v>89248</v>
      </c>
      <c r="B15097">
        <v>10676</v>
      </c>
      <c r="C15097" s="69">
        <v>43994.208645833343</v>
      </c>
      <c r="D15097">
        <v>12030</v>
      </c>
      <c r="E15097" s="6">
        <v>1200</v>
      </c>
      <c r="F15097" s="4">
        <f t="shared" si="473"/>
        <v>43832.412627314814</v>
      </c>
      <c r="G15097" s="5">
        <f t="shared" si="474"/>
        <v>0</v>
      </c>
    </row>
    <row r="15098" spans="1:7" x14ac:dyDescent="0.25">
      <c r="A15098">
        <v>89253</v>
      </c>
      <c r="B15098">
        <v>8400</v>
      </c>
      <c r="C15098" s="69">
        <v>43994.215995370367</v>
      </c>
      <c r="D15098">
        <v>6508</v>
      </c>
      <c r="E15098" s="6">
        <v>1200</v>
      </c>
      <c r="F15098" s="4">
        <f t="shared" si="473"/>
        <v>43922.195034722223</v>
      </c>
      <c r="G15098" s="5">
        <f t="shared" si="474"/>
        <v>0</v>
      </c>
    </row>
    <row r="15099" spans="1:7" x14ac:dyDescent="0.25">
      <c r="A15099">
        <v>89261</v>
      </c>
      <c r="B15099">
        <v>10160</v>
      </c>
      <c r="C15099" s="69">
        <v>43994.224351851852</v>
      </c>
      <c r="D15099">
        <v>7062</v>
      </c>
      <c r="E15099" s="6">
        <v>960</v>
      </c>
      <c r="F15099" s="4">
        <f t="shared" si="473"/>
        <v>43832.040196759262</v>
      </c>
      <c r="G15099" s="5">
        <f t="shared" si="474"/>
        <v>0</v>
      </c>
    </row>
    <row r="15100" spans="1:7" x14ac:dyDescent="0.25">
      <c r="A15100">
        <v>89264</v>
      </c>
      <c r="B15100">
        <v>12520</v>
      </c>
      <c r="C15100" s="69">
        <v>43994.231909722221</v>
      </c>
      <c r="D15100">
        <v>11700</v>
      </c>
      <c r="E15100" s="6">
        <v>1200</v>
      </c>
      <c r="F15100" s="4">
        <f t="shared" si="473"/>
        <v>43833.01934027778</v>
      </c>
      <c r="G15100" s="5">
        <f t="shared" si="474"/>
        <v>0</v>
      </c>
    </row>
    <row r="15101" spans="1:7" x14ac:dyDescent="0.25">
      <c r="A15101">
        <v>89267</v>
      </c>
      <c r="B15101">
        <v>9681</v>
      </c>
      <c r="C15101" s="69">
        <v>43994.232037037043</v>
      </c>
      <c r="D15101">
        <v>1570</v>
      </c>
      <c r="E15101" s="6">
        <v>1200</v>
      </c>
      <c r="F15101" s="4">
        <f t="shared" si="473"/>
        <v>43891.105428240742</v>
      </c>
      <c r="G15101" s="5">
        <f t="shared" si="474"/>
        <v>0</v>
      </c>
    </row>
    <row r="15102" spans="1:7" x14ac:dyDescent="0.25">
      <c r="A15102">
        <v>89269</v>
      </c>
      <c r="B15102">
        <v>7827</v>
      </c>
      <c r="C15102" s="69">
        <v>43994.244884259257</v>
      </c>
      <c r="D15102">
        <v>11726</v>
      </c>
      <c r="E15102" s="6">
        <v>1200</v>
      </c>
      <c r="F15102" s="4">
        <f t="shared" si="473"/>
        <v>43835.526423611111</v>
      </c>
      <c r="G15102" s="5">
        <f t="shared" si="474"/>
        <v>0</v>
      </c>
    </row>
    <row r="15103" spans="1:7" x14ac:dyDescent="0.25">
      <c r="A15103">
        <v>89271</v>
      </c>
      <c r="B15103">
        <v>3449</v>
      </c>
      <c r="C15103" s="69">
        <v>43994.263703703713</v>
      </c>
      <c r="D15103">
        <v>4478</v>
      </c>
      <c r="E15103" s="6">
        <v>1200</v>
      </c>
      <c r="F15103" s="4">
        <f t="shared" si="473"/>
        <v>43892.460312499999</v>
      </c>
      <c r="G15103" s="5">
        <f t="shared" si="474"/>
        <v>0</v>
      </c>
    </row>
    <row r="15104" spans="1:7" x14ac:dyDescent="0.25">
      <c r="A15104">
        <v>89272</v>
      </c>
      <c r="B15104">
        <v>1684</v>
      </c>
      <c r="C15104" s="69">
        <v>43994.264791666668</v>
      </c>
      <c r="D15104">
        <v>4120</v>
      </c>
      <c r="E15104" s="6">
        <v>1200</v>
      </c>
      <c r="F15104" s="4">
        <f t="shared" si="473"/>
        <v>43952.016840277778</v>
      </c>
      <c r="G15104" s="5">
        <f t="shared" si="474"/>
        <v>0</v>
      </c>
    </row>
    <row r="15105" spans="1:7" x14ac:dyDescent="0.25">
      <c r="A15105">
        <v>89278</v>
      </c>
      <c r="B15105">
        <v>9346</v>
      </c>
      <c r="C15105" s="69">
        <v>43994.276192129633</v>
      </c>
      <c r="D15105">
        <v>4284</v>
      </c>
      <c r="E15105" s="6">
        <v>1200</v>
      </c>
      <c r="F15105" s="4">
        <f t="shared" si="473"/>
        <v>43922.838472222225</v>
      </c>
      <c r="G15105" s="5">
        <f t="shared" si="474"/>
        <v>0</v>
      </c>
    </row>
    <row r="15106" spans="1:7" x14ac:dyDescent="0.25">
      <c r="A15106">
        <v>89282</v>
      </c>
      <c r="B15106">
        <v>9700</v>
      </c>
      <c r="C15106" s="69">
        <v>43994.277037037027</v>
      </c>
      <c r="D15106">
        <v>12160</v>
      </c>
      <c r="E15106" s="6">
        <v>1200</v>
      </c>
      <c r="F15106" s="4">
        <f t="shared" ref="F15106:F15169" si="475">VLOOKUP(D15106,J:K,2,0)</f>
        <v>43891.025983796295</v>
      </c>
      <c r="G15106" s="5">
        <f t="shared" si="474"/>
        <v>0</v>
      </c>
    </row>
    <row r="15107" spans="1:7" x14ac:dyDescent="0.25">
      <c r="A15107">
        <v>89283</v>
      </c>
      <c r="B15107">
        <v>4309</v>
      </c>
      <c r="C15107" s="69">
        <v>43994.280891203707</v>
      </c>
      <c r="D15107">
        <v>7642</v>
      </c>
      <c r="E15107" s="6">
        <v>1200</v>
      </c>
      <c r="F15107" s="4">
        <f t="shared" si="475"/>
        <v>43923.15016203704</v>
      </c>
      <c r="G15107" s="5">
        <f t="shared" ref="G15107:G15170" si="476">IF(F15107=C15107, 1, 0)</f>
        <v>0</v>
      </c>
    </row>
    <row r="15108" spans="1:7" x14ac:dyDescent="0.25">
      <c r="A15108">
        <v>89287</v>
      </c>
      <c r="B15108">
        <v>8482</v>
      </c>
      <c r="C15108" s="69">
        <v>43994.290775462963</v>
      </c>
      <c r="D15108">
        <v>5994</v>
      </c>
      <c r="E15108" s="6">
        <v>1200</v>
      </c>
      <c r="F15108" s="4">
        <f t="shared" si="475"/>
        <v>43833.741469907407</v>
      </c>
      <c r="G15108" s="5">
        <f t="shared" si="476"/>
        <v>0</v>
      </c>
    </row>
    <row r="15109" spans="1:7" x14ac:dyDescent="0.25">
      <c r="A15109">
        <v>89291</v>
      </c>
      <c r="B15109">
        <v>2462</v>
      </c>
      <c r="C15109" s="69">
        <v>43994.297118055547</v>
      </c>
      <c r="D15109">
        <v>3821</v>
      </c>
      <c r="E15109" s="6">
        <v>1200</v>
      </c>
      <c r="F15109" s="4">
        <f t="shared" si="475"/>
        <v>43835.019953703704</v>
      </c>
      <c r="G15109" s="5">
        <f t="shared" si="476"/>
        <v>0</v>
      </c>
    </row>
    <row r="15110" spans="1:7" x14ac:dyDescent="0.25">
      <c r="A15110">
        <v>89293</v>
      </c>
      <c r="B15110">
        <v>12862</v>
      </c>
      <c r="C15110" s="69">
        <v>43994.300578703696</v>
      </c>
      <c r="D15110">
        <v>2167</v>
      </c>
      <c r="E15110" s="6">
        <v>0</v>
      </c>
      <c r="F15110" s="4">
        <f t="shared" si="475"/>
        <v>43983.320763888885</v>
      </c>
      <c r="G15110" s="5">
        <f t="shared" si="476"/>
        <v>0</v>
      </c>
    </row>
    <row r="15111" spans="1:7" x14ac:dyDescent="0.25">
      <c r="A15111">
        <v>89299</v>
      </c>
      <c r="B15111">
        <v>1534</v>
      </c>
      <c r="C15111" s="69">
        <v>43994.306793981479</v>
      </c>
      <c r="D15111">
        <v>11393</v>
      </c>
      <c r="E15111" s="6">
        <v>0</v>
      </c>
      <c r="F15111" s="4">
        <f t="shared" si="475"/>
        <v>43952.905509259261</v>
      </c>
      <c r="G15111" s="5">
        <f t="shared" si="476"/>
        <v>0</v>
      </c>
    </row>
    <row r="15112" spans="1:7" x14ac:dyDescent="0.25">
      <c r="A15112">
        <v>89304</v>
      </c>
      <c r="B15112">
        <v>2546</v>
      </c>
      <c r="C15112" s="69">
        <v>43994.322453703702</v>
      </c>
      <c r="D15112">
        <v>13184</v>
      </c>
      <c r="E15112" s="6">
        <v>1200</v>
      </c>
      <c r="F15112" s="4">
        <f t="shared" si="475"/>
        <v>43832.858287037037</v>
      </c>
      <c r="G15112" s="5">
        <f t="shared" si="476"/>
        <v>0</v>
      </c>
    </row>
    <row r="15113" spans="1:7" x14ac:dyDescent="0.25">
      <c r="A15113">
        <v>89310</v>
      </c>
      <c r="B15113">
        <v>13978</v>
      </c>
      <c r="C15113" s="69">
        <v>43994.324247685188</v>
      </c>
      <c r="D15113">
        <v>8436</v>
      </c>
      <c r="E15113" s="6">
        <v>1200</v>
      </c>
      <c r="F15113" s="4">
        <f t="shared" si="475"/>
        <v>43862.029675925929</v>
      </c>
      <c r="G15113" s="5">
        <f t="shared" si="476"/>
        <v>0</v>
      </c>
    </row>
    <row r="15114" spans="1:7" x14ac:dyDescent="0.25">
      <c r="A15114">
        <v>89313</v>
      </c>
      <c r="B15114">
        <v>5935</v>
      </c>
      <c r="C15114" s="69">
        <v>43994.331354166658</v>
      </c>
      <c r="D15114">
        <v>1670</v>
      </c>
      <c r="E15114" s="6">
        <v>0</v>
      </c>
      <c r="F15114" s="4">
        <f t="shared" si="475"/>
        <v>43952.049432870372</v>
      </c>
      <c r="G15114" s="5">
        <f t="shared" si="476"/>
        <v>0</v>
      </c>
    </row>
    <row r="15115" spans="1:7" x14ac:dyDescent="0.25">
      <c r="A15115">
        <v>89317</v>
      </c>
      <c r="B15115">
        <v>6176</v>
      </c>
      <c r="C15115" s="69">
        <v>43994.340856481482</v>
      </c>
      <c r="D15115">
        <v>13813</v>
      </c>
      <c r="E15115" s="6">
        <v>1200</v>
      </c>
      <c r="F15115" s="4">
        <f t="shared" si="475"/>
        <v>43923.310972222222</v>
      </c>
      <c r="G15115" s="5">
        <f t="shared" si="476"/>
        <v>0</v>
      </c>
    </row>
    <row r="15116" spans="1:7" x14ac:dyDescent="0.25">
      <c r="A15116">
        <v>89324</v>
      </c>
      <c r="B15116">
        <v>5998</v>
      </c>
      <c r="C15116" s="69">
        <v>43994.356145833342</v>
      </c>
      <c r="D15116">
        <v>5355</v>
      </c>
      <c r="E15116" s="6">
        <v>960</v>
      </c>
      <c r="F15116" s="4">
        <f t="shared" si="475"/>
        <v>43985.126192129632</v>
      </c>
      <c r="G15116" s="5">
        <f t="shared" si="476"/>
        <v>0</v>
      </c>
    </row>
    <row r="15117" spans="1:7" x14ac:dyDescent="0.25">
      <c r="A15117">
        <v>89325</v>
      </c>
      <c r="B15117">
        <v>8005</v>
      </c>
      <c r="C15117" s="69">
        <v>43994.358819444453</v>
      </c>
      <c r="D15117">
        <v>13817</v>
      </c>
      <c r="E15117" s="6">
        <v>1200</v>
      </c>
      <c r="F15117" s="4">
        <f t="shared" si="475"/>
        <v>43891.131111111114</v>
      </c>
      <c r="G15117" s="5">
        <f t="shared" si="476"/>
        <v>0</v>
      </c>
    </row>
    <row r="15118" spans="1:7" x14ac:dyDescent="0.25">
      <c r="A15118">
        <v>89332</v>
      </c>
      <c r="B15118">
        <v>9700</v>
      </c>
      <c r="C15118" s="69">
        <v>43994.363981481481</v>
      </c>
      <c r="D15118">
        <v>11954</v>
      </c>
      <c r="E15118" s="6">
        <v>1200</v>
      </c>
      <c r="F15118" s="4">
        <f t="shared" si="475"/>
        <v>43922.163784722223</v>
      </c>
      <c r="G15118" s="5">
        <f t="shared" si="476"/>
        <v>0</v>
      </c>
    </row>
    <row r="15119" spans="1:7" x14ac:dyDescent="0.25">
      <c r="A15119">
        <v>89340</v>
      </c>
      <c r="B15119">
        <v>12027</v>
      </c>
      <c r="C15119" s="69">
        <v>43994.39340277778</v>
      </c>
      <c r="D15119">
        <v>6508</v>
      </c>
      <c r="E15119" s="6">
        <v>1200</v>
      </c>
      <c r="F15119" s="4">
        <f t="shared" si="475"/>
        <v>43922.195034722223</v>
      </c>
      <c r="G15119" s="5">
        <f t="shared" si="476"/>
        <v>0</v>
      </c>
    </row>
    <row r="15120" spans="1:7" x14ac:dyDescent="0.25">
      <c r="A15120">
        <v>89341</v>
      </c>
      <c r="B15120">
        <v>12862</v>
      </c>
      <c r="C15120" s="69">
        <v>43994.398310185177</v>
      </c>
      <c r="D15120">
        <v>10487</v>
      </c>
      <c r="E15120" s="6">
        <v>1200</v>
      </c>
      <c r="F15120" s="4">
        <f t="shared" si="475"/>
        <v>43953.794386574074</v>
      </c>
      <c r="G15120" s="5">
        <f t="shared" si="476"/>
        <v>0</v>
      </c>
    </row>
    <row r="15121" spans="1:7" x14ac:dyDescent="0.25">
      <c r="A15121">
        <v>89355</v>
      </c>
      <c r="B15121">
        <v>2879</v>
      </c>
      <c r="C15121" s="69">
        <v>43994.405902777777</v>
      </c>
      <c r="D15121">
        <v>2338</v>
      </c>
      <c r="E15121" s="6">
        <v>1200</v>
      </c>
      <c r="F15121" s="4">
        <f t="shared" si="475"/>
        <v>43952.015902777777</v>
      </c>
      <c r="G15121" s="5">
        <f t="shared" si="476"/>
        <v>0</v>
      </c>
    </row>
    <row r="15122" spans="1:7" x14ac:dyDescent="0.25">
      <c r="A15122">
        <v>89363</v>
      </c>
      <c r="B15122">
        <v>5098</v>
      </c>
      <c r="C15122" s="69">
        <v>43994.420520833337</v>
      </c>
      <c r="D15122">
        <v>6403</v>
      </c>
      <c r="E15122" s="6">
        <v>1200</v>
      </c>
      <c r="F15122" s="4">
        <f t="shared" si="475"/>
        <v>43922.923217592594</v>
      </c>
      <c r="G15122" s="5">
        <f t="shared" si="476"/>
        <v>0</v>
      </c>
    </row>
    <row r="15123" spans="1:7" x14ac:dyDescent="0.25">
      <c r="A15123">
        <v>89371</v>
      </c>
      <c r="B15123">
        <v>5603</v>
      </c>
      <c r="C15123" s="69">
        <v>43994.422118055547</v>
      </c>
      <c r="D15123">
        <v>9816</v>
      </c>
      <c r="E15123" s="6">
        <v>1200</v>
      </c>
      <c r="F15123" s="4">
        <f t="shared" si="475"/>
        <v>43922.273946759262</v>
      </c>
      <c r="G15123" s="5">
        <f t="shared" si="476"/>
        <v>0</v>
      </c>
    </row>
    <row r="15124" spans="1:7" x14ac:dyDescent="0.25">
      <c r="A15124">
        <v>89375</v>
      </c>
      <c r="B15124">
        <v>11645</v>
      </c>
      <c r="C15124" s="69">
        <v>43994.425185185188</v>
      </c>
      <c r="D15124">
        <v>11393</v>
      </c>
      <c r="E15124" s="6">
        <v>1200</v>
      </c>
      <c r="F15124" s="4">
        <f t="shared" si="475"/>
        <v>43952.905509259261</v>
      </c>
      <c r="G15124" s="5">
        <f t="shared" si="476"/>
        <v>0</v>
      </c>
    </row>
    <row r="15125" spans="1:7" x14ac:dyDescent="0.25">
      <c r="A15125">
        <v>89381</v>
      </c>
      <c r="B15125">
        <v>1821</v>
      </c>
      <c r="C15125" s="69">
        <v>43994.426041666673</v>
      </c>
      <c r="D15125">
        <v>11486</v>
      </c>
      <c r="E15125" s="6">
        <v>960</v>
      </c>
      <c r="F15125" s="4">
        <f t="shared" si="475"/>
        <v>43862.192118055558</v>
      </c>
      <c r="G15125" s="5">
        <f t="shared" si="476"/>
        <v>0</v>
      </c>
    </row>
    <row r="15126" spans="1:7" x14ac:dyDescent="0.25">
      <c r="A15126">
        <v>89385</v>
      </c>
      <c r="B15126">
        <v>6854</v>
      </c>
      <c r="C15126" s="69">
        <v>43994.431122685193</v>
      </c>
      <c r="D15126">
        <v>11954</v>
      </c>
      <c r="E15126" s="6">
        <v>1200</v>
      </c>
      <c r="F15126" s="4">
        <f t="shared" si="475"/>
        <v>43922.163784722223</v>
      </c>
      <c r="G15126" s="5">
        <f t="shared" si="476"/>
        <v>0</v>
      </c>
    </row>
    <row r="15127" spans="1:7" x14ac:dyDescent="0.25">
      <c r="A15127">
        <v>89392</v>
      </c>
      <c r="B15127">
        <v>12463</v>
      </c>
      <c r="C15127" s="69">
        <v>43994.448703703703</v>
      </c>
      <c r="D15127">
        <v>7642</v>
      </c>
      <c r="E15127" s="6">
        <v>1200</v>
      </c>
      <c r="F15127" s="4">
        <f t="shared" si="475"/>
        <v>43923.15016203704</v>
      </c>
      <c r="G15127" s="5">
        <f t="shared" si="476"/>
        <v>0</v>
      </c>
    </row>
    <row r="15128" spans="1:7" x14ac:dyDescent="0.25">
      <c r="A15128">
        <v>89399</v>
      </c>
      <c r="B15128">
        <v>5998</v>
      </c>
      <c r="C15128" s="69">
        <v>43994.453379629631</v>
      </c>
      <c r="D15128">
        <v>7629</v>
      </c>
      <c r="E15128" s="6">
        <v>1200</v>
      </c>
      <c r="F15128" s="4">
        <f t="shared" si="475"/>
        <v>43986.256631944445</v>
      </c>
      <c r="G15128" s="5">
        <f t="shared" si="476"/>
        <v>0</v>
      </c>
    </row>
    <row r="15129" spans="1:7" x14ac:dyDescent="0.25">
      <c r="A15129">
        <v>89408</v>
      </c>
      <c r="B15129">
        <v>2709</v>
      </c>
      <c r="C15129" s="69">
        <v>43994.459293981483</v>
      </c>
      <c r="D15129">
        <v>4120</v>
      </c>
      <c r="E15129" s="6">
        <v>1200</v>
      </c>
      <c r="F15129" s="4">
        <f t="shared" si="475"/>
        <v>43952.016840277778</v>
      </c>
      <c r="G15129" s="5">
        <f t="shared" si="476"/>
        <v>0</v>
      </c>
    </row>
    <row r="15130" spans="1:7" x14ac:dyDescent="0.25">
      <c r="A15130">
        <v>89412</v>
      </c>
      <c r="B15130">
        <v>7244</v>
      </c>
      <c r="C15130" s="69">
        <v>43994.463402777779</v>
      </c>
      <c r="D15130">
        <v>8404</v>
      </c>
      <c r="E15130" s="6">
        <v>1200</v>
      </c>
      <c r="F15130" s="4">
        <f t="shared" si="475"/>
        <v>43862.8516087963</v>
      </c>
      <c r="G15130" s="5">
        <f t="shared" si="476"/>
        <v>0</v>
      </c>
    </row>
    <row r="15131" spans="1:7" x14ac:dyDescent="0.25">
      <c r="A15131">
        <v>89413</v>
      </c>
      <c r="B15131">
        <v>1021</v>
      </c>
      <c r="C15131" s="69">
        <v>43994.464594907397</v>
      </c>
      <c r="D15131">
        <v>1670</v>
      </c>
      <c r="E15131" s="6">
        <v>1200</v>
      </c>
      <c r="F15131" s="4">
        <f t="shared" si="475"/>
        <v>43952.049432870372</v>
      </c>
      <c r="G15131" s="5">
        <f t="shared" si="476"/>
        <v>0</v>
      </c>
    </row>
    <row r="15132" spans="1:7" x14ac:dyDescent="0.25">
      <c r="A15132">
        <v>89424</v>
      </c>
      <c r="B15132">
        <v>1510</v>
      </c>
      <c r="C15132" s="69">
        <v>43994.493923611109</v>
      </c>
      <c r="D15132">
        <v>7990</v>
      </c>
      <c r="E15132" s="6">
        <v>0</v>
      </c>
      <c r="F15132" s="4">
        <f t="shared" si="475"/>
        <v>43953.033599537041</v>
      </c>
      <c r="G15132" s="5">
        <f t="shared" si="476"/>
        <v>0</v>
      </c>
    </row>
    <row r="15133" spans="1:7" x14ac:dyDescent="0.25">
      <c r="A15133">
        <v>89428</v>
      </c>
      <c r="B15133">
        <v>7295</v>
      </c>
      <c r="C15133" s="69">
        <v>43994.52853009259</v>
      </c>
      <c r="D15133">
        <v>11954</v>
      </c>
      <c r="E15133" s="6">
        <v>1200</v>
      </c>
      <c r="F15133" s="4">
        <f t="shared" si="475"/>
        <v>43922.163784722223</v>
      </c>
      <c r="G15133" s="5">
        <f t="shared" si="476"/>
        <v>0</v>
      </c>
    </row>
    <row r="15134" spans="1:7" x14ac:dyDescent="0.25">
      <c r="A15134">
        <v>89435</v>
      </c>
      <c r="B15134">
        <v>8569</v>
      </c>
      <c r="C15134" s="69">
        <v>43994.53564814815</v>
      </c>
      <c r="D15134">
        <v>2405</v>
      </c>
      <c r="E15134" s="6">
        <v>0</v>
      </c>
      <c r="F15134" s="4">
        <f t="shared" si="475"/>
        <v>43891.569097222222</v>
      </c>
      <c r="G15134" s="5">
        <f t="shared" si="476"/>
        <v>0</v>
      </c>
    </row>
    <row r="15135" spans="1:7" x14ac:dyDescent="0.25">
      <c r="A15135">
        <v>89439</v>
      </c>
      <c r="B15135">
        <v>4328</v>
      </c>
      <c r="C15135" s="69">
        <v>43994.544479166667</v>
      </c>
      <c r="D15135">
        <v>6204</v>
      </c>
      <c r="E15135" s="6">
        <v>1200</v>
      </c>
      <c r="F15135" s="4">
        <f t="shared" si="475"/>
        <v>43983.43540509259</v>
      </c>
      <c r="G15135" s="5">
        <f t="shared" si="476"/>
        <v>0</v>
      </c>
    </row>
    <row r="15136" spans="1:7" x14ac:dyDescent="0.25">
      <c r="A15136">
        <v>89441</v>
      </c>
      <c r="B15136">
        <v>9630</v>
      </c>
      <c r="C15136" s="69">
        <v>43994.547893518517</v>
      </c>
      <c r="D15136">
        <v>6390</v>
      </c>
      <c r="E15136" s="6">
        <v>1200</v>
      </c>
      <c r="F15136" s="4">
        <f t="shared" si="475"/>
        <v>43983.205081018517</v>
      </c>
      <c r="G15136" s="5">
        <f t="shared" si="476"/>
        <v>0</v>
      </c>
    </row>
    <row r="15137" spans="1:7" x14ac:dyDescent="0.25">
      <c r="A15137">
        <v>89443</v>
      </c>
      <c r="B15137">
        <v>6948</v>
      </c>
      <c r="C15137" s="69">
        <v>43994.566666666673</v>
      </c>
      <c r="D15137">
        <v>10693</v>
      </c>
      <c r="E15137" s="6">
        <v>960</v>
      </c>
      <c r="F15137" s="4">
        <f t="shared" si="475"/>
        <v>43983.321377314816</v>
      </c>
      <c r="G15137" s="5">
        <f t="shared" si="476"/>
        <v>0</v>
      </c>
    </row>
    <row r="15138" spans="1:7" x14ac:dyDescent="0.25">
      <c r="A15138">
        <v>89450</v>
      </c>
      <c r="B15138">
        <v>890</v>
      </c>
      <c r="C15138" s="69">
        <v>43994.569236111107</v>
      </c>
      <c r="D15138">
        <v>8930</v>
      </c>
      <c r="E15138" s="6">
        <v>1200</v>
      </c>
      <c r="F15138" s="4">
        <f t="shared" si="475"/>
        <v>43833.209201388891</v>
      </c>
      <c r="G15138" s="5">
        <f t="shared" si="476"/>
        <v>0</v>
      </c>
    </row>
    <row r="15139" spans="1:7" x14ac:dyDescent="0.25">
      <c r="A15139">
        <v>89456</v>
      </c>
      <c r="B15139">
        <v>8929</v>
      </c>
      <c r="C15139" s="69">
        <v>43994.570810185192</v>
      </c>
      <c r="D15139">
        <v>10807</v>
      </c>
      <c r="E15139" s="6">
        <v>1200</v>
      </c>
      <c r="F15139" s="4">
        <f t="shared" si="475"/>
        <v>43953.841516203705</v>
      </c>
      <c r="G15139" s="5">
        <f t="shared" si="476"/>
        <v>0</v>
      </c>
    </row>
    <row r="15140" spans="1:7" x14ac:dyDescent="0.25">
      <c r="A15140">
        <v>89460</v>
      </c>
      <c r="B15140">
        <v>6842</v>
      </c>
      <c r="C15140" s="69">
        <v>43994.58697916667</v>
      </c>
      <c r="D15140">
        <v>9356</v>
      </c>
      <c r="E15140" s="6">
        <v>1200</v>
      </c>
      <c r="F15140" s="4">
        <f t="shared" si="475"/>
        <v>43862.707141203704</v>
      </c>
      <c r="G15140" s="5">
        <f t="shared" si="476"/>
        <v>0</v>
      </c>
    </row>
    <row r="15141" spans="1:7" x14ac:dyDescent="0.25">
      <c r="A15141">
        <v>89470</v>
      </c>
      <c r="B15141">
        <v>5162</v>
      </c>
      <c r="C15141" s="69">
        <v>43994.606203703697</v>
      </c>
      <c r="D15141">
        <v>6204</v>
      </c>
      <c r="E15141" s="6">
        <v>1200</v>
      </c>
      <c r="F15141" s="4">
        <f t="shared" si="475"/>
        <v>43983.43540509259</v>
      </c>
      <c r="G15141" s="5">
        <f t="shared" si="476"/>
        <v>0</v>
      </c>
    </row>
    <row r="15142" spans="1:7" x14ac:dyDescent="0.25">
      <c r="A15142">
        <v>89477</v>
      </c>
      <c r="B15142">
        <v>13754</v>
      </c>
      <c r="C15142" s="69">
        <v>43994.609490740739</v>
      </c>
      <c r="D15142">
        <v>4284</v>
      </c>
      <c r="E15142" s="6">
        <v>960</v>
      </c>
      <c r="F15142" s="4">
        <f t="shared" si="475"/>
        <v>43922.838472222225</v>
      </c>
      <c r="G15142" s="5">
        <f t="shared" si="476"/>
        <v>0</v>
      </c>
    </row>
    <row r="15143" spans="1:7" x14ac:dyDescent="0.25">
      <c r="A15143">
        <v>89481</v>
      </c>
      <c r="B15143">
        <v>116</v>
      </c>
      <c r="C15143" s="69">
        <v>43994.61204861111</v>
      </c>
      <c r="D15143">
        <v>6962</v>
      </c>
      <c r="E15143" s="6">
        <v>1200</v>
      </c>
      <c r="F15143" s="4">
        <f t="shared" si="475"/>
        <v>43922.213738425926</v>
      </c>
      <c r="G15143" s="5">
        <f t="shared" si="476"/>
        <v>0</v>
      </c>
    </row>
    <row r="15144" spans="1:7" x14ac:dyDescent="0.25">
      <c r="A15144">
        <v>89483</v>
      </c>
      <c r="B15144">
        <v>131</v>
      </c>
      <c r="C15144" s="69">
        <v>43994.622581018521</v>
      </c>
      <c r="D15144">
        <v>3821</v>
      </c>
      <c r="E15144" s="6">
        <v>1200</v>
      </c>
      <c r="F15144" s="4">
        <f t="shared" si="475"/>
        <v>43835.019953703704</v>
      </c>
      <c r="G15144" s="5">
        <f t="shared" si="476"/>
        <v>0</v>
      </c>
    </row>
    <row r="15145" spans="1:7" x14ac:dyDescent="0.25">
      <c r="A15145">
        <v>89486</v>
      </c>
      <c r="B15145">
        <v>565</v>
      </c>
      <c r="C15145" s="69">
        <v>43994.636944444443</v>
      </c>
      <c r="D15145">
        <v>11700</v>
      </c>
      <c r="E15145" s="6">
        <v>0</v>
      </c>
      <c r="F15145" s="4">
        <f t="shared" si="475"/>
        <v>43833.01934027778</v>
      </c>
      <c r="G15145" s="5">
        <f t="shared" si="476"/>
        <v>0</v>
      </c>
    </row>
    <row r="15146" spans="1:7" x14ac:dyDescent="0.25">
      <c r="A15146">
        <v>89491</v>
      </c>
      <c r="B15146">
        <v>6649</v>
      </c>
      <c r="C15146" s="69">
        <v>43994.641956018517</v>
      </c>
      <c r="D15146">
        <v>6844</v>
      </c>
      <c r="E15146" s="6">
        <v>1200</v>
      </c>
      <c r="F15146" s="4">
        <f t="shared" si="475"/>
        <v>43891.224456018521</v>
      </c>
      <c r="G15146" s="5">
        <f t="shared" si="476"/>
        <v>0</v>
      </c>
    </row>
    <row r="15147" spans="1:7" x14ac:dyDescent="0.25">
      <c r="A15147">
        <v>89498</v>
      </c>
      <c r="B15147">
        <v>9596</v>
      </c>
      <c r="C15147" s="69">
        <v>43994.644826388889</v>
      </c>
      <c r="D15147">
        <v>7878</v>
      </c>
      <c r="E15147" s="6">
        <v>1200</v>
      </c>
      <c r="F15147" s="4">
        <f t="shared" si="475"/>
        <v>43891.070462962962</v>
      </c>
      <c r="G15147" s="5">
        <f t="shared" si="476"/>
        <v>0</v>
      </c>
    </row>
    <row r="15148" spans="1:7" x14ac:dyDescent="0.25">
      <c r="A15148">
        <v>89505</v>
      </c>
      <c r="B15148">
        <v>4309</v>
      </c>
      <c r="C15148" s="69">
        <v>43994.661249999997</v>
      </c>
      <c r="D15148">
        <v>13702</v>
      </c>
      <c r="E15148" s="6">
        <v>1200</v>
      </c>
      <c r="F15148" s="4">
        <f t="shared" si="475"/>
        <v>43983.591724537036</v>
      </c>
      <c r="G15148" s="5">
        <f t="shared" si="476"/>
        <v>0</v>
      </c>
    </row>
    <row r="15149" spans="1:7" x14ac:dyDescent="0.25">
      <c r="A15149">
        <v>89506</v>
      </c>
      <c r="B15149">
        <v>9480</v>
      </c>
      <c r="C15149" s="69">
        <v>43994.669016203698</v>
      </c>
      <c r="D15149">
        <v>5927</v>
      </c>
      <c r="E15149" s="6">
        <v>1200</v>
      </c>
      <c r="F15149" s="4">
        <f t="shared" si="475"/>
        <v>43862.03502314815</v>
      </c>
      <c r="G15149" s="5">
        <f t="shared" si="476"/>
        <v>0</v>
      </c>
    </row>
    <row r="15150" spans="1:7" x14ac:dyDescent="0.25">
      <c r="A15150">
        <v>89513</v>
      </c>
      <c r="B15150">
        <v>5379</v>
      </c>
      <c r="C15150" s="69">
        <v>43994.677430555559</v>
      </c>
      <c r="D15150">
        <v>1181</v>
      </c>
      <c r="E15150" s="6">
        <v>1200</v>
      </c>
      <c r="F15150" s="4">
        <f t="shared" si="475"/>
        <v>43985.458460648151</v>
      </c>
      <c r="G15150" s="5">
        <f t="shared" si="476"/>
        <v>0</v>
      </c>
    </row>
    <row r="15151" spans="1:7" x14ac:dyDescent="0.25">
      <c r="A15151">
        <v>89517</v>
      </c>
      <c r="B15151">
        <v>1337</v>
      </c>
      <c r="C15151" s="69">
        <v>43994.682256944441</v>
      </c>
      <c r="D15151">
        <v>3318</v>
      </c>
      <c r="E15151" s="6">
        <v>1200</v>
      </c>
      <c r="F15151" s="4">
        <f t="shared" si="475"/>
        <v>43923.46261574074</v>
      </c>
      <c r="G15151" s="5">
        <f t="shared" si="476"/>
        <v>0</v>
      </c>
    </row>
    <row r="15152" spans="1:7" x14ac:dyDescent="0.25">
      <c r="A15152">
        <v>89523</v>
      </c>
      <c r="B15152">
        <v>1315</v>
      </c>
      <c r="C15152" s="69">
        <v>43994.688587962963</v>
      </c>
      <c r="D15152">
        <v>1670</v>
      </c>
      <c r="E15152" s="6">
        <v>1200</v>
      </c>
      <c r="F15152" s="4">
        <f t="shared" si="475"/>
        <v>43952.049432870372</v>
      </c>
      <c r="G15152" s="5">
        <f t="shared" si="476"/>
        <v>0</v>
      </c>
    </row>
    <row r="15153" spans="1:7" x14ac:dyDescent="0.25">
      <c r="A15153">
        <v>89524</v>
      </c>
      <c r="B15153">
        <v>9853</v>
      </c>
      <c r="C15153" s="69">
        <v>43994.703460648147</v>
      </c>
      <c r="D15153">
        <v>4808</v>
      </c>
      <c r="E15153" s="6">
        <v>1200</v>
      </c>
      <c r="F15153" s="4">
        <f t="shared" si="475"/>
        <v>43835.220995370371</v>
      </c>
      <c r="G15153" s="5">
        <f t="shared" si="476"/>
        <v>0</v>
      </c>
    </row>
    <row r="15154" spans="1:7" x14ac:dyDescent="0.25">
      <c r="A15154">
        <v>89532</v>
      </c>
      <c r="B15154">
        <v>746</v>
      </c>
      <c r="C15154" s="69">
        <v>43994.723113425927</v>
      </c>
      <c r="D15154">
        <v>11791</v>
      </c>
      <c r="E15154" s="6">
        <v>1200</v>
      </c>
      <c r="F15154" s="4">
        <f t="shared" si="475"/>
        <v>43863.376111111109</v>
      </c>
      <c r="G15154" s="5">
        <f t="shared" si="476"/>
        <v>0</v>
      </c>
    </row>
    <row r="15155" spans="1:7" x14ac:dyDescent="0.25">
      <c r="A15155">
        <v>89539</v>
      </c>
      <c r="B15155">
        <v>7420</v>
      </c>
      <c r="C15155" s="69">
        <v>43994.723912037043</v>
      </c>
      <c r="D15155">
        <v>12350</v>
      </c>
      <c r="E15155" s="6">
        <v>1200</v>
      </c>
      <c r="F15155" s="4">
        <f t="shared" si="475"/>
        <v>43922.755370370367</v>
      </c>
      <c r="G15155" s="5">
        <f t="shared" si="476"/>
        <v>0</v>
      </c>
    </row>
    <row r="15156" spans="1:7" x14ac:dyDescent="0.25">
      <c r="A15156">
        <v>89545</v>
      </c>
      <c r="B15156">
        <v>6959</v>
      </c>
      <c r="C15156" s="69">
        <v>43994.733148148152</v>
      </c>
      <c r="D15156">
        <v>2283</v>
      </c>
      <c r="E15156" s="6">
        <v>1200</v>
      </c>
      <c r="F15156" s="4">
        <f t="shared" si="475"/>
        <v>43834.745717592596</v>
      </c>
      <c r="G15156" s="5">
        <f t="shared" si="476"/>
        <v>0</v>
      </c>
    </row>
    <row r="15157" spans="1:7" x14ac:dyDescent="0.25">
      <c r="A15157">
        <v>89559</v>
      </c>
      <c r="B15157">
        <v>700</v>
      </c>
      <c r="C15157" s="69">
        <v>43994.74763888889</v>
      </c>
      <c r="D15157">
        <v>6266</v>
      </c>
      <c r="E15157" s="6">
        <v>1200</v>
      </c>
      <c r="F15157" s="4">
        <f t="shared" si="475"/>
        <v>43863.602118055554</v>
      </c>
      <c r="G15157" s="5">
        <f t="shared" si="476"/>
        <v>0</v>
      </c>
    </row>
    <row r="15158" spans="1:7" x14ac:dyDescent="0.25">
      <c r="A15158">
        <v>89566</v>
      </c>
      <c r="B15158">
        <v>7340</v>
      </c>
      <c r="C15158" s="69">
        <v>43994.753391203703</v>
      </c>
      <c r="D15158">
        <v>9356</v>
      </c>
      <c r="E15158" s="6">
        <v>1200</v>
      </c>
      <c r="F15158" s="4">
        <f t="shared" si="475"/>
        <v>43862.707141203704</v>
      </c>
      <c r="G15158" s="5">
        <f t="shared" si="476"/>
        <v>0</v>
      </c>
    </row>
    <row r="15159" spans="1:7" x14ac:dyDescent="0.25">
      <c r="A15159">
        <v>89573</v>
      </c>
      <c r="B15159">
        <v>5691</v>
      </c>
      <c r="C15159" s="69">
        <v>43994.755497685182</v>
      </c>
      <c r="D15159">
        <v>2167</v>
      </c>
      <c r="E15159" s="6">
        <v>1200</v>
      </c>
      <c r="F15159" s="4">
        <f t="shared" si="475"/>
        <v>43983.320763888885</v>
      </c>
      <c r="G15159" s="5">
        <f t="shared" si="476"/>
        <v>0</v>
      </c>
    </row>
    <row r="15160" spans="1:7" x14ac:dyDescent="0.25">
      <c r="A15160">
        <v>89580</v>
      </c>
      <c r="B15160">
        <v>12159</v>
      </c>
      <c r="C15160" s="69">
        <v>43994.798321759263</v>
      </c>
      <c r="D15160">
        <v>7990</v>
      </c>
      <c r="E15160" s="6">
        <v>1200</v>
      </c>
      <c r="F15160" s="4">
        <f t="shared" si="475"/>
        <v>43953.033599537041</v>
      </c>
      <c r="G15160" s="5">
        <f t="shared" si="476"/>
        <v>0</v>
      </c>
    </row>
    <row r="15161" spans="1:7" x14ac:dyDescent="0.25">
      <c r="A15161">
        <v>89582</v>
      </c>
      <c r="B15161">
        <v>10136</v>
      </c>
      <c r="C15161" s="69">
        <v>43994.811122685183</v>
      </c>
      <c r="D15161">
        <v>12711</v>
      </c>
      <c r="E15161" s="6">
        <v>1200</v>
      </c>
      <c r="F15161" s="4">
        <f t="shared" si="475"/>
        <v>43862.756041666667</v>
      </c>
      <c r="G15161" s="5">
        <f t="shared" si="476"/>
        <v>0</v>
      </c>
    </row>
    <row r="15162" spans="1:7" x14ac:dyDescent="0.25">
      <c r="A15162">
        <v>89585</v>
      </c>
      <c r="B15162">
        <v>6751</v>
      </c>
      <c r="C15162" s="69">
        <v>43994.83189814815</v>
      </c>
      <c r="D15162">
        <v>10783</v>
      </c>
      <c r="E15162" s="6">
        <v>1200</v>
      </c>
      <c r="F15162" s="4">
        <f t="shared" si="475"/>
        <v>43862.838495370372</v>
      </c>
      <c r="G15162" s="5">
        <f t="shared" si="476"/>
        <v>0</v>
      </c>
    </row>
    <row r="15163" spans="1:7" x14ac:dyDescent="0.25">
      <c r="A15163">
        <v>89589</v>
      </c>
      <c r="B15163">
        <v>12513</v>
      </c>
      <c r="C15163" s="69">
        <v>43994.832696759258</v>
      </c>
      <c r="D15163">
        <v>6204</v>
      </c>
      <c r="E15163" s="6">
        <v>1200</v>
      </c>
      <c r="F15163" s="4">
        <f t="shared" si="475"/>
        <v>43983.43540509259</v>
      </c>
      <c r="G15163" s="5">
        <f t="shared" si="476"/>
        <v>0</v>
      </c>
    </row>
    <row r="15164" spans="1:7" x14ac:dyDescent="0.25">
      <c r="A15164">
        <v>89595</v>
      </c>
      <c r="B15164">
        <v>12376</v>
      </c>
      <c r="C15164" s="69">
        <v>43994.838321759264</v>
      </c>
      <c r="D15164">
        <v>1241</v>
      </c>
      <c r="E15164" s="6">
        <v>1200</v>
      </c>
      <c r="F15164" s="4">
        <f t="shared" si="475"/>
        <v>43862.258877314816</v>
      </c>
      <c r="G15164" s="5">
        <f t="shared" si="476"/>
        <v>0</v>
      </c>
    </row>
    <row r="15165" spans="1:7" x14ac:dyDescent="0.25">
      <c r="A15165">
        <v>89596</v>
      </c>
      <c r="B15165">
        <v>8045</v>
      </c>
      <c r="C15165" s="69">
        <v>43994.856342592589</v>
      </c>
      <c r="D15165">
        <v>6962</v>
      </c>
      <c r="E15165" s="6">
        <v>0</v>
      </c>
      <c r="F15165" s="4">
        <f t="shared" si="475"/>
        <v>43922.213738425926</v>
      </c>
      <c r="G15165" s="5">
        <f t="shared" si="476"/>
        <v>0</v>
      </c>
    </row>
    <row r="15166" spans="1:7" x14ac:dyDescent="0.25">
      <c r="A15166">
        <v>89603</v>
      </c>
      <c r="B15166">
        <v>2285</v>
      </c>
      <c r="C15166" s="69">
        <v>43994.856724537043</v>
      </c>
      <c r="D15166">
        <v>9086</v>
      </c>
      <c r="E15166" s="6">
        <v>1200</v>
      </c>
      <c r="F15166" s="4">
        <f t="shared" si="475"/>
        <v>43952.751793981479</v>
      </c>
      <c r="G15166" s="5">
        <f t="shared" si="476"/>
        <v>0</v>
      </c>
    </row>
    <row r="15167" spans="1:7" x14ac:dyDescent="0.25">
      <c r="A15167">
        <v>89609</v>
      </c>
      <c r="B15167">
        <v>1763</v>
      </c>
      <c r="C15167" s="69">
        <v>43994.868159722217</v>
      </c>
      <c r="D15167">
        <v>1570</v>
      </c>
      <c r="E15167" s="6">
        <v>1200</v>
      </c>
      <c r="F15167" s="4">
        <f t="shared" si="475"/>
        <v>43891.105428240742</v>
      </c>
      <c r="G15167" s="5">
        <f t="shared" si="476"/>
        <v>0</v>
      </c>
    </row>
    <row r="15168" spans="1:7" x14ac:dyDescent="0.25">
      <c r="A15168">
        <v>89613</v>
      </c>
      <c r="B15168">
        <v>210</v>
      </c>
      <c r="C15168" s="69">
        <v>43994.876562500001</v>
      </c>
      <c r="D15168">
        <v>955</v>
      </c>
      <c r="E15168" s="6">
        <v>1200</v>
      </c>
      <c r="F15168" s="4">
        <f t="shared" si="475"/>
        <v>43952.412777777776</v>
      </c>
      <c r="G15168" s="5">
        <f t="shared" si="476"/>
        <v>0</v>
      </c>
    </row>
    <row r="15169" spans="1:7" x14ac:dyDescent="0.25">
      <c r="A15169">
        <v>89616</v>
      </c>
      <c r="B15169">
        <v>1458</v>
      </c>
      <c r="C15169" s="69">
        <v>43994.882754629631</v>
      </c>
      <c r="D15169">
        <v>13813</v>
      </c>
      <c r="E15169" s="6">
        <v>1200</v>
      </c>
      <c r="F15169" s="4">
        <f t="shared" si="475"/>
        <v>43923.310972222222</v>
      </c>
      <c r="G15169" s="5">
        <f t="shared" si="476"/>
        <v>0</v>
      </c>
    </row>
    <row r="15170" spans="1:7" x14ac:dyDescent="0.25">
      <c r="A15170">
        <v>89621</v>
      </c>
      <c r="B15170">
        <v>10154</v>
      </c>
      <c r="C15170" s="69">
        <v>43994.895810185182</v>
      </c>
      <c r="D15170">
        <v>5355</v>
      </c>
      <c r="E15170" s="6">
        <v>1200</v>
      </c>
      <c r="F15170" s="4">
        <f t="shared" ref="F15170:F15233" si="477">VLOOKUP(D15170,J:K,2,0)</f>
        <v>43985.126192129632</v>
      </c>
      <c r="G15170" s="5">
        <f t="shared" si="476"/>
        <v>0</v>
      </c>
    </row>
    <row r="15171" spans="1:7" x14ac:dyDescent="0.25">
      <c r="A15171">
        <v>89626</v>
      </c>
      <c r="B15171">
        <v>10183</v>
      </c>
      <c r="C15171" s="69">
        <v>43994.910624999997</v>
      </c>
      <c r="D15171">
        <v>10526</v>
      </c>
      <c r="E15171" s="6">
        <v>1200</v>
      </c>
      <c r="F15171" s="4">
        <f t="shared" si="477"/>
        <v>43922.45652777778</v>
      </c>
      <c r="G15171" s="5">
        <f t="shared" ref="G15171:G15234" si="478">IF(F15171=C15171, 1, 0)</f>
        <v>0</v>
      </c>
    </row>
    <row r="15172" spans="1:7" x14ac:dyDescent="0.25">
      <c r="A15172">
        <v>89627</v>
      </c>
      <c r="B15172">
        <v>6281</v>
      </c>
      <c r="C15172" s="69">
        <v>43994.919872685183</v>
      </c>
      <c r="D15172">
        <v>4947</v>
      </c>
      <c r="E15172" s="6">
        <v>1200</v>
      </c>
      <c r="F15172" s="4">
        <f t="shared" si="477"/>
        <v>43983.628136574072</v>
      </c>
      <c r="G15172" s="5">
        <f t="shared" si="478"/>
        <v>0</v>
      </c>
    </row>
    <row r="15173" spans="1:7" x14ac:dyDescent="0.25">
      <c r="A15173">
        <v>89630</v>
      </c>
      <c r="B15173">
        <v>12445</v>
      </c>
      <c r="C15173" s="69">
        <v>43994.920543981483</v>
      </c>
      <c r="D15173">
        <v>7878</v>
      </c>
      <c r="E15173" s="6">
        <v>1200</v>
      </c>
      <c r="F15173" s="4">
        <f t="shared" si="477"/>
        <v>43891.070462962962</v>
      </c>
      <c r="G15173" s="5">
        <f t="shared" si="478"/>
        <v>0</v>
      </c>
    </row>
    <row r="15174" spans="1:7" x14ac:dyDescent="0.25">
      <c r="A15174">
        <v>89635</v>
      </c>
      <c r="B15174">
        <v>9716</v>
      </c>
      <c r="C15174" s="69">
        <v>43994.922673611109</v>
      </c>
      <c r="D15174">
        <v>11835</v>
      </c>
      <c r="E15174" s="6">
        <v>1200</v>
      </c>
      <c r="F15174" s="4">
        <f t="shared" si="477"/>
        <v>43922.844085648147</v>
      </c>
      <c r="G15174" s="5">
        <f t="shared" si="478"/>
        <v>0</v>
      </c>
    </row>
    <row r="15175" spans="1:7" x14ac:dyDescent="0.25">
      <c r="A15175">
        <v>89636</v>
      </c>
      <c r="B15175">
        <v>3147</v>
      </c>
      <c r="C15175" s="69">
        <v>43994.927361111113</v>
      </c>
      <c r="D15175">
        <v>7878</v>
      </c>
      <c r="E15175" s="6">
        <v>1200</v>
      </c>
      <c r="F15175" s="4">
        <f t="shared" si="477"/>
        <v>43891.070462962962</v>
      </c>
      <c r="G15175" s="5">
        <f t="shared" si="478"/>
        <v>0</v>
      </c>
    </row>
    <row r="15176" spans="1:7" x14ac:dyDescent="0.25">
      <c r="A15176">
        <v>89639</v>
      </c>
      <c r="B15176">
        <v>9370</v>
      </c>
      <c r="C15176" s="69">
        <v>43994.933206018519</v>
      </c>
      <c r="D15176">
        <v>4972</v>
      </c>
      <c r="E15176" s="6">
        <v>1200</v>
      </c>
      <c r="F15176" s="4">
        <f t="shared" si="477"/>
        <v>43952.029305555552</v>
      </c>
      <c r="G15176" s="5">
        <f t="shared" si="478"/>
        <v>0</v>
      </c>
    </row>
    <row r="15177" spans="1:7" x14ac:dyDescent="0.25">
      <c r="A15177">
        <v>89640</v>
      </c>
      <c r="B15177">
        <v>8957</v>
      </c>
      <c r="C15177" s="69">
        <v>43994.941643518519</v>
      </c>
      <c r="D15177">
        <v>4264</v>
      </c>
      <c r="E15177" s="6">
        <v>960</v>
      </c>
      <c r="F15177" s="4">
        <f t="shared" si="477"/>
        <v>43922.337789351855</v>
      </c>
      <c r="G15177" s="5">
        <f t="shared" si="478"/>
        <v>0</v>
      </c>
    </row>
    <row r="15178" spans="1:7" x14ac:dyDescent="0.25">
      <c r="A15178">
        <v>89646</v>
      </c>
      <c r="B15178">
        <v>1021</v>
      </c>
      <c r="C15178" s="69">
        <v>43994.952361111107</v>
      </c>
      <c r="D15178">
        <v>10304</v>
      </c>
      <c r="E15178" s="6">
        <v>1200</v>
      </c>
      <c r="F15178" s="4">
        <f t="shared" si="477"/>
        <v>43891.918229166666</v>
      </c>
      <c r="G15178" s="5">
        <f t="shared" si="478"/>
        <v>0</v>
      </c>
    </row>
    <row r="15179" spans="1:7" x14ac:dyDescent="0.25">
      <c r="A15179">
        <v>89652</v>
      </c>
      <c r="B15179">
        <v>11629</v>
      </c>
      <c r="C15179" s="69">
        <v>43994.959456018521</v>
      </c>
      <c r="D15179">
        <v>5484</v>
      </c>
      <c r="E15179" s="6">
        <v>0</v>
      </c>
      <c r="F15179" s="4">
        <f t="shared" si="477"/>
        <v>43862.519675925927</v>
      </c>
      <c r="G15179" s="5">
        <f t="shared" si="478"/>
        <v>0</v>
      </c>
    </row>
    <row r="15180" spans="1:7" x14ac:dyDescent="0.25">
      <c r="A15180">
        <v>89658</v>
      </c>
      <c r="B15180">
        <v>6081</v>
      </c>
      <c r="C15180" s="69">
        <v>43994.966979166667</v>
      </c>
      <c r="D15180">
        <v>4758</v>
      </c>
      <c r="E15180" s="6">
        <v>1200</v>
      </c>
      <c r="F15180" s="4">
        <f t="shared" si="477"/>
        <v>43838.476377314815</v>
      </c>
      <c r="G15180" s="5">
        <f t="shared" si="478"/>
        <v>0</v>
      </c>
    </row>
    <row r="15181" spans="1:7" x14ac:dyDescent="0.25">
      <c r="A15181">
        <v>89663</v>
      </c>
      <c r="B15181">
        <v>10136</v>
      </c>
      <c r="C15181" s="69">
        <v>43994.971006944441</v>
      </c>
      <c r="D15181">
        <v>3346</v>
      </c>
      <c r="E15181" s="6">
        <v>1200</v>
      </c>
      <c r="F15181" s="4">
        <f t="shared" si="477"/>
        <v>43862.038483796299</v>
      </c>
      <c r="G15181" s="5">
        <f t="shared" si="478"/>
        <v>0</v>
      </c>
    </row>
    <row r="15182" spans="1:7" x14ac:dyDescent="0.25">
      <c r="A15182">
        <v>89665</v>
      </c>
      <c r="B15182">
        <v>13129</v>
      </c>
      <c r="C15182" s="69">
        <v>43994.973703703698</v>
      </c>
      <c r="D15182">
        <v>5318</v>
      </c>
      <c r="E15182" s="6">
        <v>1200</v>
      </c>
      <c r="F15182" s="4">
        <f t="shared" si="477"/>
        <v>43891.637048611112</v>
      </c>
      <c r="G15182" s="5">
        <f t="shared" si="478"/>
        <v>0</v>
      </c>
    </row>
    <row r="15183" spans="1:7" x14ac:dyDescent="0.25">
      <c r="A15183">
        <v>89669</v>
      </c>
      <c r="B15183">
        <v>7920</v>
      </c>
      <c r="C15183" s="69">
        <v>43994.976319444453</v>
      </c>
      <c r="D15183">
        <v>2251</v>
      </c>
      <c r="E15183" s="6">
        <v>1200</v>
      </c>
      <c r="F15183" s="4">
        <f t="shared" si="477"/>
        <v>43923.152268518519</v>
      </c>
      <c r="G15183" s="5">
        <f t="shared" si="478"/>
        <v>0</v>
      </c>
    </row>
    <row r="15184" spans="1:7" x14ac:dyDescent="0.25">
      <c r="A15184">
        <v>89674</v>
      </c>
      <c r="B15184">
        <v>10829</v>
      </c>
      <c r="C15184" s="69">
        <v>43994.977638888893</v>
      </c>
      <c r="D15184">
        <v>8404</v>
      </c>
      <c r="E15184" s="6">
        <v>1200</v>
      </c>
      <c r="F15184" s="4">
        <f t="shared" si="477"/>
        <v>43862.8516087963</v>
      </c>
      <c r="G15184" s="5">
        <f t="shared" si="478"/>
        <v>0</v>
      </c>
    </row>
    <row r="15185" spans="1:7" x14ac:dyDescent="0.25">
      <c r="A15185">
        <v>89676</v>
      </c>
      <c r="B15185">
        <v>3270</v>
      </c>
      <c r="C15185" s="69">
        <v>43994.977766203701</v>
      </c>
      <c r="D15185">
        <v>11486</v>
      </c>
      <c r="E15185" s="6">
        <v>1200</v>
      </c>
      <c r="F15185" s="4">
        <f t="shared" si="477"/>
        <v>43862.192118055558</v>
      </c>
      <c r="G15185" s="5">
        <f t="shared" si="478"/>
        <v>0</v>
      </c>
    </row>
    <row r="15186" spans="1:7" x14ac:dyDescent="0.25">
      <c r="A15186">
        <v>89681</v>
      </c>
      <c r="B15186">
        <v>3566</v>
      </c>
      <c r="C15186" s="69">
        <v>43994.980578703697</v>
      </c>
      <c r="D15186">
        <v>10111</v>
      </c>
      <c r="E15186" s="6">
        <v>1200</v>
      </c>
      <c r="F15186" s="4">
        <f t="shared" si="477"/>
        <v>43891.165625000001</v>
      </c>
      <c r="G15186" s="5">
        <f t="shared" si="478"/>
        <v>0</v>
      </c>
    </row>
    <row r="15187" spans="1:7" x14ac:dyDescent="0.25">
      <c r="A15187">
        <v>89687</v>
      </c>
      <c r="B15187">
        <v>194</v>
      </c>
      <c r="C15187" s="69">
        <v>43994.981979166667</v>
      </c>
      <c r="D15187">
        <v>6631</v>
      </c>
      <c r="E15187" s="6">
        <v>960</v>
      </c>
      <c r="F15187" s="4">
        <f t="shared" si="477"/>
        <v>43952.977141203701</v>
      </c>
      <c r="G15187" s="5">
        <f t="shared" si="478"/>
        <v>0</v>
      </c>
    </row>
    <row r="15188" spans="1:7" x14ac:dyDescent="0.25">
      <c r="A15188">
        <v>89695</v>
      </c>
      <c r="B15188">
        <v>7595</v>
      </c>
      <c r="C15188" s="69">
        <v>43994.991493055553</v>
      </c>
      <c r="D15188">
        <v>11551</v>
      </c>
      <c r="E15188" s="6">
        <v>1200</v>
      </c>
      <c r="F15188" s="4">
        <f t="shared" si="477"/>
        <v>43983.338842592595</v>
      </c>
      <c r="G15188" s="5">
        <f t="shared" si="478"/>
        <v>0</v>
      </c>
    </row>
    <row r="15189" spans="1:7" x14ac:dyDescent="0.25">
      <c r="A15189">
        <v>89699</v>
      </c>
      <c r="B15189">
        <v>7900</v>
      </c>
      <c r="C15189" s="69">
        <v>43994.992534722223</v>
      </c>
      <c r="D15189">
        <v>4972</v>
      </c>
      <c r="E15189" s="6">
        <v>1200</v>
      </c>
      <c r="F15189" s="4">
        <f t="shared" si="477"/>
        <v>43952.029305555552</v>
      </c>
      <c r="G15189" s="5">
        <f t="shared" si="478"/>
        <v>0</v>
      </c>
    </row>
    <row r="15190" spans="1:7" x14ac:dyDescent="0.25">
      <c r="A15190">
        <v>89702</v>
      </c>
      <c r="B15190">
        <v>5702</v>
      </c>
      <c r="C15190" s="69">
        <v>43994.997754629629</v>
      </c>
      <c r="D15190">
        <v>1670</v>
      </c>
      <c r="E15190" s="6">
        <v>1200</v>
      </c>
      <c r="F15190" s="4">
        <f t="shared" si="477"/>
        <v>43952.049432870372</v>
      </c>
      <c r="G15190" s="5">
        <f t="shared" si="478"/>
        <v>0</v>
      </c>
    </row>
    <row r="15191" spans="1:7" x14ac:dyDescent="0.25">
      <c r="A15191">
        <v>89703</v>
      </c>
      <c r="B15191">
        <v>890</v>
      </c>
      <c r="C15191" s="69">
        <v>43995.005277777767</v>
      </c>
      <c r="D15191">
        <v>13588</v>
      </c>
      <c r="E15191" s="6">
        <v>0</v>
      </c>
      <c r="F15191" s="4">
        <f t="shared" si="477"/>
        <v>43985.980150462965</v>
      </c>
      <c r="G15191" s="5">
        <f t="shared" si="478"/>
        <v>0</v>
      </c>
    </row>
    <row r="15192" spans="1:7" x14ac:dyDescent="0.25">
      <c r="A15192">
        <v>89708</v>
      </c>
      <c r="B15192">
        <v>12497</v>
      </c>
      <c r="C15192" s="69">
        <v>43995.006423611107</v>
      </c>
      <c r="D15192">
        <v>12350</v>
      </c>
      <c r="E15192" s="6">
        <v>960</v>
      </c>
      <c r="F15192" s="4">
        <f t="shared" si="477"/>
        <v>43922.755370370367</v>
      </c>
      <c r="G15192" s="5">
        <f t="shared" si="478"/>
        <v>0</v>
      </c>
    </row>
    <row r="15193" spans="1:7" x14ac:dyDescent="0.25">
      <c r="A15193">
        <v>89713</v>
      </c>
      <c r="B15193">
        <v>5702</v>
      </c>
      <c r="C15193" s="69">
        <v>43995.021631944437</v>
      </c>
      <c r="D15193">
        <v>7990</v>
      </c>
      <c r="E15193" s="6">
        <v>1200</v>
      </c>
      <c r="F15193" s="4">
        <f t="shared" si="477"/>
        <v>43953.033599537041</v>
      </c>
      <c r="G15193" s="5">
        <f t="shared" si="478"/>
        <v>0</v>
      </c>
    </row>
    <row r="15194" spans="1:7" x14ac:dyDescent="0.25">
      <c r="A15194">
        <v>89719</v>
      </c>
      <c r="B15194">
        <v>3853</v>
      </c>
      <c r="C15194" s="69">
        <v>43995.027222222219</v>
      </c>
      <c r="D15194">
        <v>6844</v>
      </c>
      <c r="E15194" s="6">
        <v>1200</v>
      </c>
      <c r="F15194" s="4">
        <f t="shared" si="477"/>
        <v>43891.224456018521</v>
      </c>
      <c r="G15194" s="5">
        <f t="shared" si="478"/>
        <v>0</v>
      </c>
    </row>
    <row r="15195" spans="1:7" x14ac:dyDescent="0.25">
      <c r="A15195">
        <v>89726</v>
      </c>
      <c r="B15195">
        <v>13475</v>
      </c>
      <c r="C15195" s="69">
        <v>43995.038715277777</v>
      </c>
      <c r="D15195">
        <v>1305</v>
      </c>
      <c r="E15195" s="6">
        <v>1200</v>
      </c>
      <c r="F15195" s="4">
        <f t="shared" si="477"/>
        <v>43922.021249999998</v>
      </c>
      <c r="G15195" s="5">
        <f t="shared" si="478"/>
        <v>0</v>
      </c>
    </row>
    <row r="15196" spans="1:7" x14ac:dyDescent="0.25">
      <c r="A15196">
        <v>89727</v>
      </c>
      <c r="B15196">
        <v>945</v>
      </c>
      <c r="C15196" s="69">
        <v>43995.065474537027</v>
      </c>
      <c r="D15196">
        <v>6962</v>
      </c>
      <c r="E15196" s="6">
        <v>0</v>
      </c>
      <c r="F15196" s="4">
        <f t="shared" si="477"/>
        <v>43922.213738425926</v>
      </c>
      <c r="G15196" s="5">
        <f t="shared" si="478"/>
        <v>0</v>
      </c>
    </row>
    <row r="15197" spans="1:7" x14ac:dyDescent="0.25">
      <c r="A15197">
        <v>89728</v>
      </c>
      <c r="B15197">
        <v>1236</v>
      </c>
      <c r="C15197" s="69">
        <v>43995.089317129627</v>
      </c>
      <c r="D15197">
        <v>2200</v>
      </c>
      <c r="E15197" s="6">
        <v>1200</v>
      </c>
      <c r="F15197" s="4">
        <f t="shared" si="477"/>
        <v>43924.120613425926</v>
      </c>
      <c r="G15197" s="5">
        <f t="shared" si="478"/>
        <v>0</v>
      </c>
    </row>
    <row r="15198" spans="1:7" x14ac:dyDescent="0.25">
      <c r="A15198">
        <v>89729</v>
      </c>
      <c r="B15198">
        <v>5080</v>
      </c>
      <c r="C15198" s="69">
        <v>43995.089791666673</v>
      </c>
      <c r="D15198">
        <v>11210</v>
      </c>
      <c r="E15198" s="6">
        <v>1200</v>
      </c>
      <c r="F15198" s="4">
        <f t="shared" si="477"/>
        <v>43922.334780092591</v>
      </c>
      <c r="G15198" s="5">
        <f t="shared" si="478"/>
        <v>0</v>
      </c>
    </row>
    <row r="15199" spans="1:7" x14ac:dyDescent="0.25">
      <c r="A15199">
        <v>89733</v>
      </c>
      <c r="B15199">
        <v>1688</v>
      </c>
      <c r="C15199" s="69">
        <v>43995.099224537043</v>
      </c>
      <c r="D15199">
        <v>6204</v>
      </c>
      <c r="E15199" s="6">
        <v>1200</v>
      </c>
      <c r="F15199" s="4">
        <f t="shared" si="477"/>
        <v>43983.43540509259</v>
      </c>
      <c r="G15199" s="5">
        <f t="shared" si="478"/>
        <v>0</v>
      </c>
    </row>
    <row r="15200" spans="1:7" x14ac:dyDescent="0.25">
      <c r="A15200">
        <v>89738</v>
      </c>
      <c r="B15200">
        <v>9185</v>
      </c>
      <c r="C15200" s="69">
        <v>43995.117905092593</v>
      </c>
      <c r="D15200">
        <v>3528</v>
      </c>
      <c r="E15200" s="6">
        <v>1200</v>
      </c>
      <c r="F15200" s="4">
        <f t="shared" si="477"/>
        <v>43832.253541666665</v>
      </c>
      <c r="G15200" s="5">
        <f t="shared" si="478"/>
        <v>0</v>
      </c>
    </row>
    <row r="15201" spans="1:7" x14ac:dyDescent="0.25">
      <c r="A15201">
        <v>89742</v>
      </c>
      <c r="B15201">
        <v>1821</v>
      </c>
      <c r="C15201" s="69">
        <v>43995.131215277783</v>
      </c>
      <c r="D15201">
        <v>8508</v>
      </c>
      <c r="E15201" s="6">
        <v>0</v>
      </c>
      <c r="F15201" s="4">
        <f t="shared" si="477"/>
        <v>43831.426666666666</v>
      </c>
      <c r="G15201" s="5">
        <f t="shared" si="478"/>
        <v>0</v>
      </c>
    </row>
    <row r="15202" spans="1:7" x14ac:dyDescent="0.25">
      <c r="A15202">
        <v>89750</v>
      </c>
      <c r="B15202">
        <v>423</v>
      </c>
      <c r="C15202" s="69">
        <v>43995.146215277768</v>
      </c>
      <c r="D15202">
        <v>10807</v>
      </c>
      <c r="E15202" s="6">
        <v>1200</v>
      </c>
      <c r="F15202" s="4">
        <f t="shared" si="477"/>
        <v>43953.841516203705</v>
      </c>
      <c r="G15202" s="5">
        <f t="shared" si="478"/>
        <v>0</v>
      </c>
    </row>
    <row r="15203" spans="1:7" x14ac:dyDescent="0.25">
      <c r="A15203">
        <v>89752</v>
      </c>
      <c r="B15203">
        <v>8929</v>
      </c>
      <c r="C15203" s="69">
        <v>43995.148206018523</v>
      </c>
      <c r="D15203">
        <v>5994</v>
      </c>
      <c r="E15203" s="6">
        <v>0</v>
      </c>
      <c r="F15203" s="4">
        <f t="shared" si="477"/>
        <v>43833.741469907407</v>
      </c>
      <c r="G15203" s="5">
        <f t="shared" si="478"/>
        <v>0</v>
      </c>
    </row>
    <row r="15204" spans="1:7" x14ac:dyDescent="0.25">
      <c r="A15204">
        <v>89758</v>
      </c>
      <c r="B15204">
        <v>11151</v>
      </c>
      <c r="C15204" s="69">
        <v>43995.149629629632</v>
      </c>
      <c r="D15204">
        <v>5994</v>
      </c>
      <c r="E15204" s="6">
        <v>1200</v>
      </c>
      <c r="F15204" s="4">
        <f t="shared" si="477"/>
        <v>43833.741469907407</v>
      </c>
      <c r="G15204" s="5">
        <f t="shared" si="478"/>
        <v>0</v>
      </c>
    </row>
    <row r="15205" spans="1:7" x14ac:dyDescent="0.25">
      <c r="A15205">
        <v>89765</v>
      </c>
      <c r="B15205">
        <v>2260</v>
      </c>
      <c r="C15205" s="69">
        <v>43995.162557870368</v>
      </c>
      <c r="D15205">
        <v>1241</v>
      </c>
      <c r="E15205" s="6">
        <v>1200</v>
      </c>
      <c r="F15205" s="4">
        <f t="shared" si="477"/>
        <v>43862.258877314816</v>
      </c>
      <c r="G15205" s="5">
        <f t="shared" si="478"/>
        <v>0</v>
      </c>
    </row>
    <row r="15206" spans="1:7" x14ac:dyDescent="0.25">
      <c r="A15206">
        <v>89767</v>
      </c>
      <c r="B15206">
        <v>12078</v>
      </c>
      <c r="C15206" s="69">
        <v>43995.184837962966</v>
      </c>
      <c r="D15206">
        <v>13702</v>
      </c>
      <c r="E15206" s="6">
        <v>1200</v>
      </c>
      <c r="F15206" s="4">
        <f t="shared" si="477"/>
        <v>43983.591724537036</v>
      </c>
      <c r="G15206" s="5">
        <f t="shared" si="478"/>
        <v>0</v>
      </c>
    </row>
    <row r="15207" spans="1:7" x14ac:dyDescent="0.25">
      <c r="A15207">
        <v>89769</v>
      </c>
      <c r="B15207">
        <v>10462</v>
      </c>
      <c r="C15207" s="69">
        <v>43995.186307870368</v>
      </c>
      <c r="D15207">
        <v>6390</v>
      </c>
      <c r="E15207" s="6">
        <v>960</v>
      </c>
      <c r="F15207" s="4">
        <f t="shared" si="477"/>
        <v>43983.205081018517</v>
      </c>
      <c r="G15207" s="5">
        <f t="shared" si="478"/>
        <v>0</v>
      </c>
    </row>
    <row r="15208" spans="1:7" x14ac:dyDescent="0.25">
      <c r="A15208">
        <v>89775</v>
      </c>
      <c r="B15208">
        <v>7843</v>
      </c>
      <c r="C15208" s="69">
        <v>43995.20175925926</v>
      </c>
      <c r="D15208">
        <v>2167</v>
      </c>
      <c r="E15208" s="6">
        <v>1200</v>
      </c>
      <c r="F15208" s="4">
        <f t="shared" si="477"/>
        <v>43983.320763888885</v>
      </c>
      <c r="G15208" s="5">
        <f t="shared" si="478"/>
        <v>0</v>
      </c>
    </row>
    <row r="15209" spans="1:7" x14ac:dyDescent="0.25">
      <c r="A15209">
        <v>89782</v>
      </c>
      <c r="B15209">
        <v>11840</v>
      </c>
      <c r="C15209" s="69">
        <v>43995.208877314813</v>
      </c>
      <c r="D15209">
        <v>11551</v>
      </c>
      <c r="E15209" s="6">
        <v>1200</v>
      </c>
      <c r="F15209" s="4">
        <f t="shared" si="477"/>
        <v>43983.338842592595</v>
      </c>
      <c r="G15209" s="5">
        <f t="shared" si="478"/>
        <v>0</v>
      </c>
    </row>
    <row r="15210" spans="1:7" x14ac:dyDescent="0.25">
      <c r="A15210">
        <v>89785</v>
      </c>
      <c r="B15210">
        <v>4469</v>
      </c>
      <c r="C15210" s="69">
        <v>43995.21329861111</v>
      </c>
      <c r="D15210">
        <v>11325</v>
      </c>
      <c r="E15210" s="6">
        <v>1200</v>
      </c>
      <c r="F15210" s="4">
        <f t="shared" si="477"/>
        <v>43952.918958333335</v>
      </c>
      <c r="G15210" s="5">
        <f t="shared" si="478"/>
        <v>0</v>
      </c>
    </row>
    <row r="15211" spans="1:7" x14ac:dyDescent="0.25">
      <c r="A15211">
        <v>89789</v>
      </c>
      <c r="B15211">
        <v>8094</v>
      </c>
      <c r="C15211" s="69">
        <v>43995.213310185187</v>
      </c>
      <c r="D15211">
        <v>9193</v>
      </c>
      <c r="E15211" s="6">
        <v>1200</v>
      </c>
      <c r="F15211" s="4">
        <f t="shared" si="477"/>
        <v>43922.429456018515</v>
      </c>
      <c r="G15211" s="5">
        <f t="shared" si="478"/>
        <v>0</v>
      </c>
    </row>
    <row r="15212" spans="1:7" x14ac:dyDescent="0.25">
      <c r="A15212">
        <v>89795</v>
      </c>
      <c r="B15212">
        <v>8535</v>
      </c>
      <c r="C15212" s="69">
        <v>43995.218263888892</v>
      </c>
      <c r="D15212">
        <v>5318</v>
      </c>
      <c r="E15212" s="6">
        <v>1200</v>
      </c>
      <c r="F15212" s="4">
        <f t="shared" si="477"/>
        <v>43891.637048611112</v>
      </c>
      <c r="G15212" s="5">
        <f t="shared" si="478"/>
        <v>0</v>
      </c>
    </row>
    <row r="15213" spans="1:7" x14ac:dyDescent="0.25">
      <c r="A15213">
        <v>89799</v>
      </c>
      <c r="B15213">
        <v>13475</v>
      </c>
      <c r="C15213" s="69">
        <v>43995.23238425926</v>
      </c>
      <c r="D15213">
        <v>6962</v>
      </c>
      <c r="E15213" s="6">
        <v>1200</v>
      </c>
      <c r="F15213" s="4">
        <f t="shared" si="477"/>
        <v>43922.213738425926</v>
      </c>
      <c r="G15213" s="5">
        <f t="shared" si="478"/>
        <v>0</v>
      </c>
    </row>
    <row r="15214" spans="1:7" x14ac:dyDescent="0.25">
      <c r="A15214">
        <v>89804</v>
      </c>
      <c r="B15214">
        <v>1825</v>
      </c>
      <c r="C15214" s="69">
        <v>43995.240185185183</v>
      </c>
      <c r="D15214">
        <v>7370</v>
      </c>
      <c r="E15214" s="6">
        <v>1200</v>
      </c>
      <c r="F15214" s="4">
        <f t="shared" si="477"/>
        <v>43983.502604166664</v>
      </c>
      <c r="G15214" s="5">
        <f t="shared" si="478"/>
        <v>0</v>
      </c>
    </row>
    <row r="15215" spans="1:7" x14ac:dyDescent="0.25">
      <c r="A15215">
        <v>89814</v>
      </c>
      <c r="B15215">
        <v>7974</v>
      </c>
      <c r="C15215" s="69">
        <v>43995.252824074072</v>
      </c>
      <c r="D15215">
        <v>6210</v>
      </c>
      <c r="E15215" s="6">
        <v>1200</v>
      </c>
      <c r="F15215" s="4">
        <f t="shared" si="477"/>
        <v>43922.62840277778</v>
      </c>
      <c r="G15215" s="5">
        <f t="shared" si="478"/>
        <v>0</v>
      </c>
    </row>
    <row r="15216" spans="1:7" x14ac:dyDescent="0.25">
      <c r="A15216">
        <v>89816</v>
      </c>
      <c r="B15216">
        <v>11155</v>
      </c>
      <c r="C15216" s="69">
        <v>43995.254826388889</v>
      </c>
      <c r="D15216">
        <v>4284</v>
      </c>
      <c r="E15216" s="6">
        <v>1200</v>
      </c>
      <c r="F15216" s="4">
        <f t="shared" si="477"/>
        <v>43922.838472222225</v>
      </c>
      <c r="G15216" s="5">
        <f t="shared" si="478"/>
        <v>0</v>
      </c>
    </row>
    <row r="15217" spans="1:7" x14ac:dyDescent="0.25">
      <c r="A15217">
        <v>89818</v>
      </c>
      <c r="B15217">
        <v>1573</v>
      </c>
      <c r="C15217" s="69">
        <v>43995.259629629632</v>
      </c>
      <c r="D15217">
        <v>3989</v>
      </c>
      <c r="E15217" s="6">
        <v>0</v>
      </c>
      <c r="F15217" s="4">
        <f t="shared" si="477"/>
        <v>43863.083657407406</v>
      </c>
      <c r="G15217" s="5">
        <f t="shared" si="478"/>
        <v>0</v>
      </c>
    </row>
    <row r="15218" spans="1:7" x14ac:dyDescent="0.25">
      <c r="A15218">
        <v>89822</v>
      </c>
      <c r="B15218">
        <v>536</v>
      </c>
      <c r="C15218" s="69">
        <v>43995.26525462963</v>
      </c>
      <c r="D15218">
        <v>12776</v>
      </c>
      <c r="E15218" s="6">
        <v>1200</v>
      </c>
      <c r="F15218" s="4">
        <f t="shared" si="477"/>
        <v>43838.515555555554</v>
      </c>
      <c r="G15218" s="5">
        <f t="shared" si="478"/>
        <v>0</v>
      </c>
    </row>
    <row r="15219" spans="1:7" x14ac:dyDescent="0.25">
      <c r="A15219">
        <v>89827</v>
      </c>
      <c r="B15219">
        <v>3114</v>
      </c>
      <c r="C15219" s="69">
        <v>43995.268263888887</v>
      </c>
      <c r="D15219">
        <v>11835</v>
      </c>
      <c r="E15219" s="6">
        <v>1200</v>
      </c>
      <c r="F15219" s="4">
        <f t="shared" si="477"/>
        <v>43922.844085648147</v>
      </c>
      <c r="G15219" s="5">
        <f t="shared" si="478"/>
        <v>0</v>
      </c>
    </row>
    <row r="15220" spans="1:7" x14ac:dyDescent="0.25">
      <c r="A15220">
        <v>89831</v>
      </c>
      <c r="B15220">
        <v>13851</v>
      </c>
      <c r="C15220" s="69">
        <v>43995.273495370369</v>
      </c>
      <c r="D15220">
        <v>5355</v>
      </c>
      <c r="E15220" s="6">
        <v>1200</v>
      </c>
      <c r="F15220" s="4">
        <f t="shared" si="477"/>
        <v>43985.126192129632</v>
      </c>
      <c r="G15220" s="5">
        <f t="shared" si="478"/>
        <v>0</v>
      </c>
    </row>
    <row r="15221" spans="1:7" x14ac:dyDescent="0.25">
      <c r="A15221">
        <v>89833</v>
      </c>
      <c r="B15221">
        <v>1538</v>
      </c>
      <c r="C15221" s="69">
        <v>43995.273981481478</v>
      </c>
      <c r="D15221">
        <v>5965</v>
      </c>
      <c r="E15221" s="6">
        <v>1200</v>
      </c>
      <c r="F15221" s="4">
        <f t="shared" si="477"/>
        <v>43891.180185185185</v>
      </c>
      <c r="G15221" s="5">
        <f t="shared" si="478"/>
        <v>0</v>
      </c>
    </row>
    <row r="15222" spans="1:7" x14ac:dyDescent="0.25">
      <c r="A15222">
        <v>89839</v>
      </c>
      <c r="B15222">
        <v>2002</v>
      </c>
      <c r="C15222" s="69">
        <v>43995.304027777784</v>
      </c>
      <c r="D15222">
        <v>2251</v>
      </c>
      <c r="E15222" s="6">
        <v>960</v>
      </c>
      <c r="F15222" s="4">
        <f t="shared" si="477"/>
        <v>43923.152268518519</v>
      </c>
      <c r="G15222" s="5">
        <f t="shared" si="478"/>
        <v>0</v>
      </c>
    </row>
    <row r="15223" spans="1:7" x14ac:dyDescent="0.25">
      <c r="A15223">
        <v>89845</v>
      </c>
      <c r="B15223">
        <v>6966</v>
      </c>
      <c r="C15223" s="69">
        <v>43995.310636574082</v>
      </c>
      <c r="D15223">
        <v>7062</v>
      </c>
      <c r="E15223" s="6">
        <v>1200</v>
      </c>
      <c r="F15223" s="4">
        <f t="shared" si="477"/>
        <v>43832.040196759262</v>
      </c>
      <c r="G15223" s="5">
        <f t="shared" si="478"/>
        <v>0</v>
      </c>
    </row>
    <row r="15224" spans="1:7" x14ac:dyDescent="0.25">
      <c r="A15224">
        <v>89846</v>
      </c>
      <c r="B15224">
        <v>5894</v>
      </c>
      <c r="C15224" s="69">
        <v>43995.318749999999</v>
      </c>
      <c r="D15224">
        <v>2200</v>
      </c>
      <c r="E15224" s="6">
        <v>1200</v>
      </c>
      <c r="F15224" s="4">
        <f t="shared" si="477"/>
        <v>43924.120613425926</v>
      </c>
      <c r="G15224" s="5">
        <f t="shared" si="478"/>
        <v>0</v>
      </c>
    </row>
    <row r="15225" spans="1:7" x14ac:dyDescent="0.25">
      <c r="A15225">
        <v>89847</v>
      </c>
      <c r="B15225">
        <v>819</v>
      </c>
      <c r="C15225" s="69">
        <v>43995.322766203702</v>
      </c>
      <c r="D15225">
        <v>3821</v>
      </c>
      <c r="E15225" s="6">
        <v>1200</v>
      </c>
      <c r="F15225" s="4">
        <f t="shared" si="477"/>
        <v>43835.019953703704</v>
      </c>
      <c r="G15225" s="5">
        <f t="shared" si="478"/>
        <v>0</v>
      </c>
    </row>
    <row r="15226" spans="1:7" x14ac:dyDescent="0.25">
      <c r="A15226">
        <v>89851</v>
      </c>
      <c r="B15226">
        <v>1609</v>
      </c>
      <c r="C15226" s="69">
        <v>43995.324178240742</v>
      </c>
      <c r="D15226">
        <v>3318</v>
      </c>
      <c r="E15226" s="6">
        <v>0</v>
      </c>
      <c r="F15226" s="4">
        <f t="shared" si="477"/>
        <v>43923.46261574074</v>
      </c>
      <c r="G15226" s="5">
        <f t="shared" si="478"/>
        <v>0</v>
      </c>
    </row>
    <row r="15227" spans="1:7" x14ac:dyDescent="0.25">
      <c r="A15227">
        <v>89854</v>
      </c>
      <c r="B15227">
        <v>6193</v>
      </c>
      <c r="C15227" s="69">
        <v>43995.331145833326</v>
      </c>
      <c r="D15227">
        <v>12711</v>
      </c>
      <c r="E15227" s="6">
        <v>1200</v>
      </c>
      <c r="F15227" s="4">
        <f t="shared" si="477"/>
        <v>43862.756041666667</v>
      </c>
      <c r="G15227" s="5">
        <f t="shared" si="478"/>
        <v>0</v>
      </c>
    </row>
    <row r="15228" spans="1:7" x14ac:dyDescent="0.25">
      <c r="A15228">
        <v>89856</v>
      </c>
      <c r="B15228">
        <v>5561</v>
      </c>
      <c r="C15228" s="69">
        <v>43995.331319444442</v>
      </c>
      <c r="D15228">
        <v>12030</v>
      </c>
      <c r="E15228" s="6">
        <v>1200</v>
      </c>
      <c r="F15228" s="4">
        <f t="shared" si="477"/>
        <v>43832.412627314814</v>
      </c>
      <c r="G15228" s="5">
        <f t="shared" si="478"/>
        <v>0</v>
      </c>
    </row>
    <row r="15229" spans="1:7" x14ac:dyDescent="0.25">
      <c r="A15229">
        <v>89863</v>
      </c>
      <c r="B15229">
        <v>8265</v>
      </c>
      <c r="C15229" s="69">
        <v>43995.336030092592</v>
      </c>
      <c r="D15229">
        <v>3989</v>
      </c>
      <c r="E15229" s="6">
        <v>1200</v>
      </c>
      <c r="F15229" s="4">
        <f t="shared" si="477"/>
        <v>43863.083657407406</v>
      </c>
      <c r="G15229" s="5">
        <f t="shared" si="478"/>
        <v>0</v>
      </c>
    </row>
    <row r="15230" spans="1:7" x14ac:dyDescent="0.25">
      <c r="A15230">
        <v>89869</v>
      </c>
      <c r="B15230">
        <v>6649</v>
      </c>
      <c r="C15230" s="69">
        <v>43995.346886574072</v>
      </c>
      <c r="D15230">
        <v>1570</v>
      </c>
      <c r="E15230" s="6">
        <v>1200</v>
      </c>
      <c r="F15230" s="4">
        <f t="shared" si="477"/>
        <v>43891.105428240742</v>
      </c>
      <c r="G15230" s="5">
        <f t="shared" si="478"/>
        <v>0</v>
      </c>
    </row>
    <row r="15231" spans="1:7" x14ac:dyDescent="0.25">
      <c r="A15231">
        <v>89872</v>
      </c>
      <c r="B15231">
        <v>464</v>
      </c>
      <c r="C15231" s="69">
        <v>43995.350289351853</v>
      </c>
      <c r="D15231">
        <v>12264</v>
      </c>
      <c r="E15231" s="6">
        <v>1200</v>
      </c>
      <c r="F15231" s="4">
        <f t="shared" si="477"/>
        <v>43862.542557870373</v>
      </c>
      <c r="G15231" s="5">
        <f t="shared" si="478"/>
        <v>0</v>
      </c>
    </row>
    <row r="15232" spans="1:7" x14ac:dyDescent="0.25">
      <c r="A15232">
        <v>89875</v>
      </c>
      <c r="B15232">
        <v>7516</v>
      </c>
      <c r="C15232" s="69">
        <v>43995.362708333327</v>
      </c>
      <c r="D15232">
        <v>5537</v>
      </c>
      <c r="E15232" s="6">
        <v>1200</v>
      </c>
      <c r="F15232" s="4">
        <f t="shared" si="477"/>
        <v>43984.405729166669</v>
      </c>
      <c r="G15232" s="5">
        <f t="shared" si="478"/>
        <v>0</v>
      </c>
    </row>
    <row r="15233" spans="1:7" x14ac:dyDescent="0.25">
      <c r="A15233">
        <v>89877</v>
      </c>
      <c r="B15233">
        <v>3057</v>
      </c>
      <c r="C15233" s="69">
        <v>43995.367905092593</v>
      </c>
      <c r="D15233">
        <v>13588</v>
      </c>
      <c r="E15233" s="6">
        <v>960</v>
      </c>
      <c r="F15233" s="4">
        <f t="shared" si="477"/>
        <v>43985.980150462965</v>
      </c>
      <c r="G15233" s="5">
        <f t="shared" si="478"/>
        <v>0</v>
      </c>
    </row>
    <row r="15234" spans="1:7" x14ac:dyDescent="0.25">
      <c r="A15234">
        <v>89882</v>
      </c>
      <c r="B15234">
        <v>7920</v>
      </c>
      <c r="C15234" s="69">
        <v>43995.368078703701</v>
      </c>
      <c r="D15234">
        <v>6631</v>
      </c>
      <c r="E15234" s="6">
        <v>1200</v>
      </c>
      <c r="F15234" s="4">
        <f t="shared" ref="F15234:F15297" si="479">VLOOKUP(D15234,J:K,2,0)</f>
        <v>43952.977141203701</v>
      </c>
      <c r="G15234" s="5">
        <f t="shared" si="478"/>
        <v>0</v>
      </c>
    </row>
    <row r="15235" spans="1:7" x14ac:dyDescent="0.25">
      <c r="A15235">
        <v>89885</v>
      </c>
      <c r="B15235">
        <v>13990</v>
      </c>
      <c r="C15235" s="69">
        <v>43995.38244212963</v>
      </c>
      <c r="D15235">
        <v>12504</v>
      </c>
      <c r="E15235" s="6">
        <v>1200</v>
      </c>
      <c r="F15235" s="4">
        <f t="shared" si="479"/>
        <v>43833.397569444445</v>
      </c>
      <c r="G15235" s="5">
        <f t="shared" ref="G15235:G15298" si="480">IF(F15235=C15235, 1, 0)</f>
        <v>0</v>
      </c>
    </row>
    <row r="15236" spans="1:7" x14ac:dyDescent="0.25">
      <c r="A15236">
        <v>89887</v>
      </c>
      <c r="B15236">
        <v>8412</v>
      </c>
      <c r="C15236" s="69">
        <v>43995.387430555558</v>
      </c>
      <c r="D15236">
        <v>3989</v>
      </c>
      <c r="E15236" s="6">
        <v>1200</v>
      </c>
      <c r="F15236" s="4">
        <f t="shared" si="479"/>
        <v>43863.083657407406</v>
      </c>
      <c r="G15236" s="5">
        <f t="shared" si="480"/>
        <v>0</v>
      </c>
    </row>
    <row r="15237" spans="1:7" x14ac:dyDescent="0.25">
      <c r="A15237">
        <v>89901</v>
      </c>
      <c r="B15237">
        <v>194</v>
      </c>
      <c r="C15237" s="69">
        <v>43995.390046296299</v>
      </c>
      <c r="D15237">
        <v>7629</v>
      </c>
      <c r="E15237" s="6">
        <v>1200</v>
      </c>
      <c r="F15237" s="4">
        <f t="shared" si="479"/>
        <v>43986.256631944445</v>
      </c>
      <c r="G15237" s="5">
        <f t="shared" si="480"/>
        <v>0</v>
      </c>
    </row>
    <row r="15238" spans="1:7" x14ac:dyDescent="0.25">
      <c r="A15238">
        <v>89903</v>
      </c>
      <c r="B15238">
        <v>13315</v>
      </c>
      <c r="C15238" s="69">
        <v>43995.390451388892</v>
      </c>
      <c r="D15238">
        <v>5994</v>
      </c>
      <c r="E15238" s="6">
        <v>1200</v>
      </c>
      <c r="F15238" s="4">
        <f t="shared" si="479"/>
        <v>43833.741469907407</v>
      </c>
      <c r="G15238" s="5">
        <f t="shared" si="480"/>
        <v>0</v>
      </c>
    </row>
    <row r="15239" spans="1:7" x14ac:dyDescent="0.25">
      <c r="A15239">
        <v>89910</v>
      </c>
      <c r="B15239">
        <v>12404</v>
      </c>
      <c r="C15239" s="69">
        <v>43995.393518518518</v>
      </c>
      <c r="D15239">
        <v>3318</v>
      </c>
      <c r="E15239" s="6">
        <v>1200</v>
      </c>
      <c r="F15239" s="4">
        <f t="shared" si="479"/>
        <v>43923.46261574074</v>
      </c>
      <c r="G15239" s="5">
        <f t="shared" si="480"/>
        <v>0</v>
      </c>
    </row>
    <row r="15240" spans="1:7" x14ac:dyDescent="0.25">
      <c r="A15240">
        <v>89917</v>
      </c>
      <c r="B15240">
        <v>10462</v>
      </c>
      <c r="C15240" s="69">
        <v>43995.405057870368</v>
      </c>
      <c r="D15240">
        <v>10783</v>
      </c>
      <c r="E15240" s="6">
        <v>1200</v>
      </c>
      <c r="F15240" s="4">
        <f t="shared" si="479"/>
        <v>43862.838495370372</v>
      </c>
      <c r="G15240" s="5">
        <f t="shared" si="480"/>
        <v>0</v>
      </c>
    </row>
    <row r="15241" spans="1:7" x14ac:dyDescent="0.25">
      <c r="A15241">
        <v>89920</v>
      </c>
      <c r="B15241">
        <v>10946</v>
      </c>
      <c r="C15241" s="69">
        <v>43995.416435185187</v>
      </c>
      <c r="D15241">
        <v>6403</v>
      </c>
      <c r="E15241" s="6">
        <v>960</v>
      </c>
      <c r="F15241" s="4">
        <f t="shared" si="479"/>
        <v>43922.923217592594</v>
      </c>
      <c r="G15241" s="5">
        <f t="shared" si="480"/>
        <v>0</v>
      </c>
    </row>
    <row r="15242" spans="1:7" x14ac:dyDescent="0.25">
      <c r="A15242">
        <v>89925</v>
      </c>
      <c r="B15242">
        <v>2480</v>
      </c>
      <c r="C15242" s="69">
        <v>43995.416759259257</v>
      </c>
      <c r="D15242">
        <v>1181</v>
      </c>
      <c r="E15242" s="6">
        <v>1200</v>
      </c>
      <c r="F15242" s="4">
        <f t="shared" si="479"/>
        <v>43985.458460648151</v>
      </c>
      <c r="G15242" s="5">
        <f t="shared" si="480"/>
        <v>0</v>
      </c>
    </row>
    <row r="15243" spans="1:7" x14ac:dyDescent="0.25">
      <c r="A15243">
        <v>89931</v>
      </c>
      <c r="B15243">
        <v>11756</v>
      </c>
      <c r="C15243" s="69">
        <v>43995.421898148154</v>
      </c>
      <c r="D15243">
        <v>10526</v>
      </c>
      <c r="E15243" s="6">
        <v>1200</v>
      </c>
      <c r="F15243" s="4">
        <f t="shared" si="479"/>
        <v>43922.45652777778</v>
      </c>
      <c r="G15243" s="5">
        <f t="shared" si="480"/>
        <v>0</v>
      </c>
    </row>
    <row r="15244" spans="1:7" x14ac:dyDescent="0.25">
      <c r="A15244">
        <v>89933</v>
      </c>
      <c r="B15244">
        <v>8146</v>
      </c>
      <c r="C15244" s="69">
        <v>43995.470497685194</v>
      </c>
      <c r="D15244">
        <v>6844</v>
      </c>
      <c r="E15244" s="6">
        <v>1200</v>
      </c>
      <c r="F15244" s="4">
        <f t="shared" si="479"/>
        <v>43891.224456018521</v>
      </c>
      <c r="G15244" s="5">
        <f t="shared" si="480"/>
        <v>0</v>
      </c>
    </row>
    <row r="15245" spans="1:7" x14ac:dyDescent="0.25">
      <c r="A15245">
        <v>89935</v>
      </c>
      <c r="B15245">
        <v>12655</v>
      </c>
      <c r="C15245" s="69">
        <v>43995.476377314822</v>
      </c>
      <c r="D15245">
        <v>10783</v>
      </c>
      <c r="E15245" s="6">
        <v>1200</v>
      </c>
      <c r="F15245" s="4">
        <f t="shared" si="479"/>
        <v>43862.838495370372</v>
      </c>
      <c r="G15245" s="5">
        <f t="shared" si="480"/>
        <v>0</v>
      </c>
    </row>
    <row r="15246" spans="1:7" x14ac:dyDescent="0.25">
      <c r="A15246">
        <v>89941</v>
      </c>
      <c r="B15246">
        <v>1061</v>
      </c>
      <c r="C15246" s="69">
        <v>43995.477511574078</v>
      </c>
      <c r="D15246">
        <v>851</v>
      </c>
      <c r="E15246" s="6">
        <v>1200</v>
      </c>
      <c r="F15246" s="4">
        <f t="shared" si="479"/>
        <v>43922.252476851849</v>
      </c>
      <c r="G15246" s="5">
        <f t="shared" si="480"/>
        <v>0</v>
      </c>
    </row>
    <row r="15247" spans="1:7" x14ac:dyDescent="0.25">
      <c r="A15247">
        <v>89947</v>
      </c>
      <c r="B15247">
        <v>2030</v>
      </c>
      <c r="C15247" s="69">
        <v>43995.488217592603</v>
      </c>
      <c r="D15247">
        <v>878</v>
      </c>
      <c r="E15247" s="6">
        <v>1200</v>
      </c>
      <c r="F15247" s="4">
        <f t="shared" si="479"/>
        <v>43922.969097222223</v>
      </c>
      <c r="G15247" s="5">
        <f t="shared" si="480"/>
        <v>0</v>
      </c>
    </row>
    <row r="15248" spans="1:7" x14ac:dyDescent="0.25">
      <c r="A15248">
        <v>89948</v>
      </c>
      <c r="B15248">
        <v>9630</v>
      </c>
      <c r="C15248" s="69">
        <v>43995.500937500001</v>
      </c>
      <c r="D15248">
        <v>9356</v>
      </c>
      <c r="E15248" s="6">
        <v>1200</v>
      </c>
      <c r="F15248" s="4">
        <f t="shared" si="479"/>
        <v>43862.707141203704</v>
      </c>
      <c r="G15248" s="5">
        <f t="shared" si="480"/>
        <v>0</v>
      </c>
    </row>
    <row r="15249" spans="1:7" x14ac:dyDescent="0.25">
      <c r="A15249">
        <v>89951</v>
      </c>
      <c r="B15249">
        <v>4918</v>
      </c>
      <c r="C15249" s="69">
        <v>43995.517881944441</v>
      </c>
      <c r="D15249">
        <v>4264</v>
      </c>
      <c r="E15249" s="6">
        <v>1200</v>
      </c>
      <c r="F15249" s="4">
        <f t="shared" si="479"/>
        <v>43922.337789351855</v>
      </c>
      <c r="G15249" s="5">
        <f t="shared" si="480"/>
        <v>0</v>
      </c>
    </row>
    <row r="15250" spans="1:7" x14ac:dyDescent="0.25">
      <c r="A15250">
        <v>89952</v>
      </c>
      <c r="B15250">
        <v>481</v>
      </c>
      <c r="C15250" s="69">
        <v>43995.520254629628</v>
      </c>
      <c r="D15250">
        <v>7878</v>
      </c>
      <c r="E15250" s="6">
        <v>1200</v>
      </c>
      <c r="F15250" s="4">
        <f t="shared" si="479"/>
        <v>43891.070462962962</v>
      </c>
      <c r="G15250" s="5">
        <f t="shared" si="480"/>
        <v>0</v>
      </c>
    </row>
    <row r="15251" spans="1:7" x14ac:dyDescent="0.25">
      <c r="A15251">
        <v>89955</v>
      </c>
      <c r="B15251">
        <v>5973</v>
      </c>
      <c r="C15251" s="69">
        <v>43995.520891203712</v>
      </c>
      <c r="D15251">
        <v>3346</v>
      </c>
      <c r="E15251" s="6">
        <v>1200</v>
      </c>
      <c r="F15251" s="4">
        <f t="shared" si="479"/>
        <v>43862.038483796299</v>
      </c>
      <c r="G15251" s="5">
        <f t="shared" si="480"/>
        <v>0</v>
      </c>
    </row>
    <row r="15252" spans="1:7" x14ac:dyDescent="0.25">
      <c r="A15252">
        <v>89960</v>
      </c>
      <c r="B15252">
        <v>5379</v>
      </c>
      <c r="C15252" s="69">
        <v>43995.529560185183</v>
      </c>
      <c r="D15252">
        <v>13817</v>
      </c>
      <c r="E15252" s="6">
        <v>1200</v>
      </c>
      <c r="F15252" s="4">
        <f t="shared" si="479"/>
        <v>43891.131111111114</v>
      </c>
      <c r="G15252" s="5">
        <f t="shared" si="480"/>
        <v>0</v>
      </c>
    </row>
    <row r="15253" spans="1:7" x14ac:dyDescent="0.25">
      <c r="A15253">
        <v>89968</v>
      </c>
      <c r="B15253">
        <v>2151</v>
      </c>
      <c r="C15253" s="69">
        <v>43995.551087962973</v>
      </c>
      <c r="D15253">
        <v>11437</v>
      </c>
      <c r="E15253" s="6">
        <v>1200</v>
      </c>
      <c r="F15253" s="4">
        <f t="shared" si="479"/>
        <v>43923.125856481478</v>
      </c>
      <c r="G15253" s="5">
        <f t="shared" si="480"/>
        <v>0</v>
      </c>
    </row>
    <row r="15254" spans="1:7" x14ac:dyDescent="0.25">
      <c r="A15254">
        <v>89974</v>
      </c>
      <c r="B15254">
        <v>7327</v>
      </c>
      <c r="C15254" s="69">
        <v>43995.552430555559</v>
      </c>
      <c r="D15254">
        <v>1305</v>
      </c>
      <c r="E15254" s="6">
        <v>1200</v>
      </c>
      <c r="F15254" s="4">
        <f t="shared" si="479"/>
        <v>43922.021249999998</v>
      </c>
      <c r="G15254" s="5">
        <f t="shared" si="480"/>
        <v>0</v>
      </c>
    </row>
    <row r="15255" spans="1:7" x14ac:dyDescent="0.25">
      <c r="A15255">
        <v>89977</v>
      </c>
      <c r="B15255">
        <v>8934</v>
      </c>
      <c r="C15255" s="69">
        <v>43995.556377314817</v>
      </c>
      <c r="D15255">
        <v>13813</v>
      </c>
      <c r="E15255" s="6">
        <v>1200</v>
      </c>
      <c r="F15255" s="4">
        <f t="shared" si="479"/>
        <v>43923.310972222222</v>
      </c>
      <c r="G15255" s="5">
        <f t="shared" si="480"/>
        <v>0</v>
      </c>
    </row>
    <row r="15256" spans="1:7" x14ac:dyDescent="0.25">
      <c r="A15256">
        <v>89989</v>
      </c>
      <c r="B15256">
        <v>11925</v>
      </c>
      <c r="C15256" s="69">
        <v>43995.558287037027</v>
      </c>
      <c r="D15256">
        <v>6403</v>
      </c>
      <c r="E15256" s="6">
        <v>1200</v>
      </c>
      <c r="F15256" s="4">
        <f t="shared" si="479"/>
        <v>43922.923217592594</v>
      </c>
      <c r="G15256" s="5">
        <f t="shared" si="480"/>
        <v>0</v>
      </c>
    </row>
    <row r="15257" spans="1:7" x14ac:dyDescent="0.25">
      <c r="A15257">
        <v>89990</v>
      </c>
      <c r="B15257">
        <v>7239</v>
      </c>
      <c r="C15257" s="69">
        <v>43995.566423611112</v>
      </c>
      <c r="D15257">
        <v>3318</v>
      </c>
      <c r="E15257" s="6">
        <v>1200</v>
      </c>
      <c r="F15257" s="4">
        <f t="shared" si="479"/>
        <v>43923.46261574074</v>
      </c>
      <c r="G15257" s="5">
        <f t="shared" si="480"/>
        <v>0</v>
      </c>
    </row>
    <row r="15258" spans="1:7" x14ac:dyDescent="0.25">
      <c r="A15258">
        <v>89993</v>
      </c>
      <c r="B15258">
        <v>3986</v>
      </c>
      <c r="C15258" s="69">
        <v>43995.576481481483</v>
      </c>
      <c r="D15258">
        <v>11700</v>
      </c>
      <c r="E15258" s="6">
        <v>0</v>
      </c>
      <c r="F15258" s="4">
        <f t="shared" si="479"/>
        <v>43833.01934027778</v>
      </c>
      <c r="G15258" s="5">
        <f t="shared" si="480"/>
        <v>0</v>
      </c>
    </row>
    <row r="15259" spans="1:7" x14ac:dyDescent="0.25">
      <c r="A15259">
        <v>90000</v>
      </c>
      <c r="B15259">
        <v>10136</v>
      </c>
      <c r="C15259" s="69">
        <v>43995.5784375</v>
      </c>
      <c r="D15259">
        <v>11954</v>
      </c>
      <c r="E15259" s="6">
        <v>1200</v>
      </c>
      <c r="F15259" s="4">
        <f t="shared" si="479"/>
        <v>43922.163784722223</v>
      </c>
      <c r="G15259" s="5">
        <f t="shared" si="480"/>
        <v>0</v>
      </c>
    </row>
    <row r="15260" spans="1:7" x14ac:dyDescent="0.25">
      <c r="A15260">
        <v>90004</v>
      </c>
      <c r="B15260">
        <v>8211</v>
      </c>
      <c r="C15260" s="69">
        <v>43995.589178240742</v>
      </c>
      <c r="D15260">
        <v>10304</v>
      </c>
      <c r="E15260" s="6">
        <v>1200</v>
      </c>
      <c r="F15260" s="4">
        <f t="shared" si="479"/>
        <v>43891.918229166666</v>
      </c>
      <c r="G15260" s="5">
        <f t="shared" si="480"/>
        <v>0</v>
      </c>
    </row>
    <row r="15261" spans="1:7" x14ac:dyDescent="0.25">
      <c r="A15261">
        <v>90005</v>
      </c>
      <c r="B15261">
        <v>13570</v>
      </c>
      <c r="C15261" s="69">
        <v>43995.59065972222</v>
      </c>
      <c r="D15261">
        <v>4478</v>
      </c>
      <c r="E15261" s="6">
        <v>1200</v>
      </c>
      <c r="F15261" s="4">
        <f t="shared" si="479"/>
        <v>43892.460312499999</v>
      </c>
      <c r="G15261" s="5">
        <f t="shared" si="480"/>
        <v>0</v>
      </c>
    </row>
    <row r="15262" spans="1:7" x14ac:dyDescent="0.25">
      <c r="A15262">
        <v>90012</v>
      </c>
      <c r="B15262">
        <v>5876</v>
      </c>
      <c r="C15262" s="69">
        <v>43995.598495370366</v>
      </c>
      <c r="D15262">
        <v>955</v>
      </c>
      <c r="E15262" s="6">
        <v>1200</v>
      </c>
      <c r="F15262" s="4">
        <f t="shared" si="479"/>
        <v>43952.412777777776</v>
      </c>
      <c r="G15262" s="5">
        <f t="shared" si="480"/>
        <v>0</v>
      </c>
    </row>
    <row r="15263" spans="1:7" x14ac:dyDescent="0.25">
      <c r="A15263">
        <v>90013</v>
      </c>
      <c r="B15263">
        <v>7287</v>
      </c>
      <c r="C15263" s="69">
        <v>43995.602037037039</v>
      </c>
      <c r="D15263">
        <v>4120</v>
      </c>
      <c r="E15263" s="6">
        <v>1200</v>
      </c>
      <c r="F15263" s="4">
        <f t="shared" si="479"/>
        <v>43952.016840277778</v>
      </c>
      <c r="G15263" s="5">
        <f t="shared" si="480"/>
        <v>0</v>
      </c>
    </row>
    <row r="15264" spans="1:7" x14ac:dyDescent="0.25">
      <c r="A15264">
        <v>90019</v>
      </c>
      <c r="B15264">
        <v>12056</v>
      </c>
      <c r="C15264" s="69">
        <v>43995.609131944453</v>
      </c>
      <c r="D15264">
        <v>5204</v>
      </c>
      <c r="E15264" s="6">
        <v>1200</v>
      </c>
      <c r="F15264" s="4">
        <f t="shared" si="479"/>
        <v>43922.600034722222</v>
      </c>
      <c r="G15264" s="5">
        <f t="shared" si="480"/>
        <v>0</v>
      </c>
    </row>
    <row r="15265" spans="1:7" x14ac:dyDescent="0.25">
      <c r="A15265">
        <v>90029</v>
      </c>
      <c r="B15265">
        <v>383</v>
      </c>
      <c r="C15265" s="69">
        <v>43995.636712962973</v>
      </c>
      <c r="D15265">
        <v>2338</v>
      </c>
      <c r="E15265" s="6">
        <v>1200</v>
      </c>
      <c r="F15265" s="4">
        <f t="shared" si="479"/>
        <v>43952.015902777777</v>
      </c>
      <c r="G15265" s="5">
        <f t="shared" si="480"/>
        <v>0</v>
      </c>
    </row>
    <row r="15266" spans="1:7" x14ac:dyDescent="0.25">
      <c r="A15266">
        <v>90030</v>
      </c>
      <c r="B15266">
        <v>9196</v>
      </c>
      <c r="C15266" s="69">
        <v>43995.647256944438</v>
      </c>
      <c r="D15266">
        <v>12350</v>
      </c>
      <c r="E15266" s="6">
        <v>1200</v>
      </c>
      <c r="F15266" s="4">
        <f t="shared" si="479"/>
        <v>43922.755370370367</v>
      </c>
      <c r="G15266" s="5">
        <f t="shared" si="480"/>
        <v>0</v>
      </c>
    </row>
    <row r="15267" spans="1:7" x14ac:dyDescent="0.25">
      <c r="A15267">
        <v>90033</v>
      </c>
      <c r="B15267">
        <v>1158</v>
      </c>
      <c r="C15267" s="69">
        <v>43995.656886574077</v>
      </c>
      <c r="D15267">
        <v>4264</v>
      </c>
      <c r="E15267" s="6">
        <v>1200</v>
      </c>
      <c r="F15267" s="4">
        <f t="shared" si="479"/>
        <v>43922.337789351855</v>
      </c>
      <c r="G15267" s="5">
        <f t="shared" si="480"/>
        <v>0</v>
      </c>
    </row>
    <row r="15268" spans="1:7" x14ac:dyDescent="0.25">
      <c r="A15268">
        <v>90040</v>
      </c>
      <c r="B15268">
        <v>6117</v>
      </c>
      <c r="C15268" s="69">
        <v>43995.657083333332</v>
      </c>
      <c r="D15268">
        <v>10681</v>
      </c>
      <c r="E15268" s="6">
        <v>1200</v>
      </c>
      <c r="F15268" s="4">
        <f t="shared" si="479"/>
        <v>43984.759155092594</v>
      </c>
      <c r="G15268" s="5">
        <f t="shared" si="480"/>
        <v>0</v>
      </c>
    </row>
    <row r="15269" spans="1:7" x14ac:dyDescent="0.25">
      <c r="A15269">
        <v>90041</v>
      </c>
      <c r="B15269">
        <v>9185</v>
      </c>
      <c r="C15269" s="69">
        <v>43995.657812500001</v>
      </c>
      <c r="D15269">
        <v>10681</v>
      </c>
      <c r="E15269" s="6">
        <v>1200</v>
      </c>
      <c r="F15269" s="4">
        <f t="shared" si="479"/>
        <v>43984.759155092594</v>
      </c>
      <c r="G15269" s="5">
        <f t="shared" si="480"/>
        <v>0</v>
      </c>
    </row>
    <row r="15270" spans="1:7" x14ac:dyDescent="0.25">
      <c r="A15270">
        <v>90049</v>
      </c>
      <c r="B15270">
        <v>13149</v>
      </c>
      <c r="C15270" s="69">
        <v>43995.683831018519</v>
      </c>
      <c r="D15270">
        <v>6962</v>
      </c>
      <c r="E15270" s="6">
        <v>1200</v>
      </c>
      <c r="F15270" s="4">
        <f t="shared" si="479"/>
        <v>43922.213738425926</v>
      </c>
      <c r="G15270" s="5">
        <f t="shared" si="480"/>
        <v>0</v>
      </c>
    </row>
    <row r="15271" spans="1:7" x14ac:dyDescent="0.25">
      <c r="A15271">
        <v>90059</v>
      </c>
      <c r="B15271">
        <v>7306</v>
      </c>
      <c r="C15271" s="69">
        <v>43995.709641203714</v>
      </c>
      <c r="D15271">
        <v>12711</v>
      </c>
      <c r="E15271" s="6">
        <v>1200</v>
      </c>
      <c r="F15271" s="4">
        <f t="shared" si="479"/>
        <v>43862.756041666667</v>
      </c>
      <c r="G15271" s="5">
        <f t="shared" si="480"/>
        <v>0</v>
      </c>
    </row>
    <row r="15272" spans="1:7" x14ac:dyDescent="0.25">
      <c r="A15272">
        <v>90060</v>
      </c>
      <c r="B15272">
        <v>12294</v>
      </c>
      <c r="C15272" s="69">
        <v>43995.71770833333</v>
      </c>
      <c r="D15272">
        <v>4552</v>
      </c>
      <c r="E15272" s="6">
        <v>1200</v>
      </c>
      <c r="F15272" s="4">
        <f t="shared" si="479"/>
        <v>43922.390960648147</v>
      </c>
      <c r="G15272" s="5">
        <f t="shared" si="480"/>
        <v>0</v>
      </c>
    </row>
    <row r="15273" spans="1:7" x14ac:dyDescent="0.25">
      <c r="A15273">
        <v>90062</v>
      </c>
      <c r="B15273">
        <v>9646</v>
      </c>
      <c r="C15273" s="69">
        <v>43995.719768518517</v>
      </c>
      <c r="D15273">
        <v>1670</v>
      </c>
      <c r="E15273" s="6">
        <v>0</v>
      </c>
      <c r="F15273" s="4">
        <f t="shared" si="479"/>
        <v>43952.049432870372</v>
      </c>
      <c r="G15273" s="5">
        <f t="shared" si="480"/>
        <v>0</v>
      </c>
    </row>
    <row r="15274" spans="1:7" x14ac:dyDescent="0.25">
      <c r="A15274">
        <v>90067</v>
      </c>
      <c r="B15274">
        <v>1512</v>
      </c>
      <c r="C15274" s="69">
        <v>43995.728344907409</v>
      </c>
      <c r="D15274">
        <v>13110</v>
      </c>
      <c r="E15274" s="6">
        <v>1200</v>
      </c>
      <c r="F15274" s="4">
        <f t="shared" si="479"/>
        <v>43831.863842592589</v>
      </c>
      <c r="G15274" s="5">
        <f t="shared" si="480"/>
        <v>0</v>
      </c>
    </row>
    <row r="15275" spans="1:7" x14ac:dyDescent="0.25">
      <c r="A15275">
        <v>90069</v>
      </c>
      <c r="B15275">
        <v>3412</v>
      </c>
      <c r="C15275" s="69">
        <v>43995.750497685192</v>
      </c>
      <c r="D15275">
        <v>10693</v>
      </c>
      <c r="E15275" s="6">
        <v>1200</v>
      </c>
      <c r="F15275" s="4">
        <f t="shared" si="479"/>
        <v>43983.321377314816</v>
      </c>
      <c r="G15275" s="5">
        <f t="shared" si="480"/>
        <v>0</v>
      </c>
    </row>
    <row r="15276" spans="1:7" x14ac:dyDescent="0.25">
      <c r="A15276">
        <v>90071</v>
      </c>
      <c r="B15276">
        <v>3986</v>
      </c>
      <c r="C15276" s="69">
        <v>43995.758506944447</v>
      </c>
      <c r="D15276">
        <v>12350</v>
      </c>
      <c r="E15276" s="6">
        <v>0</v>
      </c>
      <c r="F15276" s="4">
        <f t="shared" si="479"/>
        <v>43922.755370370367</v>
      </c>
      <c r="G15276" s="5">
        <f t="shared" si="480"/>
        <v>0</v>
      </c>
    </row>
    <row r="15277" spans="1:7" x14ac:dyDescent="0.25">
      <c r="A15277">
        <v>90074</v>
      </c>
      <c r="B15277">
        <v>13475</v>
      </c>
      <c r="C15277" s="69">
        <v>43995.786203703698</v>
      </c>
      <c r="D15277">
        <v>851</v>
      </c>
      <c r="E15277" s="6">
        <v>1200</v>
      </c>
      <c r="F15277" s="4">
        <f t="shared" si="479"/>
        <v>43922.252476851849</v>
      </c>
      <c r="G15277" s="5">
        <f t="shared" si="480"/>
        <v>0</v>
      </c>
    </row>
    <row r="15278" spans="1:7" x14ac:dyDescent="0.25">
      <c r="A15278">
        <v>90076</v>
      </c>
      <c r="B15278">
        <v>11960</v>
      </c>
      <c r="C15278" s="69">
        <v>43995.79241898148</v>
      </c>
      <c r="D15278">
        <v>851</v>
      </c>
      <c r="E15278" s="6">
        <v>1200</v>
      </c>
      <c r="F15278" s="4">
        <f t="shared" si="479"/>
        <v>43922.252476851849</v>
      </c>
      <c r="G15278" s="5">
        <f t="shared" si="480"/>
        <v>0</v>
      </c>
    </row>
    <row r="15279" spans="1:7" x14ac:dyDescent="0.25">
      <c r="A15279">
        <v>90077</v>
      </c>
      <c r="B15279">
        <v>956</v>
      </c>
      <c r="C15279" s="69">
        <v>43995.793541666673</v>
      </c>
      <c r="D15279">
        <v>5355</v>
      </c>
      <c r="E15279" s="6">
        <v>1200</v>
      </c>
      <c r="F15279" s="4">
        <f t="shared" si="479"/>
        <v>43985.126192129632</v>
      </c>
      <c r="G15279" s="5">
        <f t="shared" si="480"/>
        <v>0</v>
      </c>
    </row>
    <row r="15280" spans="1:7" x14ac:dyDescent="0.25">
      <c r="A15280">
        <v>90078</v>
      </c>
      <c r="B15280">
        <v>8628</v>
      </c>
      <c r="C15280" s="69">
        <v>43995.802384259259</v>
      </c>
      <c r="D15280">
        <v>10693</v>
      </c>
      <c r="E15280" s="6">
        <v>1200</v>
      </c>
      <c r="F15280" s="4">
        <f t="shared" si="479"/>
        <v>43983.321377314816</v>
      </c>
      <c r="G15280" s="5">
        <f t="shared" si="480"/>
        <v>0</v>
      </c>
    </row>
    <row r="15281" spans="1:7" x14ac:dyDescent="0.25">
      <c r="A15281">
        <v>90081</v>
      </c>
      <c r="B15281">
        <v>8456</v>
      </c>
      <c r="C15281" s="69">
        <v>43995.806041666663</v>
      </c>
      <c r="D15281">
        <v>6631</v>
      </c>
      <c r="E15281" s="6">
        <v>1200</v>
      </c>
      <c r="F15281" s="4">
        <f t="shared" si="479"/>
        <v>43952.977141203701</v>
      </c>
      <c r="G15281" s="5">
        <f t="shared" si="480"/>
        <v>0</v>
      </c>
    </row>
    <row r="15282" spans="1:7" x14ac:dyDescent="0.25">
      <c r="A15282">
        <v>90084</v>
      </c>
      <c r="B15282">
        <v>10462</v>
      </c>
      <c r="C15282" s="69">
        <v>43995.812118055554</v>
      </c>
      <c r="D15282">
        <v>4552</v>
      </c>
      <c r="E15282" s="6">
        <v>1200</v>
      </c>
      <c r="F15282" s="4">
        <f t="shared" si="479"/>
        <v>43922.390960648147</v>
      </c>
      <c r="G15282" s="5">
        <f t="shared" si="480"/>
        <v>0</v>
      </c>
    </row>
    <row r="15283" spans="1:7" x14ac:dyDescent="0.25">
      <c r="A15283">
        <v>90090</v>
      </c>
      <c r="B15283">
        <v>3646</v>
      </c>
      <c r="C15283" s="69">
        <v>43995.814571759263</v>
      </c>
      <c r="D15283">
        <v>9816</v>
      </c>
      <c r="E15283" s="6">
        <v>1200</v>
      </c>
      <c r="F15283" s="4">
        <f t="shared" si="479"/>
        <v>43922.273946759262</v>
      </c>
      <c r="G15283" s="5">
        <f t="shared" si="480"/>
        <v>0</v>
      </c>
    </row>
    <row r="15284" spans="1:7" x14ac:dyDescent="0.25">
      <c r="A15284">
        <v>90097</v>
      </c>
      <c r="B15284">
        <v>8965</v>
      </c>
      <c r="C15284" s="69">
        <v>43995.818912037037</v>
      </c>
      <c r="D15284">
        <v>2343</v>
      </c>
      <c r="E15284" s="6">
        <v>1200</v>
      </c>
      <c r="F15284" s="4">
        <f t="shared" si="479"/>
        <v>43952.033032407409</v>
      </c>
      <c r="G15284" s="5">
        <f t="shared" si="480"/>
        <v>0</v>
      </c>
    </row>
    <row r="15285" spans="1:7" x14ac:dyDescent="0.25">
      <c r="A15285">
        <v>90103</v>
      </c>
      <c r="B15285">
        <v>4678</v>
      </c>
      <c r="C15285" s="69">
        <v>43995.826874999999</v>
      </c>
      <c r="D15285">
        <v>5537</v>
      </c>
      <c r="E15285" s="6">
        <v>1200</v>
      </c>
      <c r="F15285" s="4">
        <f t="shared" si="479"/>
        <v>43984.405729166669</v>
      </c>
      <c r="G15285" s="5">
        <f t="shared" si="480"/>
        <v>0</v>
      </c>
    </row>
    <row r="15286" spans="1:7" x14ac:dyDescent="0.25">
      <c r="A15286">
        <v>90109</v>
      </c>
      <c r="B15286">
        <v>855</v>
      </c>
      <c r="C15286" s="69">
        <v>43995.832453703697</v>
      </c>
      <c r="D15286">
        <v>10111</v>
      </c>
      <c r="E15286" s="6">
        <v>1200</v>
      </c>
      <c r="F15286" s="4">
        <f t="shared" si="479"/>
        <v>43891.165625000001</v>
      </c>
      <c r="G15286" s="5">
        <f t="shared" si="480"/>
        <v>0</v>
      </c>
    </row>
    <row r="15287" spans="1:7" x14ac:dyDescent="0.25">
      <c r="A15287">
        <v>90111</v>
      </c>
      <c r="B15287">
        <v>3789</v>
      </c>
      <c r="C15287" s="69">
        <v>43995.840254629627</v>
      </c>
      <c r="D15287">
        <v>7642</v>
      </c>
      <c r="E15287" s="6">
        <v>1200</v>
      </c>
      <c r="F15287" s="4">
        <f t="shared" si="479"/>
        <v>43923.15016203704</v>
      </c>
      <c r="G15287" s="5">
        <f t="shared" si="480"/>
        <v>0</v>
      </c>
    </row>
    <row r="15288" spans="1:7" x14ac:dyDescent="0.25">
      <c r="A15288">
        <v>90119</v>
      </c>
      <c r="B15288">
        <v>3334</v>
      </c>
      <c r="C15288" s="69">
        <v>43995.846087962957</v>
      </c>
      <c r="D15288">
        <v>7629</v>
      </c>
      <c r="E15288" s="6">
        <v>1200</v>
      </c>
      <c r="F15288" s="4">
        <f t="shared" si="479"/>
        <v>43986.256631944445</v>
      </c>
      <c r="G15288" s="5">
        <f t="shared" si="480"/>
        <v>0</v>
      </c>
    </row>
    <row r="15289" spans="1:7" x14ac:dyDescent="0.25">
      <c r="A15289">
        <v>90124</v>
      </c>
      <c r="B15289">
        <v>8842</v>
      </c>
      <c r="C15289" s="69">
        <v>43995.857615740737</v>
      </c>
      <c r="D15289">
        <v>5965</v>
      </c>
      <c r="E15289" s="6">
        <v>1200</v>
      </c>
      <c r="F15289" s="4">
        <f t="shared" si="479"/>
        <v>43891.180185185185</v>
      </c>
      <c r="G15289" s="5">
        <f t="shared" si="480"/>
        <v>0</v>
      </c>
    </row>
    <row r="15290" spans="1:7" x14ac:dyDescent="0.25">
      <c r="A15290">
        <v>90125</v>
      </c>
      <c r="B15290">
        <v>1058</v>
      </c>
      <c r="C15290" s="69">
        <v>43995.860219907408</v>
      </c>
      <c r="D15290">
        <v>1670</v>
      </c>
      <c r="E15290" s="6">
        <v>1200</v>
      </c>
      <c r="F15290" s="4">
        <f t="shared" si="479"/>
        <v>43952.049432870372</v>
      </c>
      <c r="G15290" s="5">
        <f t="shared" si="480"/>
        <v>0</v>
      </c>
    </row>
    <row r="15291" spans="1:7" x14ac:dyDescent="0.25">
      <c r="A15291">
        <v>90127</v>
      </c>
      <c r="B15291">
        <v>10943</v>
      </c>
      <c r="C15291" s="69">
        <v>43995.868090277778</v>
      </c>
      <c r="D15291">
        <v>3085</v>
      </c>
      <c r="E15291" s="6">
        <v>1200</v>
      </c>
      <c r="F15291" s="4">
        <f t="shared" si="479"/>
        <v>43984.614733796298</v>
      </c>
      <c r="G15291" s="5">
        <f t="shared" si="480"/>
        <v>0</v>
      </c>
    </row>
    <row r="15292" spans="1:7" x14ac:dyDescent="0.25">
      <c r="A15292">
        <v>90132</v>
      </c>
      <c r="B15292">
        <v>5352</v>
      </c>
      <c r="C15292" s="69">
        <v>43995.877789351849</v>
      </c>
      <c r="D15292">
        <v>2338</v>
      </c>
      <c r="E15292" s="6">
        <v>1200</v>
      </c>
      <c r="F15292" s="4">
        <f t="shared" si="479"/>
        <v>43952.015902777777</v>
      </c>
      <c r="G15292" s="5">
        <f t="shared" si="480"/>
        <v>0</v>
      </c>
    </row>
    <row r="15293" spans="1:7" x14ac:dyDescent="0.25">
      <c r="A15293">
        <v>90139</v>
      </c>
      <c r="B15293">
        <v>6105</v>
      </c>
      <c r="C15293" s="69">
        <v>43995.878125000003</v>
      </c>
      <c r="D15293">
        <v>13702</v>
      </c>
      <c r="E15293" s="6">
        <v>1200</v>
      </c>
      <c r="F15293" s="4">
        <f t="shared" si="479"/>
        <v>43983.591724537036</v>
      </c>
      <c r="G15293" s="5">
        <f t="shared" si="480"/>
        <v>0</v>
      </c>
    </row>
    <row r="15294" spans="1:7" x14ac:dyDescent="0.25">
      <c r="A15294">
        <v>90142</v>
      </c>
      <c r="B15294">
        <v>12967</v>
      </c>
      <c r="C15294" s="69">
        <v>43995.88722222222</v>
      </c>
      <c r="D15294">
        <v>5537</v>
      </c>
      <c r="E15294" s="6">
        <v>0</v>
      </c>
      <c r="F15294" s="4">
        <f t="shared" si="479"/>
        <v>43984.405729166669</v>
      </c>
      <c r="G15294" s="5">
        <f t="shared" si="480"/>
        <v>0</v>
      </c>
    </row>
    <row r="15295" spans="1:7" x14ac:dyDescent="0.25">
      <c r="A15295">
        <v>90144</v>
      </c>
      <c r="B15295">
        <v>7794</v>
      </c>
      <c r="C15295" s="69">
        <v>43995.906423611108</v>
      </c>
      <c r="D15295">
        <v>5965</v>
      </c>
      <c r="E15295" s="6">
        <v>960</v>
      </c>
      <c r="F15295" s="4">
        <f t="shared" si="479"/>
        <v>43891.180185185185</v>
      </c>
      <c r="G15295" s="5">
        <f t="shared" si="480"/>
        <v>0</v>
      </c>
    </row>
    <row r="15296" spans="1:7" x14ac:dyDescent="0.25">
      <c r="A15296">
        <v>90148</v>
      </c>
      <c r="B15296">
        <v>640</v>
      </c>
      <c r="C15296" s="69">
        <v>43995.921168981477</v>
      </c>
      <c r="D15296">
        <v>5965</v>
      </c>
      <c r="E15296" s="6">
        <v>1200</v>
      </c>
      <c r="F15296" s="4">
        <f t="shared" si="479"/>
        <v>43891.180185185185</v>
      </c>
      <c r="G15296" s="5">
        <f t="shared" si="480"/>
        <v>0</v>
      </c>
    </row>
    <row r="15297" spans="1:7" x14ac:dyDescent="0.25">
      <c r="A15297">
        <v>90154</v>
      </c>
      <c r="B15297">
        <v>3334</v>
      </c>
      <c r="C15297" s="69">
        <v>43995.924340277779</v>
      </c>
      <c r="D15297">
        <v>11437</v>
      </c>
      <c r="E15297" s="6">
        <v>0</v>
      </c>
      <c r="F15297" s="4">
        <f t="shared" si="479"/>
        <v>43923.125856481478</v>
      </c>
      <c r="G15297" s="5">
        <f t="shared" si="480"/>
        <v>0</v>
      </c>
    </row>
    <row r="15298" spans="1:7" x14ac:dyDescent="0.25">
      <c r="A15298">
        <v>90161</v>
      </c>
      <c r="B15298">
        <v>10829</v>
      </c>
      <c r="C15298" s="69">
        <v>43995.927939814806</v>
      </c>
      <c r="D15298">
        <v>7370</v>
      </c>
      <c r="E15298" s="6">
        <v>1200</v>
      </c>
      <c r="F15298" s="4">
        <f t="shared" ref="F15298:F15361" si="481">VLOOKUP(D15298,J:K,2,0)</f>
        <v>43983.502604166664</v>
      </c>
      <c r="G15298" s="5">
        <f t="shared" si="480"/>
        <v>0</v>
      </c>
    </row>
    <row r="15299" spans="1:7" x14ac:dyDescent="0.25">
      <c r="A15299">
        <v>90165</v>
      </c>
      <c r="B15299">
        <v>12056</v>
      </c>
      <c r="C15299" s="69">
        <v>43995.930902777778</v>
      </c>
      <c r="D15299">
        <v>10693</v>
      </c>
      <c r="E15299" s="6">
        <v>1200</v>
      </c>
      <c r="F15299" s="4">
        <f t="shared" si="481"/>
        <v>43983.321377314816</v>
      </c>
      <c r="G15299" s="5">
        <f t="shared" ref="G15299:G15362" si="482">IF(F15299=C15299, 1, 0)</f>
        <v>0</v>
      </c>
    </row>
    <row r="15300" spans="1:7" x14ac:dyDescent="0.25">
      <c r="A15300">
        <v>90169</v>
      </c>
      <c r="B15300">
        <v>8624</v>
      </c>
      <c r="C15300" s="69">
        <v>43995.93209490741</v>
      </c>
      <c r="D15300">
        <v>8930</v>
      </c>
      <c r="E15300" s="6">
        <v>1200</v>
      </c>
      <c r="F15300" s="4">
        <f t="shared" si="481"/>
        <v>43833.209201388891</v>
      </c>
      <c r="G15300" s="5">
        <f t="shared" si="482"/>
        <v>0</v>
      </c>
    </row>
    <row r="15301" spans="1:7" x14ac:dyDescent="0.25">
      <c r="A15301">
        <v>90176</v>
      </c>
      <c r="B15301">
        <v>9946</v>
      </c>
      <c r="C15301" s="69">
        <v>43995.955092592587</v>
      </c>
      <c r="D15301">
        <v>12350</v>
      </c>
      <c r="E15301" s="6">
        <v>1200</v>
      </c>
      <c r="F15301" s="4">
        <f t="shared" si="481"/>
        <v>43922.755370370367</v>
      </c>
      <c r="G15301" s="5">
        <f t="shared" si="482"/>
        <v>0</v>
      </c>
    </row>
    <row r="15302" spans="1:7" x14ac:dyDescent="0.25">
      <c r="A15302">
        <v>90183</v>
      </c>
      <c r="B15302">
        <v>3708</v>
      </c>
      <c r="C15302" s="69">
        <v>43995.958518518521</v>
      </c>
      <c r="D15302">
        <v>12156</v>
      </c>
      <c r="E15302" s="6">
        <v>1200</v>
      </c>
      <c r="F15302" s="4">
        <f t="shared" si="481"/>
        <v>43922.017361111109</v>
      </c>
      <c r="G15302" s="5">
        <f t="shared" si="482"/>
        <v>0</v>
      </c>
    </row>
    <row r="15303" spans="1:7" x14ac:dyDescent="0.25">
      <c r="A15303">
        <v>90184</v>
      </c>
      <c r="B15303">
        <v>7766</v>
      </c>
      <c r="C15303" s="69">
        <v>43995.959560185183</v>
      </c>
      <c r="D15303">
        <v>5355</v>
      </c>
      <c r="E15303" s="6">
        <v>1200</v>
      </c>
      <c r="F15303" s="4">
        <f t="shared" si="481"/>
        <v>43985.126192129632</v>
      </c>
      <c r="G15303" s="5">
        <f t="shared" si="482"/>
        <v>0</v>
      </c>
    </row>
    <row r="15304" spans="1:7" x14ac:dyDescent="0.25">
      <c r="A15304">
        <v>90185</v>
      </c>
      <c r="B15304">
        <v>464</v>
      </c>
      <c r="C15304" s="69">
        <v>43995.969155092593</v>
      </c>
      <c r="D15304">
        <v>3821</v>
      </c>
      <c r="E15304" s="6">
        <v>1200</v>
      </c>
      <c r="F15304" s="4">
        <f t="shared" si="481"/>
        <v>43835.019953703704</v>
      </c>
      <c r="G15304" s="5">
        <f t="shared" si="482"/>
        <v>0</v>
      </c>
    </row>
    <row r="15305" spans="1:7" x14ac:dyDescent="0.25">
      <c r="A15305">
        <v>90189</v>
      </c>
      <c r="B15305">
        <v>1821</v>
      </c>
      <c r="C15305" s="69">
        <v>43995.969270833331</v>
      </c>
      <c r="D15305">
        <v>2387</v>
      </c>
      <c r="E15305" s="6">
        <v>1200</v>
      </c>
      <c r="F15305" s="4">
        <f t="shared" si="481"/>
        <v>43836.127511574072</v>
      </c>
      <c r="G15305" s="5">
        <f t="shared" si="482"/>
        <v>0</v>
      </c>
    </row>
    <row r="15306" spans="1:7" x14ac:dyDescent="0.25">
      <c r="A15306">
        <v>90191</v>
      </c>
      <c r="B15306">
        <v>2526</v>
      </c>
      <c r="C15306" s="69">
        <v>43995.975891203707</v>
      </c>
      <c r="D15306">
        <v>10693</v>
      </c>
      <c r="E15306" s="6">
        <v>1200</v>
      </c>
      <c r="F15306" s="4">
        <f t="shared" si="481"/>
        <v>43983.321377314816</v>
      </c>
      <c r="G15306" s="5">
        <f t="shared" si="482"/>
        <v>0</v>
      </c>
    </row>
    <row r="15307" spans="1:7" x14ac:dyDescent="0.25">
      <c r="A15307">
        <v>90194</v>
      </c>
      <c r="B15307">
        <v>6117</v>
      </c>
      <c r="C15307" s="69">
        <v>43995.980810185189</v>
      </c>
      <c r="D15307">
        <v>11486</v>
      </c>
      <c r="E15307" s="6">
        <v>1200</v>
      </c>
      <c r="F15307" s="4">
        <f t="shared" si="481"/>
        <v>43862.192118055558</v>
      </c>
      <c r="G15307" s="5">
        <f t="shared" si="482"/>
        <v>0</v>
      </c>
    </row>
    <row r="15308" spans="1:7" x14ac:dyDescent="0.25">
      <c r="A15308">
        <v>90203</v>
      </c>
      <c r="B15308">
        <v>6532</v>
      </c>
      <c r="C15308" s="69">
        <v>43995.99428240741</v>
      </c>
      <c r="D15308">
        <v>4891</v>
      </c>
      <c r="E15308" s="6">
        <v>1200</v>
      </c>
      <c r="F15308" s="4">
        <f t="shared" si="481"/>
        <v>43862.105497685188</v>
      </c>
      <c r="G15308" s="5">
        <f t="shared" si="482"/>
        <v>0</v>
      </c>
    </row>
    <row r="15309" spans="1:7" x14ac:dyDescent="0.25">
      <c r="A15309">
        <v>90205</v>
      </c>
      <c r="B15309">
        <v>11944</v>
      </c>
      <c r="C15309" s="69">
        <v>43996.005416666667</v>
      </c>
      <c r="D15309">
        <v>8508</v>
      </c>
      <c r="E15309" s="6">
        <v>1200</v>
      </c>
      <c r="F15309" s="4">
        <f t="shared" si="481"/>
        <v>43831.426666666666</v>
      </c>
      <c r="G15309" s="5">
        <f t="shared" si="482"/>
        <v>0</v>
      </c>
    </row>
    <row r="15310" spans="1:7" x14ac:dyDescent="0.25">
      <c r="A15310">
        <v>90206</v>
      </c>
      <c r="B15310">
        <v>536</v>
      </c>
      <c r="C15310" s="69">
        <v>43996.011747685188</v>
      </c>
      <c r="D15310">
        <v>11835</v>
      </c>
      <c r="E15310" s="6">
        <v>1200</v>
      </c>
      <c r="F15310" s="4">
        <f t="shared" si="481"/>
        <v>43922.844085648147</v>
      </c>
      <c r="G15310" s="5">
        <f t="shared" si="482"/>
        <v>0</v>
      </c>
    </row>
    <row r="15311" spans="1:7" x14ac:dyDescent="0.25">
      <c r="A15311">
        <v>90212</v>
      </c>
      <c r="B15311">
        <v>12461</v>
      </c>
      <c r="C15311" s="69">
        <v>43996.019895833328</v>
      </c>
      <c r="D15311">
        <v>2283</v>
      </c>
      <c r="E15311" s="6">
        <v>1200</v>
      </c>
      <c r="F15311" s="4">
        <f t="shared" si="481"/>
        <v>43834.745717592596</v>
      </c>
      <c r="G15311" s="5">
        <f t="shared" si="482"/>
        <v>0</v>
      </c>
    </row>
    <row r="15312" spans="1:7" x14ac:dyDescent="0.25">
      <c r="A15312">
        <v>90216</v>
      </c>
      <c r="B15312">
        <v>4918</v>
      </c>
      <c r="C15312" s="69">
        <v>43996.03638888889</v>
      </c>
      <c r="D15312">
        <v>1181</v>
      </c>
      <c r="E15312" s="6">
        <v>1200</v>
      </c>
      <c r="F15312" s="4">
        <f t="shared" si="481"/>
        <v>43985.458460648151</v>
      </c>
      <c r="G15312" s="5">
        <f t="shared" si="482"/>
        <v>0</v>
      </c>
    </row>
    <row r="15313" spans="1:7" x14ac:dyDescent="0.25">
      <c r="A15313">
        <v>90224</v>
      </c>
      <c r="B15313">
        <v>11802</v>
      </c>
      <c r="C15313" s="69">
        <v>43996.066400462973</v>
      </c>
      <c r="D15313">
        <v>10304</v>
      </c>
      <c r="E15313" s="6">
        <v>1200</v>
      </c>
      <c r="F15313" s="4">
        <f t="shared" si="481"/>
        <v>43891.918229166666</v>
      </c>
      <c r="G15313" s="5">
        <f t="shared" si="482"/>
        <v>0</v>
      </c>
    </row>
    <row r="15314" spans="1:7" x14ac:dyDescent="0.25">
      <c r="A15314">
        <v>90228</v>
      </c>
      <c r="B15314">
        <v>12860</v>
      </c>
      <c r="C15314" s="69">
        <v>43996.072650462957</v>
      </c>
      <c r="D15314">
        <v>2167</v>
      </c>
      <c r="E15314" s="6">
        <v>1200</v>
      </c>
      <c r="F15314" s="4">
        <f t="shared" si="481"/>
        <v>43983.320763888885</v>
      </c>
      <c r="G15314" s="5">
        <f t="shared" si="482"/>
        <v>0</v>
      </c>
    </row>
    <row r="15315" spans="1:7" x14ac:dyDescent="0.25">
      <c r="A15315">
        <v>90229</v>
      </c>
      <c r="B15315">
        <v>12898</v>
      </c>
      <c r="C15315" s="69">
        <v>43996.078344907408</v>
      </c>
      <c r="D15315">
        <v>8404</v>
      </c>
      <c r="E15315" s="6">
        <v>1200</v>
      </c>
      <c r="F15315" s="4">
        <f t="shared" si="481"/>
        <v>43862.8516087963</v>
      </c>
      <c r="G15315" s="5">
        <f t="shared" si="482"/>
        <v>0</v>
      </c>
    </row>
    <row r="15316" spans="1:7" x14ac:dyDescent="0.25">
      <c r="A15316">
        <v>90231</v>
      </c>
      <c r="B15316">
        <v>3114</v>
      </c>
      <c r="C15316" s="69">
        <v>43996.078680555547</v>
      </c>
      <c r="D15316">
        <v>10526</v>
      </c>
      <c r="E15316" s="6">
        <v>1200</v>
      </c>
      <c r="F15316" s="4">
        <f t="shared" si="481"/>
        <v>43922.45652777778</v>
      </c>
      <c r="G15316" s="5">
        <f t="shared" si="482"/>
        <v>0</v>
      </c>
    </row>
    <row r="15317" spans="1:7" x14ac:dyDescent="0.25">
      <c r="A15317">
        <v>90232</v>
      </c>
      <c r="B15317">
        <v>4196</v>
      </c>
      <c r="C15317" s="69">
        <v>43996.088391203702</v>
      </c>
      <c r="D15317">
        <v>5318</v>
      </c>
      <c r="E15317" s="6">
        <v>960</v>
      </c>
      <c r="F15317" s="4">
        <f t="shared" si="481"/>
        <v>43891.637048611112</v>
      </c>
      <c r="G15317" s="5">
        <f t="shared" si="482"/>
        <v>0</v>
      </c>
    </row>
    <row r="15318" spans="1:7" x14ac:dyDescent="0.25">
      <c r="A15318">
        <v>90240</v>
      </c>
      <c r="B15318">
        <v>3879</v>
      </c>
      <c r="C15318" s="69">
        <v>43996.090868055559</v>
      </c>
      <c r="D15318">
        <v>1737</v>
      </c>
      <c r="E15318" s="6">
        <v>1200</v>
      </c>
      <c r="F15318" s="4">
        <f t="shared" si="481"/>
        <v>43923.047071759262</v>
      </c>
      <c r="G15318" s="5">
        <f t="shared" si="482"/>
        <v>0</v>
      </c>
    </row>
    <row r="15319" spans="1:7" x14ac:dyDescent="0.25">
      <c r="A15319">
        <v>90242</v>
      </c>
      <c r="B15319">
        <v>1201</v>
      </c>
      <c r="C15319" s="69">
        <v>43996.106562499997</v>
      </c>
      <c r="D15319">
        <v>5612</v>
      </c>
      <c r="E15319" s="6">
        <v>1200</v>
      </c>
      <c r="F15319" s="4">
        <f t="shared" si="481"/>
        <v>43891.11309027778</v>
      </c>
      <c r="G15319" s="5">
        <f t="shared" si="482"/>
        <v>0</v>
      </c>
    </row>
    <row r="15320" spans="1:7" x14ac:dyDescent="0.25">
      <c r="A15320">
        <v>90245</v>
      </c>
      <c r="B15320">
        <v>2462</v>
      </c>
      <c r="C15320" s="69">
        <v>43996.110868055563</v>
      </c>
      <c r="D15320">
        <v>11954</v>
      </c>
      <c r="E15320" s="6">
        <v>1200</v>
      </c>
      <c r="F15320" s="4">
        <f t="shared" si="481"/>
        <v>43922.163784722223</v>
      </c>
      <c r="G15320" s="5">
        <f t="shared" si="482"/>
        <v>0</v>
      </c>
    </row>
    <row r="15321" spans="1:7" x14ac:dyDescent="0.25">
      <c r="A15321">
        <v>90258</v>
      </c>
      <c r="B15321">
        <v>10356</v>
      </c>
      <c r="C15321" s="69">
        <v>43996.129074074073</v>
      </c>
      <c r="D15321">
        <v>8436</v>
      </c>
      <c r="E15321" s="6">
        <v>1200</v>
      </c>
      <c r="F15321" s="4">
        <f t="shared" si="481"/>
        <v>43862.029675925929</v>
      </c>
      <c r="G15321" s="5">
        <f t="shared" si="482"/>
        <v>0</v>
      </c>
    </row>
    <row r="15322" spans="1:7" x14ac:dyDescent="0.25">
      <c r="A15322">
        <v>90262</v>
      </c>
      <c r="B15322">
        <v>7516</v>
      </c>
      <c r="C15322" s="69">
        <v>43996.130046296297</v>
      </c>
      <c r="D15322">
        <v>12030</v>
      </c>
      <c r="E15322" s="6">
        <v>1200</v>
      </c>
      <c r="F15322" s="4">
        <f t="shared" si="481"/>
        <v>43832.412627314814</v>
      </c>
      <c r="G15322" s="5">
        <f t="shared" si="482"/>
        <v>0</v>
      </c>
    </row>
    <row r="15323" spans="1:7" x14ac:dyDescent="0.25">
      <c r="A15323">
        <v>90265</v>
      </c>
      <c r="B15323">
        <v>6117</v>
      </c>
      <c r="C15323" s="69">
        <v>43996.133125</v>
      </c>
      <c r="D15323">
        <v>831</v>
      </c>
      <c r="E15323" s="6">
        <v>1200</v>
      </c>
      <c r="F15323" s="4">
        <f t="shared" si="481"/>
        <v>43952.334629629629</v>
      </c>
      <c r="G15323" s="5">
        <f t="shared" si="482"/>
        <v>0</v>
      </c>
    </row>
    <row r="15324" spans="1:7" x14ac:dyDescent="0.25">
      <c r="A15324">
        <v>90267</v>
      </c>
      <c r="B15324">
        <v>1233</v>
      </c>
      <c r="C15324" s="69">
        <v>43996.15289351852</v>
      </c>
      <c r="D15324">
        <v>12350</v>
      </c>
      <c r="E15324" s="6">
        <v>1200</v>
      </c>
      <c r="F15324" s="4">
        <f t="shared" si="481"/>
        <v>43922.755370370367</v>
      </c>
      <c r="G15324" s="5">
        <f t="shared" si="482"/>
        <v>0</v>
      </c>
    </row>
    <row r="15325" spans="1:7" x14ac:dyDescent="0.25">
      <c r="A15325">
        <v>90276</v>
      </c>
      <c r="B15325">
        <v>10860</v>
      </c>
      <c r="C15325" s="69">
        <v>43996.171018518522</v>
      </c>
      <c r="D15325">
        <v>5537</v>
      </c>
      <c r="E15325" s="6">
        <v>1200</v>
      </c>
      <c r="F15325" s="4">
        <f t="shared" si="481"/>
        <v>43984.405729166669</v>
      </c>
      <c r="G15325" s="5">
        <f t="shared" si="482"/>
        <v>0</v>
      </c>
    </row>
    <row r="15326" spans="1:7" x14ac:dyDescent="0.25">
      <c r="A15326">
        <v>90282</v>
      </c>
      <c r="B15326">
        <v>3853</v>
      </c>
      <c r="C15326" s="69">
        <v>43996.172094907408</v>
      </c>
      <c r="D15326">
        <v>12156</v>
      </c>
      <c r="E15326" s="6">
        <v>1200</v>
      </c>
      <c r="F15326" s="4">
        <f t="shared" si="481"/>
        <v>43922.017361111109</v>
      </c>
      <c r="G15326" s="5">
        <f t="shared" si="482"/>
        <v>0</v>
      </c>
    </row>
    <row r="15327" spans="1:7" x14ac:dyDescent="0.25">
      <c r="A15327">
        <v>90286</v>
      </c>
      <c r="B15327">
        <v>9474</v>
      </c>
      <c r="C15327" s="69">
        <v>43996.191759259258</v>
      </c>
      <c r="D15327">
        <v>7642</v>
      </c>
      <c r="E15327" s="6">
        <v>1200</v>
      </c>
      <c r="F15327" s="4">
        <f t="shared" si="481"/>
        <v>43923.15016203704</v>
      </c>
      <c r="G15327" s="5">
        <f t="shared" si="482"/>
        <v>0</v>
      </c>
    </row>
    <row r="15328" spans="1:7" x14ac:dyDescent="0.25">
      <c r="A15328">
        <v>90288</v>
      </c>
      <c r="B15328">
        <v>13222</v>
      </c>
      <c r="C15328" s="69">
        <v>43996.197442129633</v>
      </c>
      <c r="D15328">
        <v>7878</v>
      </c>
      <c r="E15328" s="6">
        <v>0</v>
      </c>
      <c r="F15328" s="4">
        <f t="shared" si="481"/>
        <v>43891.070462962962</v>
      </c>
      <c r="G15328" s="5">
        <f t="shared" si="482"/>
        <v>0</v>
      </c>
    </row>
    <row r="15329" spans="1:7" x14ac:dyDescent="0.25">
      <c r="A15329">
        <v>90295</v>
      </c>
      <c r="B15329">
        <v>6144</v>
      </c>
      <c r="C15329" s="69">
        <v>43996.202650462961</v>
      </c>
      <c r="D15329">
        <v>4478</v>
      </c>
      <c r="E15329" s="6">
        <v>1200</v>
      </c>
      <c r="F15329" s="4">
        <f t="shared" si="481"/>
        <v>43892.460312499999</v>
      </c>
      <c r="G15329" s="5">
        <f t="shared" si="482"/>
        <v>0</v>
      </c>
    </row>
    <row r="15330" spans="1:7" x14ac:dyDescent="0.25">
      <c r="A15330">
        <v>90298</v>
      </c>
      <c r="B15330">
        <v>6232</v>
      </c>
      <c r="C15330" s="69">
        <v>43996.20511574074</v>
      </c>
      <c r="D15330">
        <v>2251</v>
      </c>
      <c r="E15330" s="6">
        <v>1200</v>
      </c>
      <c r="F15330" s="4">
        <f t="shared" si="481"/>
        <v>43923.152268518519</v>
      </c>
      <c r="G15330" s="5">
        <f t="shared" si="482"/>
        <v>0</v>
      </c>
    </row>
    <row r="15331" spans="1:7" x14ac:dyDescent="0.25">
      <c r="A15331">
        <v>90305</v>
      </c>
      <c r="B15331">
        <v>6323</v>
      </c>
      <c r="C15331" s="69">
        <v>43996.219085648147</v>
      </c>
      <c r="D15331">
        <v>11325</v>
      </c>
      <c r="E15331" s="6">
        <v>1200</v>
      </c>
      <c r="F15331" s="4">
        <f t="shared" si="481"/>
        <v>43952.918958333335</v>
      </c>
      <c r="G15331" s="5">
        <f t="shared" si="482"/>
        <v>0</v>
      </c>
    </row>
    <row r="15332" spans="1:7" x14ac:dyDescent="0.25">
      <c r="A15332">
        <v>90306</v>
      </c>
      <c r="B15332">
        <v>13677</v>
      </c>
      <c r="C15332" s="69">
        <v>43996.219756944447</v>
      </c>
      <c r="D15332">
        <v>2338</v>
      </c>
      <c r="E15332" s="6">
        <v>1200</v>
      </c>
      <c r="F15332" s="4">
        <f t="shared" si="481"/>
        <v>43952.015902777777</v>
      </c>
      <c r="G15332" s="5">
        <f t="shared" si="482"/>
        <v>0</v>
      </c>
    </row>
    <row r="15333" spans="1:7" x14ac:dyDescent="0.25">
      <c r="A15333">
        <v>90312</v>
      </c>
      <c r="B15333">
        <v>12445</v>
      </c>
      <c r="C15333" s="69">
        <v>43996.22246527778</v>
      </c>
      <c r="D15333">
        <v>11285</v>
      </c>
      <c r="E15333" s="6">
        <v>1200</v>
      </c>
      <c r="F15333" s="4">
        <f t="shared" si="481"/>
        <v>43833.440925925926</v>
      </c>
      <c r="G15333" s="5">
        <f t="shared" si="482"/>
        <v>0</v>
      </c>
    </row>
    <row r="15334" spans="1:7" x14ac:dyDescent="0.25">
      <c r="A15334">
        <v>90318</v>
      </c>
      <c r="B15334">
        <v>9370</v>
      </c>
      <c r="C15334" s="69">
        <v>43996.225300925929</v>
      </c>
      <c r="D15334">
        <v>4552</v>
      </c>
      <c r="E15334" s="6">
        <v>1200</v>
      </c>
      <c r="F15334" s="4">
        <f t="shared" si="481"/>
        <v>43922.390960648147</v>
      </c>
      <c r="G15334" s="5">
        <f t="shared" si="482"/>
        <v>0</v>
      </c>
    </row>
    <row r="15335" spans="1:7" x14ac:dyDescent="0.25">
      <c r="A15335">
        <v>90319</v>
      </c>
      <c r="B15335">
        <v>2096</v>
      </c>
      <c r="C15335" s="69">
        <v>43996.226655092592</v>
      </c>
      <c r="D15335">
        <v>3085</v>
      </c>
      <c r="E15335" s="6">
        <v>1200</v>
      </c>
      <c r="F15335" s="4">
        <f t="shared" si="481"/>
        <v>43984.614733796298</v>
      </c>
      <c r="G15335" s="5">
        <f t="shared" si="482"/>
        <v>0</v>
      </c>
    </row>
    <row r="15336" spans="1:7" x14ac:dyDescent="0.25">
      <c r="A15336">
        <v>90326</v>
      </c>
      <c r="B15336">
        <v>8664</v>
      </c>
      <c r="C15336" s="69">
        <v>43996.246840277781</v>
      </c>
      <c r="D15336">
        <v>10526</v>
      </c>
      <c r="E15336" s="6">
        <v>0</v>
      </c>
      <c r="F15336" s="4">
        <f t="shared" si="481"/>
        <v>43922.45652777778</v>
      </c>
      <c r="G15336" s="5">
        <f t="shared" si="482"/>
        <v>0</v>
      </c>
    </row>
    <row r="15337" spans="1:7" x14ac:dyDescent="0.25">
      <c r="A15337">
        <v>90332</v>
      </c>
      <c r="B15337">
        <v>8743</v>
      </c>
      <c r="C15337" s="69">
        <v>43996.256990740738</v>
      </c>
      <c r="D15337">
        <v>2405</v>
      </c>
      <c r="E15337" s="6">
        <v>0</v>
      </c>
      <c r="F15337" s="4">
        <f t="shared" si="481"/>
        <v>43891.569097222222</v>
      </c>
      <c r="G15337" s="5">
        <f t="shared" si="482"/>
        <v>0</v>
      </c>
    </row>
    <row r="15338" spans="1:7" x14ac:dyDescent="0.25">
      <c r="A15338">
        <v>90337</v>
      </c>
      <c r="B15338">
        <v>1707</v>
      </c>
      <c r="C15338" s="69">
        <v>43996.261874999997</v>
      </c>
      <c r="D15338">
        <v>11551</v>
      </c>
      <c r="E15338" s="6">
        <v>1200</v>
      </c>
      <c r="F15338" s="4">
        <f t="shared" si="481"/>
        <v>43983.338842592595</v>
      </c>
      <c r="G15338" s="5">
        <f t="shared" si="482"/>
        <v>0</v>
      </c>
    </row>
    <row r="15339" spans="1:7" x14ac:dyDescent="0.25">
      <c r="A15339">
        <v>90353</v>
      </c>
      <c r="B15339">
        <v>1967</v>
      </c>
      <c r="C15339" s="69">
        <v>43996.283784722233</v>
      </c>
      <c r="D15339">
        <v>10807</v>
      </c>
      <c r="E15339" s="6">
        <v>1200</v>
      </c>
      <c r="F15339" s="4">
        <f t="shared" si="481"/>
        <v>43953.841516203705</v>
      </c>
      <c r="G15339" s="5">
        <f t="shared" si="482"/>
        <v>0</v>
      </c>
    </row>
    <row r="15340" spans="1:7" x14ac:dyDescent="0.25">
      <c r="A15340">
        <v>90358</v>
      </c>
      <c r="B15340">
        <v>374</v>
      </c>
      <c r="C15340" s="69">
        <v>43996.284641203703</v>
      </c>
      <c r="D15340">
        <v>7878</v>
      </c>
      <c r="E15340" s="6">
        <v>0</v>
      </c>
      <c r="F15340" s="4">
        <f t="shared" si="481"/>
        <v>43891.070462962962</v>
      </c>
      <c r="G15340" s="5">
        <f t="shared" si="482"/>
        <v>0</v>
      </c>
    </row>
    <row r="15341" spans="1:7" x14ac:dyDescent="0.25">
      <c r="A15341">
        <v>90365</v>
      </c>
      <c r="B15341">
        <v>4918</v>
      </c>
      <c r="C15341" s="69">
        <v>43996.290810185194</v>
      </c>
      <c r="D15341">
        <v>1737</v>
      </c>
      <c r="E15341" s="6">
        <v>1200</v>
      </c>
      <c r="F15341" s="4">
        <f t="shared" si="481"/>
        <v>43923.047071759262</v>
      </c>
      <c r="G15341" s="5">
        <f t="shared" si="482"/>
        <v>0</v>
      </c>
    </row>
    <row r="15342" spans="1:7" x14ac:dyDescent="0.25">
      <c r="A15342">
        <v>90372</v>
      </c>
      <c r="B15342">
        <v>1687</v>
      </c>
      <c r="C15342" s="69">
        <v>43996.291400462957</v>
      </c>
      <c r="D15342">
        <v>4120</v>
      </c>
      <c r="E15342" s="6">
        <v>0</v>
      </c>
      <c r="F15342" s="4">
        <f t="shared" si="481"/>
        <v>43952.016840277778</v>
      </c>
      <c r="G15342" s="5">
        <f t="shared" si="482"/>
        <v>0</v>
      </c>
    </row>
    <row r="15343" spans="1:7" x14ac:dyDescent="0.25">
      <c r="A15343">
        <v>90377</v>
      </c>
      <c r="B15343">
        <v>1430</v>
      </c>
      <c r="C15343" s="69">
        <v>43996.29414351852</v>
      </c>
      <c r="D15343">
        <v>4264</v>
      </c>
      <c r="E15343" s="6">
        <v>1200</v>
      </c>
      <c r="F15343" s="4">
        <f t="shared" si="481"/>
        <v>43922.337789351855</v>
      </c>
      <c r="G15343" s="5">
        <f t="shared" si="482"/>
        <v>0</v>
      </c>
    </row>
    <row r="15344" spans="1:7" x14ac:dyDescent="0.25">
      <c r="A15344">
        <v>90381</v>
      </c>
      <c r="B15344">
        <v>8664</v>
      </c>
      <c r="C15344" s="69">
        <v>43996.322453703702</v>
      </c>
      <c r="D15344">
        <v>3318</v>
      </c>
      <c r="E15344" s="6">
        <v>1200</v>
      </c>
      <c r="F15344" s="4">
        <f t="shared" si="481"/>
        <v>43923.46261574074</v>
      </c>
      <c r="G15344" s="5">
        <f t="shared" si="482"/>
        <v>0</v>
      </c>
    </row>
    <row r="15345" spans="1:7" x14ac:dyDescent="0.25">
      <c r="A15345">
        <v>90382</v>
      </c>
      <c r="B15345">
        <v>5897</v>
      </c>
      <c r="C15345" s="69">
        <v>43996.339050925933</v>
      </c>
      <c r="D15345">
        <v>7629</v>
      </c>
      <c r="E15345" s="6">
        <v>960</v>
      </c>
      <c r="F15345" s="4">
        <f t="shared" si="481"/>
        <v>43986.256631944445</v>
      </c>
      <c r="G15345" s="5">
        <f t="shared" si="482"/>
        <v>0</v>
      </c>
    </row>
    <row r="15346" spans="1:7" x14ac:dyDescent="0.25">
      <c r="A15346">
        <v>90387</v>
      </c>
      <c r="B15346">
        <v>7952</v>
      </c>
      <c r="C15346" s="69">
        <v>43996.339548611111</v>
      </c>
      <c r="D15346">
        <v>2200</v>
      </c>
      <c r="E15346" s="6">
        <v>1200</v>
      </c>
      <c r="F15346" s="4">
        <f t="shared" si="481"/>
        <v>43924.120613425926</v>
      </c>
      <c r="G15346" s="5">
        <f t="shared" si="482"/>
        <v>0</v>
      </c>
    </row>
    <row r="15347" spans="1:7" x14ac:dyDescent="0.25">
      <c r="A15347">
        <v>90391</v>
      </c>
      <c r="B15347">
        <v>10930</v>
      </c>
      <c r="C15347" s="69">
        <v>43996.344594907408</v>
      </c>
      <c r="D15347">
        <v>7629</v>
      </c>
      <c r="E15347" s="6">
        <v>1200</v>
      </c>
      <c r="F15347" s="4">
        <f t="shared" si="481"/>
        <v>43986.256631944445</v>
      </c>
      <c r="G15347" s="5">
        <f t="shared" si="482"/>
        <v>0</v>
      </c>
    </row>
    <row r="15348" spans="1:7" x14ac:dyDescent="0.25">
      <c r="A15348">
        <v>90398</v>
      </c>
      <c r="B15348">
        <v>1825</v>
      </c>
      <c r="C15348" s="69">
        <v>43996.361666666657</v>
      </c>
      <c r="D15348">
        <v>3085</v>
      </c>
      <c r="E15348" s="6">
        <v>0</v>
      </c>
      <c r="F15348" s="4">
        <f t="shared" si="481"/>
        <v>43984.614733796298</v>
      </c>
      <c r="G15348" s="5">
        <f t="shared" si="482"/>
        <v>0</v>
      </c>
    </row>
    <row r="15349" spans="1:7" x14ac:dyDescent="0.25">
      <c r="A15349">
        <v>90403</v>
      </c>
      <c r="B15349">
        <v>11151</v>
      </c>
      <c r="C15349" s="69">
        <v>43996.366782407407</v>
      </c>
      <c r="D15349">
        <v>5965</v>
      </c>
      <c r="E15349" s="6">
        <v>1200</v>
      </c>
      <c r="F15349" s="4">
        <f t="shared" si="481"/>
        <v>43891.180185185185</v>
      </c>
      <c r="G15349" s="5">
        <f t="shared" si="482"/>
        <v>0</v>
      </c>
    </row>
    <row r="15350" spans="1:7" x14ac:dyDescent="0.25">
      <c r="A15350">
        <v>90408</v>
      </c>
      <c r="B15350">
        <v>6128</v>
      </c>
      <c r="C15350" s="69">
        <v>43996.372175925928</v>
      </c>
      <c r="D15350">
        <v>8436</v>
      </c>
      <c r="E15350" s="6">
        <v>1200</v>
      </c>
      <c r="F15350" s="4">
        <f t="shared" si="481"/>
        <v>43862.029675925929</v>
      </c>
      <c r="G15350" s="5">
        <f t="shared" si="482"/>
        <v>0</v>
      </c>
    </row>
    <row r="15351" spans="1:7" x14ac:dyDescent="0.25">
      <c r="A15351">
        <v>90414</v>
      </c>
      <c r="B15351">
        <v>12160</v>
      </c>
      <c r="C15351" s="69">
        <v>43996.406828703701</v>
      </c>
      <c r="D15351">
        <v>2343</v>
      </c>
      <c r="E15351" s="6">
        <v>0</v>
      </c>
      <c r="F15351" s="4">
        <f t="shared" si="481"/>
        <v>43952.033032407409</v>
      </c>
      <c r="G15351" s="5">
        <f t="shared" si="482"/>
        <v>0</v>
      </c>
    </row>
    <row r="15352" spans="1:7" x14ac:dyDescent="0.25">
      <c r="A15352">
        <v>90419</v>
      </c>
      <c r="B15352">
        <v>9875</v>
      </c>
      <c r="C15352" s="69">
        <v>43996.419907407413</v>
      </c>
      <c r="D15352">
        <v>3989</v>
      </c>
      <c r="E15352" s="6">
        <v>1200</v>
      </c>
      <c r="F15352" s="4">
        <f t="shared" si="481"/>
        <v>43863.083657407406</v>
      </c>
      <c r="G15352" s="5">
        <f t="shared" si="482"/>
        <v>0</v>
      </c>
    </row>
    <row r="15353" spans="1:7" x14ac:dyDescent="0.25">
      <c r="A15353">
        <v>90426</v>
      </c>
      <c r="B15353">
        <v>7847</v>
      </c>
      <c r="C15353" s="69">
        <v>43996.424270833333</v>
      </c>
      <c r="D15353">
        <v>12776</v>
      </c>
      <c r="E15353" s="6">
        <v>1200</v>
      </c>
      <c r="F15353" s="4">
        <f t="shared" si="481"/>
        <v>43838.515555555554</v>
      </c>
      <c r="G15353" s="5">
        <f t="shared" si="482"/>
        <v>0</v>
      </c>
    </row>
    <row r="15354" spans="1:7" x14ac:dyDescent="0.25">
      <c r="A15354">
        <v>90427</v>
      </c>
      <c r="B15354">
        <v>10342</v>
      </c>
      <c r="C15354" s="69">
        <v>43996.4296412037</v>
      </c>
      <c r="D15354">
        <v>1181</v>
      </c>
      <c r="E15354" s="6">
        <v>1200</v>
      </c>
      <c r="F15354" s="4">
        <f t="shared" si="481"/>
        <v>43985.458460648151</v>
      </c>
      <c r="G15354" s="5">
        <f t="shared" si="482"/>
        <v>0</v>
      </c>
    </row>
    <row r="15355" spans="1:7" x14ac:dyDescent="0.25">
      <c r="A15355">
        <v>90432</v>
      </c>
      <c r="B15355">
        <v>11960</v>
      </c>
      <c r="C15355" s="69">
        <v>43996.443912037037</v>
      </c>
      <c r="D15355">
        <v>12160</v>
      </c>
      <c r="E15355" s="6">
        <v>1200</v>
      </c>
      <c r="F15355" s="4">
        <f t="shared" si="481"/>
        <v>43891.025983796295</v>
      </c>
      <c r="G15355" s="5">
        <f t="shared" si="482"/>
        <v>0</v>
      </c>
    </row>
    <row r="15356" spans="1:7" x14ac:dyDescent="0.25">
      <c r="A15356">
        <v>90437</v>
      </c>
      <c r="B15356">
        <v>9006</v>
      </c>
      <c r="C15356" s="69">
        <v>43996.446585648147</v>
      </c>
      <c r="D15356">
        <v>6508</v>
      </c>
      <c r="E15356" s="6">
        <v>1200</v>
      </c>
      <c r="F15356" s="4">
        <f t="shared" si="481"/>
        <v>43922.195034722223</v>
      </c>
      <c r="G15356" s="5">
        <f t="shared" si="482"/>
        <v>0</v>
      </c>
    </row>
    <row r="15357" spans="1:7" x14ac:dyDescent="0.25">
      <c r="A15357">
        <v>90439</v>
      </c>
      <c r="B15357">
        <v>12251</v>
      </c>
      <c r="C15357" s="69">
        <v>43996.451099537036</v>
      </c>
      <c r="D15357">
        <v>9982</v>
      </c>
      <c r="E15357" s="6">
        <v>1200</v>
      </c>
      <c r="F15357" s="4">
        <f t="shared" si="481"/>
        <v>43952.199270833335</v>
      </c>
      <c r="G15357" s="5">
        <f t="shared" si="482"/>
        <v>0</v>
      </c>
    </row>
    <row r="15358" spans="1:7" x14ac:dyDescent="0.25">
      <c r="A15358">
        <v>90441</v>
      </c>
      <c r="B15358">
        <v>4918</v>
      </c>
      <c r="C15358" s="69">
        <v>43996.451840277783</v>
      </c>
      <c r="D15358">
        <v>11835</v>
      </c>
      <c r="E15358" s="6">
        <v>1200</v>
      </c>
      <c r="F15358" s="4">
        <f t="shared" si="481"/>
        <v>43922.844085648147</v>
      </c>
      <c r="G15358" s="5">
        <f t="shared" si="482"/>
        <v>0</v>
      </c>
    </row>
    <row r="15359" spans="1:7" x14ac:dyDescent="0.25">
      <c r="A15359">
        <v>90444</v>
      </c>
      <c r="B15359">
        <v>11462</v>
      </c>
      <c r="C15359" s="69">
        <v>43996.453668981478</v>
      </c>
      <c r="D15359">
        <v>11325</v>
      </c>
      <c r="E15359" s="6">
        <v>1200</v>
      </c>
      <c r="F15359" s="4">
        <f t="shared" si="481"/>
        <v>43952.918958333335</v>
      </c>
      <c r="G15359" s="5">
        <f t="shared" si="482"/>
        <v>0</v>
      </c>
    </row>
    <row r="15360" spans="1:7" x14ac:dyDescent="0.25">
      <c r="A15360">
        <v>90451</v>
      </c>
      <c r="B15360">
        <v>5395</v>
      </c>
      <c r="C15360" s="69">
        <v>43996.475462962961</v>
      </c>
      <c r="D15360">
        <v>7629</v>
      </c>
      <c r="E15360" s="6">
        <v>1200</v>
      </c>
      <c r="F15360" s="4">
        <f t="shared" si="481"/>
        <v>43986.256631944445</v>
      </c>
      <c r="G15360" s="5">
        <f t="shared" si="482"/>
        <v>0</v>
      </c>
    </row>
    <row r="15361" spans="1:7" x14ac:dyDescent="0.25">
      <c r="A15361">
        <v>90454</v>
      </c>
      <c r="B15361">
        <v>10155</v>
      </c>
      <c r="C15361" s="69">
        <v>43996.488379629627</v>
      </c>
      <c r="D15361">
        <v>2251</v>
      </c>
      <c r="E15361" s="6">
        <v>1200</v>
      </c>
      <c r="F15361" s="4">
        <f t="shared" si="481"/>
        <v>43923.152268518519</v>
      </c>
      <c r="G15361" s="5">
        <f t="shared" si="482"/>
        <v>0</v>
      </c>
    </row>
    <row r="15362" spans="1:7" x14ac:dyDescent="0.25">
      <c r="A15362">
        <v>90458</v>
      </c>
      <c r="B15362">
        <v>5794</v>
      </c>
      <c r="C15362" s="69">
        <v>43996.488888888889</v>
      </c>
      <c r="D15362">
        <v>4891</v>
      </c>
      <c r="E15362" s="6">
        <v>1200</v>
      </c>
      <c r="F15362" s="4">
        <f t="shared" ref="F15362:F15425" si="483">VLOOKUP(D15362,J:K,2,0)</f>
        <v>43862.105497685188</v>
      </c>
      <c r="G15362" s="5">
        <f t="shared" si="482"/>
        <v>0</v>
      </c>
    </row>
    <row r="15363" spans="1:7" x14ac:dyDescent="0.25">
      <c r="A15363">
        <v>90465</v>
      </c>
      <c r="B15363">
        <v>6105</v>
      </c>
      <c r="C15363" s="69">
        <v>43996.491365740738</v>
      </c>
      <c r="D15363">
        <v>4478</v>
      </c>
      <c r="E15363" s="6">
        <v>1200</v>
      </c>
      <c r="F15363" s="4">
        <f t="shared" si="483"/>
        <v>43892.460312499999</v>
      </c>
      <c r="G15363" s="5">
        <f t="shared" ref="G15363:G15426" si="484">IF(F15363=C15363, 1, 0)</f>
        <v>0</v>
      </c>
    </row>
    <row r="15364" spans="1:7" x14ac:dyDescent="0.25">
      <c r="A15364">
        <v>90471</v>
      </c>
      <c r="B15364">
        <v>11273</v>
      </c>
      <c r="C15364" s="69">
        <v>43996.503287037027</v>
      </c>
      <c r="D15364">
        <v>13588</v>
      </c>
      <c r="E15364" s="6">
        <v>1200</v>
      </c>
      <c r="F15364" s="4">
        <f t="shared" si="483"/>
        <v>43985.980150462965</v>
      </c>
      <c r="G15364" s="5">
        <f t="shared" si="484"/>
        <v>0</v>
      </c>
    </row>
    <row r="15365" spans="1:7" x14ac:dyDescent="0.25">
      <c r="A15365">
        <v>90476</v>
      </c>
      <c r="B15365">
        <v>1502</v>
      </c>
      <c r="C15365" s="69">
        <v>43996.511006944442</v>
      </c>
      <c r="D15365">
        <v>11329</v>
      </c>
      <c r="E15365" s="6">
        <v>1200</v>
      </c>
      <c r="F15365" s="4">
        <f t="shared" si="483"/>
        <v>43983.596550925926</v>
      </c>
      <c r="G15365" s="5">
        <f t="shared" si="484"/>
        <v>0</v>
      </c>
    </row>
    <row r="15366" spans="1:7" x14ac:dyDescent="0.25">
      <c r="A15366">
        <v>90480</v>
      </c>
      <c r="B15366">
        <v>6864</v>
      </c>
      <c r="C15366" s="69">
        <v>43996.547465277778</v>
      </c>
      <c r="D15366">
        <v>12160</v>
      </c>
      <c r="E15366" s="6">
        <v>1200</v>
      </c>
      <c r="F15366" s="4">
        <f t="shared" si="483"/>
        <v>43891.025983796295</v>
      </c>
      <c r="G15366" s="5">
        <f t="shared" si="484"/>
        <v>0</v>
      </c>
    </row>
    <row r="15367" spans="1:7" x14ac:dyDescent="0.25">
      <c r="A15367">
        <v>90485</v>
      </c>
      <c r="B15367">
        <v>1187</v>
      </c>
      <c r="C15367" s="69">
        <v>43996.554560185177</v>
      </c>
      <c r="D15367">
        <v>6844</v>
      </c>
      <c r="E15367" s="6">
        <v>1200</v>
      </c>
      <c r="F15367" s="4">
        <f t="shared" si="483"/>
        <v>43891.224456018521</v>
      </c>
      <c r="G15367" s="5">
        <f t="shared" si="484"/>
        <v>0</v>
      </c>
    </row>
    <row r="15368" spans="1:7" x14ac:dyDescent="0.25">
      <c r="A15368">
        <v>90490</v>
      </c>
      <c r="B15368">
        <v>4918</v>
      </c>
      <c r="C15368" s="69">
        <v>43996.557685185187</v>
      </c>
      <c r="D15368">
        <v>13817</v>
      </c>
      <c r="E15368" s="6">
        <v>960</v>
      </c>
      <c r="F15368" s="4">
        <f t="shared" si="483"/>
        <v>43891.131111111114</v>
      </c>
      <c r="G15368" s="5">
        <f t="shared" si="484"/>
        <v>0</v>
      </c>
    </row>
    <row r="15369" spans="1:7" x14ac:dyDescent="0.25">
      <c r="A15369">
        <v>90494</v>
      </c>
      <c r="B15369">
        <v>4594</v>
      </c>
      <c r="C15369" s="69">
        <v>43996.564710648148</v>
      </c>
      <c r="D15369">
        <v>11726</v>
      </c>
      <c r="E15369" s="6">
        <v>1200</v>
      </c>
      <c r="F15369" s="4">
        <f t="shared" si="483"/>
        <v>43835.526423611111</v>
      </c>
      <c r="G15369" s="5">
        <f t="shared" si="484"/>
        <v>0</v>
      </c>
    </row>
    <row r="15370" spans="1:7" x14ac:dyDescent="0.25">
      <c r="A15370">
        <v>90495</v>
      </c>
      <c r="B15370">
        <v>8628</v>
      </c>
      <c r="C15370" s="69">
        <v>43996.57172453704</v>
      </c>
      <c r="D15370">
        <v>8404</v>
      </c>
      <c r="E15370" s="6">
        <v>960</v>
      </c>
      <c r="F15370" s="4">
        <f t="shared" si="483"/>
        <v>43862.8516087963</v>
      </c>
      <c r="G15370" s="5">
        <f t="shared" si="484"/>
        <v>0</v>
      </c>
    </row>
    <row r="15371" spans="1:7" x14ac:dyDescent="0.25">
      <c r="A15371">
        <v>90501</v>
      </c>
      <c r="B15371">
        <v>5352</v>
      </c>
      <c r="C15371" s="69">
        <v>43996.577314814807</v>
      </c>
      <c r="D15371">
        <v>7990</v>
      </c>
      <c r="E15371" s="6">
        <v>960</v>
      </c>
      <c r="F15371" s="4">
        <f t="shared" si="483"/>
        <v>43953.033599537041</v>
      </c>
      <c r="G15371" s="5">
        <f t="shared" si="484"/>
        <v>0</v>
      </c>
    </row>
    <row r="15372" spans="1:7" x14ac:dyDescent="0.25">
      <c r="A15372">
        <v>90502</v>
      </c>
      <c r="B15372">
        <v>9716</v>
      </c>
      <c r="C15372" s="69">
        <v>43996.578877314823</v>
      </c>
      <c r="D15372">
        <v>11700</v>
      </c>
      <c r="E15372" s="6">
        <v>1200</v>
      </c>
      <c r="F15372" s="4">
        <f t="shared" si="483"/>
        <v>43833.01934027778</v>
      </c>
      <c r="G15372" s="5">
        <f t="shared" si="484"/>
        <v>0</v>
      </c>
    </row>
    <row r="15373" spans="1:7" x14ac:dyDescent="0.25">
      <c r="A15373">
        <v>90506</v>
      </c>
      <c r="B15373">
        <v>5674</v>
      </c>
      <c r="C15373" s="69">
        <v>43996.596724537027</v>
      </c>
      <c r="D15373">
        <v>10693</v>
      </c>
      <c r="E15373" s="6">
        <v>1200</v>
      </c>
      <c r="F15373" s="4">
        <f t="shared" si="483"/>
        <v>43983.321377314816</v>
      </c>
      <c r="G15373" s="5">
        <f t="shared" si="484"/>
        <v>0</v>
      </c>
    </row>
    <row r="15374" spans="1:7" x14ac:dyDescent="0.25">
      <c r="A15374">
        <v>90513</v>
      </c>
      <c r="B15374">
        <v>2096</v>
      </c>
      <c r="C15374" s="69">
        <v>43996.598414351851</v>
      </c>
      <c r="D15374">
        <v>10681</v>
      </c>
      <c r="E15374" s="6">
        <v>1200</v>
      </c>
      <c r="F15374" s="4">
        <f t="shared" si="483"/>
        <v>43984.759155092594</v>
      </c>
      <c r="G15374" s="5">
        <f t="shared" si="484"/>
        <v>0</v>
      </c>
    </row>
    <row r="15375" spans="1:7" x14ac:dyDescent="0.25">
      <c r="A15375">
        <v>90520</v>
      </c>
      <c r="B15375">
        <v>12048</v>
      </c>
      <c r="C15375" s="69">
        <v>43996.607615740737</v>
      </c>
      <c r="D15375">
        <v>4947</v>
      </c>
      <c r="E15375" s="6">
        <v>1200</v>
      </c>
      <c r="F15375" s="4">
        <f t="shared" si="483"/>
        <v>43983.628136574072</v>
      </c>
      <c r="G15375" s="5">
        <f t="shared" si="484"/>
        <v>0</v>
      </c>
    </row>
    <row r="15376" spans="1:7" x14ac:dyDescent="0.25">
      <c r="A15376">
        <v>90521</v>
      </c>
      <c r="B15376">
        <v>9165</v>
      </c>
      <c r="C15376" s="69">
        <v>43996.610983796287</v>
      </c>
      <c r="D15376">
        <v>2405</v>
      </c>
      <c r="E15376" s="6">
        <v>1200</v>
      </c>
      <c r="F15376" s="4">
        <f t="shared" si="483"/>
        <v>43891.569097222222</v>
      </c>
      <c r="G15376" s="5">
        <f t="shared" si="484"/>
        <v>0</v>
      </c>
    </row>
    <row r="15377" spans="1:7" x14ac:dyDescent="0.25">
      <c r="A15377">
        <v>90525</v>
      </c>
      <c r="B15377">
        <v>10943</v>
      </c>
      <c r="C15377" s="69">
        <v>43996.620219907411</v>
      </c>
      <c r="D15377">
        <v>13588</v>
      </c>
      <c r="E15377" s="6">
        <v>1200</v>
      </c>
      <c r="F15377" s="4">
        <f t="shared" si="483"/>
        <v>43985.980150462965</v>
      </c>
      <c r="G15377" s="5">
        <f t="shared" si="484"/>
        <v>0</v>
      </c>
    </row>
    <row r="15378" spans="1:7" x14ac:dyDescent="0.25">
      <c r="A15378">
        <v>90531</v>
      </c>
      <c r="B15378">
        <v>11659</v>
      </c>
      <c r="C15378" s="69">
        <v>43996.639756944453</v>
      </c>
      <c r="D15378">
        <v>3085</v>
      </c>
      <c r="E15378" s="6">
        <v>0</v>
      </c>
      <c r="F15378" s="4">
        <f t="shared" si="483"/>
        <v>43984.614733796298</v>
      </c>
      <c r="G15378" s="5">
        <f t="shared" si="484"/>
        <v>0</v>
      </c>
    </row>
    <row r="15379" spans="1:7" x14ac:dyDescent="0.25">
      <c r="A15379">
        <v>90541</v>
      </c>
      <c r="B15379">
        <v>5352</v>
      </c>
      <c r="C15379" s="69">
        <v>43996.646180555559</v>
      </c>
      <c r="D15379">
        <v>2343</v>
      </c>
      <c r="E15379" s="6">
        <v>1200</v>
      </c>
      <c r="F15379" s="4">
        <f t="shared" si="483"/>
        <v>43952.033032407409</v>
      </c>
      <c r="G15379" s="5">
        <f t="shared" si="484"/>
        <v>0</v>
      </c>
    </row>
    <row r="15380" spans="1:7" x14ac:dyDescent="0.25">
      <c r="A15380">
        <v>90548</v>
      </c>
      <c r="B15380">
        <v>12898</v>
      </c>
      <c r="C15380" s="69">
        <v>43996.654409722221</v>
      </c>
      <c r="D15380">
        <v>11437</v>
      </c>
      <c r="E15380" s="6">
        <v>1200</v>
      </c>
      <c r="F15380" s="4">
        <f t="shared" si="483"/>
        <v>43923.125856481478</v>
      </c>
      <c r="G15380" s="5">
        <f t="shared" si="484"/>
        <v>0</v>
      </c>
    </row>
    <row r="15381" spans="1:7" x14ac:dyDescent="0.25">
      <c r="A15381">
        <v>90553</v>
      </c>
      <c r="B15381">
        <v>9394</v>
      </c>
      <c r="C15381" s="69">
        <v>43996.662002314813</v>
      </c>
      <c r="D15381">
        <v>4758</v>
      </c>
      <c r="E15381" s="6">
        <v>1200</v>
      </c>
      <c r="F15381" s="4">
        <f t="shared" si="483"/>
        <v>43838.476377314815</v>
      </c>
      <c r="G15381" s="5">
        <f t="shared" si="484"/>
        <v>0</v>
      </c>
    </row>
    <row r="15382" spans="1:7" x14ac:dyDescent="0.25">
      <c r="A15382">
        <v>90556</v>
      </c>
      <c r="B15382">
        <v>13315</v>
      </c>
      <c r="C15382" s="69">
        <v>43996.692627314813</v>
      </c>
      <c r="D15382">
        <v>1670</v>
      </c>
      <c r="E15382" s="6">
        <v>1200</v>
      </c>
      <c r="F15382" s="4">
        <f t="shared" si="483"/>
        <v>43952.049432870372</v>
      </c>
      <c r="G15382" s="5">
        <f t="shared" si="484"/>
        <v>0</v>
      </c>
    </row>
    <row r="15383" spans="1:7" x14ac:dyDescent="0.25">
      <c r="A15383">
        <v>90563</v>
      </c>
      <c r="B15383">
        <v>10585</v>
      </c>
      <c r="C15383" s="69">
        <v>43996.694201388891</v>
      </c>
      <c r="D15383">
        <v>6403</v>
      </c>
      <c r="E15383" s="6">
        <v>1200</v>
      </c>
      <c r="F15383" s="4">
        <f t="shared" si="483"/>
        <v>43922.923217592594</v>
      </c>
      <c r="G15383" s="5">
        <f t="shared" si="484"/>
        <v>0</v>
      </c>
    </row>
    <row r="15384" spans="1:7" x14ac:dyDescent="0.25">
      <c r="A15384">
        <v>90564</v>
      </c>
      <c r="B15384">
        <v>12329</v>
      </c>
      <c r="C15384" s="69">
        <v>43996.695104166669</v>
      </c>
      <c r="D15384">
        <v>13702</v>
      </c>
      <c r="E15384" s="6">
        <v>1200</v>
      </c>
      <c r="F15384" s="4">
        <f t="shared" si="483"/>
        <v>43983.591724537036</v>
      </c>
      <c r="G15384" s="5">
        <f t="shared" si="484"/>
        <v>0</v>
      </c>
    </row>
    <row r="15385" spans="1:7" x14ac:dyDescent="0.25">
      <c r="A15385">
        <v>90570</v>
      </c>
      <c r="B15385">
        <v>3566</v>
      </c>
      <c r="C15385" s="69">
        <v>43996.720717592587</v>
      </c>
      <c r="D15385">
        <v>3318</v>
      </c>
      <c r="E15385" s="6">
        <v>1200</v>
      </c>
      <c r="F15385" s="4">
        <f t="shared" si="483"/>
        <v>43923.46261574074</v>
      </c>
      <c r="G15385" s="5">
        <f t="shared" si="484"/>
        <v>0</v>
      </c>
    </row>
    <row r="15386" spans="1:7" x14ac:dyDescent="0.25">
      <c r="A15386">
        <v>90574</v>
      </c>
      <c r="B15386">
        <v>8092</v>
      </c>
      <c r="C15386" s="69">
        <v>43996.723749999997</v>
      </c>
      <c r="D15386">
        <v>6403</v>
      </c>
      <c r="E15386" s="6">
        <v>1200</v>
      </c>
      <c r="F15386" s="4">
        <f t="shared" si="483"/>
        <v>43922.923217592594</v>
      </c>
      <c r="G15386" s="5">
        <f t="shared" si="484"/>
        <v>0</v>
      </c>
    </row>
    <row r="15387" spans="1:7" x14ac:dyDescent="0.25">
      <c r="A15387">
        <v>90579</v>
      </c>
      <c r="B15387">
        <v>956</v>
      </c>
      <c r="C15387" s="69">
        <v>43996.738275462973</v>
      </c>
      <c r="D15387">
        <v>2271</v>
      </c>
      <c r="E15387" s="6">
        <v>1200</v>
      </c>
      <c r="F15387" s="4">
        <f t="shared" si="483"/>
        <v>43922.063993055555</v>
      </c>
      <c r="G15387" s="5">
        <f t="shared" si="484"/>
        <v>0</v>
      </c>
    </row>
    <row r="15388" spans="1:7" x14ac:dyDescent="0.25">
      <c r="A15388">
        <v>90591</v>
      </c>
      <c r="B15388">
        <v>9749</v>
      </c>
      <c r="C15388" s="69">
        <v>43996.741770833331</v>
      </c>
      <c r="D15388">
        <v>9086</v>
      </c>
      <c r="E15388" s="6">
        <v>1200</v>
      </c>
      <c r="F15388" s="4">
        <f t="shared" si="483"/>
        <v>43952.751793981479</v>
      </c>
      <c r="G15388" s="5">
        <f t="shared" si="484"/>
        <v>0</v>
      </c>
    </row>
    <row r="15389" spans="1:7" x14ac:dyDescent="0.25">
      <c r="A15389">
        <v>90595</v>
      </c>
      <c r="B15389">
        <v>3800</v>
      </c>
      <c r="C15389" s="69">
        <v>43996.746041666673</v>
      </c>
      <c r="D15389">
        <v>2387</v>
      </c>
      <c r="E15389" s="6">
        <v>1200</v>
      </c>
      <c r="F15389" s="4">
        <f t="shared" si="483"/>
        <v>43836.127511574072</v>
      </c>
      <c r="G15389" s="5">
        <f t="shared" si="484"/>
        <v>0</v>
      </c>
    </row>
    <row r="15390" spans="1:7" x14ac:dyDescent="0.25">
      <c r="A15390">
        <v>90600</v>
      </c>
      <c r="B15390">
        <v>11498</v>
      </c>
      <c r="C15390" s="69">
        <v>43996.746076388888</v>
      </c>
      <c r="D15390">
        <v>6844</v>
      </c>
      <c r="E15390" s="6">
        <v>1200</v>
      </c>
      <c r="F15390" s="4">
        <f t="shared" si="483"/>
        <v>43891.224456018521</v>
      </c>
      <c r="G15390" s="5">
        <f t="shared" si="484"/>
        <v>0</v>
      </c>
    </row>
    <row r="15391" spans="1:7" x14ac:dyDescent="0.25">
      <c r="A15391">
        <v>90605</v>
      </c>
      <c r="B15391">
        <v>13315</v>
      </c>
      <c r="C15391" s="69">
        <v>43996.753576388888</v>
      </c>
      <c r="D15391">
        <v>11835</v>
      </c>
      <c r="E15391" s="6">
        <v>1200</v>
      </c>
      <c r="F15391" s="4">
        <f t="shared" si="483"/>
        <v>43922.844085648147</v>
      </c>
      <c r="G15391" s="5">
        <f t="shared" si="484"/>
        <v>0</v>
      </c>
    </row>
    <row r="15392" spans="1:7" x14ac:dyDescent="0.25">
      <c r="A15392">
        <v>90607</v>
      </c>
      <c r="B15392">
        <v>6966</v>
      </c>
      <c r="C15392" s="69">
        <v>43996.758576388893</v>
      </c>
      <c r="D15392">
        <v>5537</v>
      </c>
      <c r="E15392" s="6">
        <v>1200</v>
      </c>
      <c r="F15392" s="4">
        <f t="shared" si="483"/>
        <v>43984.405729166669</v>
      </c>
      <c r="G15392" s="5">
        <f t="shared" si="484"/>
        <v>0</v>
      </c>
    </row>
    <row r="15393" spans="1:7" x14ac:dyDescent="0.25">
      <c r="A15393">
        <v>90613</v>
      </c>
      <c r="B15393">
        <v>6323</v>
      </c>
      <c r="C15393" s="69">
        <v>43996.768391203703</v>
      </c>
      <c r="D15393">
        <v>13588</v>
      </c>
      <c r="E15393" s="6">
        <v>1200</v>
      </c>
      <c r="F15393" s="4">
        <f t="shared" si="483"/>
        <v>43985.980150462965</v>
      </c>
      <c r="G15393" s="5">
        <f t="shared" si="484"/>
        <v>0</v>
      </c>
    </row>
    <row r="15394" spans="1:7" x14ac:dyDescent="0.25">
      <c r="A15394">
        <v>90614</v>
      </c>
      <c r="B15394">
        <v>7326</v>
      </c>
      <c r="C15394" s="69">
        <v>43996.768530092602</v>
      </c>
      <c r="D15394">
        <v>11486</v>
      </c>
      <c r="E15394" s="6">
        <v>1200</v>
      </c>
      <c r="F15394" s="4">
        <f t="shared" si="483"/>
        <v>43862.192118055558</v>
      </c>
      <c r="G15394" s="5">
        <f t="shared" si="484"/>
        <v>0</v>
      </c>
    </row>
    <row r="15395" spans="1:7" x14ac:dyDescent="0.25">
      <c r="A15395">
        <v>90619</v>
      </c>
      <c r="B15395">
        <v>9982</v>
      </c>
      <c r="C15395" s="69">
        <v>43996.772152777783</v>
      </c>
      <c r="D15395">
        <v>9532</v>
      </c>
      <c r="E15395" s="6">
        <v>960</v>
      </c>
      <c r="F15395" s="4">
        <f t="shared" si="483"/>
        <v>43831.611388888887</v>
      </c>
      <c r="G15395" s="5">
        <f t="shared" si="484"/>
        <v>0</v>
      </c>
    </row>
    <row r="15396" spans="1:7" x14ac:dyDescent="0.25">
      <c r="A15396">
        <v>90626</v>
      </c>
      <c r="B15396">
        <v>4020</v>
      </c>
      <c r="C15396" s="69">
        <v>43996.802083333343</v>
      </c>
      <c r="D15396">
        <v>5318</v>
      </c>
      <c r="E15396" s="6">
        <v>1200</v>
      </c>
      <c r="F15396" s="4">
        <f t="shared" si="483"/>
        <v>43891.637048611112</v>
      </c>
      <c r="G15396" s="5">
        <f t="shared" si="484"/>
        <v>0</v>
      </c>
    </row>
    <row r="15397" spans="1:7" x14ac:dyDescent="0.25">
      <c r="A15397">
        <v>90632</v>
      </c>
      <c r="B15397">
        <v>9839</v>
      </c>
      <c r="C15397" s="69">
        <v>43996.80841435185</v>
      </c>
      <c r="D15397">
        <v>9532</v>
      </c>
      <c r="E15397" s="6">
        <v>1200</v>
      </c>
      <c r="F15397" s="4">
        <f t="shared" si="483"/>
        <v>43831.611388888887</v>
      </c>
      <c r="G15397" s="5">
        <f t="shared" si="484"/>
        <v>0</v>
      </c>
    </row>
    <row r="15398" spans="1:7" x14ac:dyDescent="0.25">
      <c r="A15398">
        <v>90637</v>
      </c>
      <c r="B15398">
        <v>13190</v>
      </c>
      <c r="C15398" s="69">
        <v>43996.812291666669</v>
      </c>
      <c r="D15398">
        <v>9532</v>
      </c>
      <c r="E15398" s="6">
        <v>1200</v>
      </c>
      <c r="F15398" s="4">
        <f t="shared" si="483"/>
        <v>43831.611388888887</v>
      </c>
      <c r="G15398" s="5">
        <f t="shared" si="484"/>
        <v>0</v>
      </c>
    </row>
    <row r="15399" spans="1:7" x14ac:dyDescent="0.25">
      <c r="A15399">
        <v>90644</v>
      </c>
      <c r="B15399">
        <v>13743</v>
      </c>
      <c r="C15399" s="69">
        <v>43996.827997685177</v>
      </c>
      <c r="D15399">
        <v>6266</v>
      </c>
      <c r="E15399" s="6">
        <v>1200</v>
      </c>
      <c r="F15399" s="4">
        <f t="shared" si="483"/>
        <v>43863.602118055554</v>
      </c>
      <c r="G15399" s="5">
        <f t="shared" si="484"/>
        <v>0</v>
      </c>
    </row>
    <row r="15400" spans="1:7" x14ac:dyDescent="0.25">
      <c r="A15400">
        <v>90648</v>
      </c>
      <c r="B15400">
        <v>1609</v>
      </c>
      <c r="C15400" s="69">
        <v>43996.844282407408</v>
      </c>
      <c r="D15400">
        <v>6403</v>
      </c>
      <c r="E15400" s="6">
        <v>1200</v>
      </c>
      <c r="F15400" s="4">
        <f t="shared" si="483"/>
        <v>43922.923217592594</v>
      </c>
      <c r="G15400" s="5">
        <f t="shared" si="484"/>
        <v>0</v>
      </c>
    </row>
    <row r="15401" spans="1:7" x14ac:dyDescent="0.25">
      <c r="A15401">
        <v>90654</v>
      </c>
      <c r="B15401">
        <v>11393</v>
      </c>
      <c r="C15401" s="69">
        <v>43996.851550925923</v>
      </c>
      <c r="D15401">
        <v>4264</v>
      </c>
      <c r="E15401" s="6">
        <v>1200</v>
      </c>
      <c r="F15401" s="4">
        <f t="shared" si="483"/>
        <v>43922.337789351855</v>
      </c>
      <c r="G15401" s="5">
        <f t="shared" si="484"/>
        <v>0</v>
      </c>
    </row>
    <row r="15402" spans="1:7" x14ac:dyDescent="0.25">
      <c r="A15402">
        <v>90656</v>
      </c>
      <c r="B15402">
        <v>1061</v>
      </c>
      <c r="C15402" s="69">
        <v>43996.852048611108</v>
      </c>
      <c r="D15402">
        <v>2271</v>
      </c>
      <c r="E15402" s="6">
        <v>1200</v>
      </c>
      <c r="F15402" s="4">
        <f t="shared" si="483"/>
        <v>43922.063993055555</v>
      </c>
      <c r="G15402" s="5">
        <f t="shared" si="484"/>
        <v>0</v>
      </c>
    </row>
    <row r="15403" spans="1:7" x14ac:dyDescent="0.25">
      <c r="A15403">
        <v>90658</v>
      </c>
      <c r="B15403">
        <v>625</v>
      </c>
      <c r="C15403" s="69">
        <v>43996.870555555557</v>
      </c>
      <c r="D15403">
        <v>7878</v>
      </c>
      <c r="E15403" s="6">
        <v>1200</v>
      </c>
      <c r="F15403" s="4">
        <f t="shared" si="483"/>
        <v>43891.070462962962</v>
      </c>
      <c r="G15403" s="5">
        <f t="shared" si="484"/>
        <v>0</v>
      </c>
    </row>
    <row r="15404" spans="1:7" x14ac:dyDescent="0.25">
      <c r="A15404">
        <v>90663</v>
      </c>
      <c r="B15404">
        <v>6167</v>
      </c>
      <c r="C15404" s="69">
        <v>43996.871087962973</v>
      </c>
      <c r="D15404">
        <v>4478</v>
      </c>
      <c r="E15404" s="6">
        <v>0</v>
      </c>
      <c r="F15404" s="4">
        <f t="shared" si="483"/>
        <v>43892.460312499999</v>
      </c>
      <c r="G15404" s="5">
        <f t="shared" si="484"/>
        <v>0</v>
      </c>
    </row>
    <row r="15405" spans="1:7" x14ac:dyDescent="0.25">
      <c r="A15405">
        <v>90667</v>
      </c>
      <c r="B15405">
        <v>5584</v>
      </c>
      <c r="C15405" s="69">
        <v>43996.872557870367</v>
      </c>
      <c r="D15405">
        <v>10693</v>
      </c>
      <c r="E15405" s="6">
        <v>1200</v>
      </c>
      <c r="F15405" s="4">
        <f t="shared" si="483"/>
        <v>43983.321377314816</v>
      </c>
      <c r="G15405" s="5">
        <f t="shared" si="484"/>
        <v>0</v>
      </c>
    </row>
    <row r="15406" spans="1:7" x14ac:dyDescent="0.25">
      <c r="A15406">
        <v>90673</v>
      </c>
      <c r="B15406">
        <v>9676</v>
      </c>
      <c r="C15406" s="69">
        <v>43996.876168981478</v>
      </c>
      <c r="D15406">
        <v>6844</v>
      </c>
      <c r="E15406" s="6">
        <v>1200</v>
      </c>
      <c r="F15406" s="4">
        <f t="shared" si="483"/>
        <v>43891.224456018521</v>
      </c>
      <c r="G15406" s="5">
        <f t="shared" si="484"/>
        <v>0</v>
      </c>
    </row>
    <row r="15407" spans="1:7" x14ac:dyDescent="0.25">
      <c r="A15407">
        <v>90675</v>
      </c>
      <c r="B15407">
        <v>13805</v>
      </c>
      <c r="C15407" s="69">
        <v>43996.888425925928</v>
      </c>
      <c r="D15407">
        <v>10487</v>
      </c>
      <c r="E15407" s="6">
        <v>1200</v>
      </c>
      <c r="F15407" s="4">
        <f t="shared" si="483"/>
        <v>43953.794386574074</v>
      </c>
      <c r="G15407" s="5">
        <f t="shared" si="484"/>
        <v>0</v>
      </c>
    </row>
    <row r="15408" spans="1:7" x14ac:dyDescent="0.25">
      <c r="A15408">
        <v>90682</v>
      </c>
      <c r="B15408">
        <v>13129</v>
      </c>
      <c r="C15408" s="69">
        <v>43996.905243055553</v>
      </c>
      <c r="D15408">
        <v>9309</v>
      </c>
      <c r="E15408" s="6">
        <v>1200</v>
      </c>
      <c r="F15408" s="4">
        <f t="shared" si="483"/>
        <v>43862.647430555553</v>
      </c>
      <c r="G15408" s="5">
        <f t="shared" si="484"/>
        <v>0</v>
      </c>
    </row>
    <row r="15409" spans="1:7" x14ac:dyDescent="0.25">
      <c r="A15409">
        <v>90688</v>
      </c>
      <c r="B15409">
        <v>2897</v>
      </c>
      <c r="C15409" s="69">
        <v>43996.906944444447</v>
      </c>
      <c r="D15409">
        <v>11437</v>
      </c>
      <c r="E15409" s="6">
        <v>1200</v>
      </c>
      <c r="F15409" s="4">
        <f t="shared" si="483"/>
        <v>43923.125856481478</v>
      </c>
      <c r="G15409" s="5">
        <f t="shared" si="484"/>
        <v>0</v>
      </c>
    </row>
    <row r="15410" spans="1:7" x14ac:dyDescent="0.25">
      <c r="A15410">
        <v>90699</v>
      </c>
      <c r="B15410">
        <v>10930</v>
      </c>
      <c r="C15410" s="69">
        <v>43996.911550925928</v>
      </c>
      <c r="D15410">
        <v>12504</v>
      </c>
      <c r="E15410" s="6">
        <v>1200</v>
      </c>
      <c r="F15410" s="4">
        <f t="shared" si="483"/>
        <v>43833.397569444445</v>
      </c>
      <c r="G15410" s="5">
        <f t="shared" si="484"/>
        <v>0</v>
      </c>
    </row>
    <row r="15411" spans="1:7" x14ac:dyDescent="0.25">
      <c r="A15411">
        <v>90704</v>
      </c>
      <c r="B15411">
        <v>7373</v>
      </c>
      <c r="C15411" s="69">
        <v>43996.912662037037</v>
      </c>
      <c r="D15411">
        <v>10681</v>
      </c>
      <c r="E15411" s="6">
        <v>1200</v>
      </c>
      <c r="F15411" s="4">
        <f t="shared" si="483"/>
        <v>43984.759155092594</v>
      </c>
      <c r="G15411" s="5">
        <f t="shared" si="484"/>
        <v>0</v>
      </c>
    </row>
    <row r="15412" spans="1:7" x14ac:dyDescent="0.25">
      <c r="A15412">
        <v>90708</v>
      </c>
      <c r="B15412">
        <v>5453</v>
      </c>
      <c r="C15412" s="69">
        <v>43996.949733796297</v>
      </c>
      <c r="D15412">
        <v>4758</v>
      </c>
      <c r="E15412" s="6">
        <v>1200</v>
      </c>
      <c r="F15412" s="4">
        <f t="shared" si="483"/>
        <v>43838.476377314815</v>
      </c>
      <c r="G15412" s="5">
        <f t="shared" si="484"/>
        <v>0</v>
      </c>
    </row>
    <row r="15413" spans="1:7" x14ac:dyDescent="0.25">
      <c r="A15413">
        <v>90715</v>
      </c>
      <c r="B15413">
        <v>6630</v>
      </c>
      <c r="C15413" s="69">
        <v>43996.953703703701</v>
      </c>
      <c r="D15413">
        <v>4758</v>
      </c>
      <c r="E15413" s="6">
        <v>0</v>
      </c>
      <c r="F15413" s="4">
        <f t="shared" si="483"/>
        <v>43838.476377314815</v>
      </c>
      <c r="G15413" s="5">
        <f t="shared" si="484"/>
        <v>0</v>
      </c>
    </row>
    <row r="15414" spans="1:7" x14ac:dyDescent="0.25">
      <c r="A15414">
        <v>90716</v>
      </c>
      <c r="B15414">
        <v>1878</v>
      </c>
      <c r="C15414" s="69">
        <v>43996.964768518519</v>
      </c>
      <c r="D15414">
        <v>2167</v>
      </c>
      <c r="E15414" s="6">
        <v>1200</v>
      </c>
      <c r="F15414" s="4">
        <f t="shared" si="483"/>
        <v>43983.320763888885</v>
      </c>
      <c r="G15414" s="5">
        <f t="shared" si="484"/>
        <v>0</v>
      </c>
    </row>
    <row r="15415" spans="1:7" x14ac:dyDescent="0.25">
      <c r="A15415">
        <v>90732</v>
      </c>
      <c r="B15415">
        <v>9059</v>
      </c>
      <c r="C15415" s="69">
        <v>43996.997916666667</v>
      </c>
      <c r="D15415">
        <v>2251</v>
      </c>
      <c r="E15415" s="6">
        <v>1200</v>
      </c>
      <c r="F15415" s="4">
        <f t="shared" si="483"/>
        <v>43923.152268518519</v>
      </c>
      <c r="G15415" s="5">
        <f t="shared" si="484"/>
        <v>0</v>
      </c>
    </row>
    <row r="15416" spans="1:7" x14ac:dyDescent="0.25">
      <c r="A15416">
        <v>90739</v>
      </c>
      <c r="B15416">
        <v>12814</v>
      </c>
      <c r="C15416" s="69">
        <v>43997.000150462962</v>
      </c>
      <c r="D15416">
        <v>8436</v>
      </c>
      <c r="E15416" s="6">
        <v>1200</v>
      </c>
      <c r="F15416" s="4">
        <f t="shared" si="483"/>
        <v>43862.029675925929</v>
      </c>
      <c r="G15416" s="5">
        <f t="shared" si="484"/>
        <v>0</v>
      </c>
    </row>
    <row r="15417" spans="1:7" x14ac:dyDescent="0.25">
      <c r="A15417">
        <v>90745</v>
      </c>
      <c r="B15417">
        <v>9006</v>
      </c>
      <c r="C15417" s="69">
        <v>43997.010821759257</v>
      </c>
      <c r="D15417">
        <v>8404</v>
      </c>
      <c r="E15417" s="6">
        <v>1200</v>
      </c>
      <c r="F15417" s="4">
        <f t="shared" si="483"/>
        <v>43862.8516087963</v>
      </c>
      <c r="G15417" s="5">
        <f t="shared" si="484"/>
        <v>0</v>
      </c>
    </row>
    <row r="15418" spans="1:7" x14ac:dyDescent="0.25">
      <c r="A15418">
        <v>90748</v>
      </c>
      <c r="B15418">
        <v>8233</v>
      </c>
      <c r="C15418" s="69">
        <v>43997.015219907407</v>
      </c>
      <c r="D15418">
        <v>3346</v>
      </c>
      <c r="E15418" s="6">
        <v>1200</v>
      </c>
      <c r="F15418" s="4">
        <f t="shared" si="483"/>
        <v>43862.038483796299</v>
      </c>
      <c r="G15418" s="5">
        <f t="shared" si="484"/>
        <v>0</v>
      </c>
    </row>
    <row r="15419" spans="1:7" x14ac:dyDescent="0.25">
      <c r="A15419">
        <v>90751</v>
      </c>
      <c r="B15419">
        <v>7516</v>
      </c>
      <c r="C15419" s="69">
        <v>43997.021365740737</v>
      </c>
      <c r="D15419">
        <v>11700</v>
      </c>
      <c r="E15419" s="6">
        <v>1200</v>
      </c>
      <c r="F15419" s="4">
        <f t="shared" si="483"/>
        <v>43833.01934027778</v>
      </c>
      <c r="G15419" s="5">
        <f t="shared" si="484"/>
        <v>0</v>
      </c>
    </row>
    <row r="15420" spans="1:7" x14ac:dyDescent="0.25">
      <c r="A15420">
        <v>90754</v>
      </c>
      <c r="B15420">
        <v>10938</v>
      </c>
      <c r="C15420" s="69">
        <v>43997.022499999999</v>
      </c>
      <c r="D15420">
        <v>7370</v>
      </c>
      <c r="E15420" s="6">
        <v>1200</v>
      </c>
      <c r="F15420" s="4">
        <f t="shared" si="483"/>
        <v>43983.502604166664</v>
      </c>
      <c r="G15420" s="5">
        <f t="shared" si="484"/>
        <v>0</v>
      </c>
    </row>
    <row r="15421" spans="1:7" x14ac:dyDescent="0.25">
      <c r="A15421">
        <v>90760</v>
      </c>
      <c r="B15421">
        <v>13612</v>
      </c>
      <c r="C15421" s="69">
        <v>43997.029050925928</v>
      </c>
      <c r="D15421">
        <v>4284</v>
      </c>
      <c r="E15421" s="6">
        <v>1200</v>
      </c>
      <c r="F15421" s="4">
        <f t="shared" si="483"/>
        <v>43922.838472222225</v>
      </c>
      <c r="G15421" s="5">
        <f t="shared" si="484"/>
        <v>0</v>
      </c>
    </row>
    <row r="15422" spans="1:7" x14ac:dyDescent="0.25">
      <c r="A15422">
        <v>90763</v>
      </c>
      <c r="B15422">
        <v>13978</v>
      </c>
      <c r="C15422" s="69">
        <v>43997.029791666668</v>
      </c>
      <c r="D15422">
        <v>5318</v>
      </c>
      <c r="E15422" s="6">
        <v>1200</v>
      </c>
      <c r="F15422" s="4">
        <f t="shared" si="483"/>
        <v>43891.637048611112</v>
      </c>
      <c r="G15422" s="5">
        <f t="shared" si="484"/>
        <v>0</v>
      </c>
    </row>
    <row r="15423" spans="1:7" x14ac:dyDescent="0.25">
      <c r="A15423">
        <v>90776</v>
      </c>
      <c r="B15423">
        <v>12994</v>
      </c>
      <c r="C15423" s="69">
        <v>43997.036736111113</v>
      </c>
      <c r="D15423">
        <v>7062</v>
      </c>
      <c r="E15423" s="6">
        <v>1200</v>
      </c>
      <c r="F15423" s="4">
        <f t="shared" si="483"/>
        <v>43832.040196759262</v>
      </c>
      <c r="G15423" s="5">
        <f t="shared" si="484"/>
        <v>0</v>
      </c>
    </row>
    <row r="15424" spans="1:7" x14ac:dyDescent="0.25">
      <c r="A15424">
        <v>90777</v>
      </c>
      <c r="B15424">
        <v>8211</v>
      </c>
      <c r="C15424" s="69">
        <v>43997.051087962973</v>
      </c>
      <c r="D15424">
        <v>9816</v>
      </c>
      <c r="E15424" s="6">
        <v>1200</v>
      </c>
      <c r="F15424" s="4">
        <f t="shared" si="483"/>
        <v>43922.273946759262</v>
      </c>
      <c r="G15424" s="5">
        <f t="shared" si="484"/>
        <v>0</v>
      </c>
    </row>
    <row r="15425" spans="1:7" x14ac:dyDescent="0.25">
      <c r="A15425">
        <v>90779</v>
      </c>
      <c r="B15425">
        <v>2346</v>
      </c>
      <c r="C15425" s="69">
        <v>43997.062789351847</v>
      </c>
      <c r="D15425">
        <v>2405</v>
      </c>
      <c r="E15425" s="6">
        <v>960</v>
      </c>
      <c r="F15425" s="4">
        <f t="shared" si="483"/>
        <v>43891.569097222222</v>
      </c>
      <c r="G15425" s="5">
        <f t="shared" si="484"/>
        <v>0</v>
      </c>
    </row>
    <row r="15426" spans="1:7" x14ac:dyDescent="0.25">
      <c r="A15426">
        <v>90791</v>
      </c>
      <c r="B15426">
        <v>5159</v>
      </c>
      <c r="C15426" s="69">
        <v>43997.114814814813</v>
      </c>
      <c r="D15426">
        <v>5927</v>
      </c>
      <c r="E15426" s="6">
        <v>1200</v>
      </c>
      <c r="F15426" s="4">
        <f t="shared" ref="F15426:F15489" si="485">VLOOKUP(D15426,J:K,2,0)</f>
        <v>43862.03502314815</v>
      </c>
      <c r="G15426" s="5">
        <f t="shared" si="484"/>
        <v>0</v>
      </c>
    </row>
    <row r="15427" spans="1:7" x14ac:dyDescent="0.25">
      <c r="A15427">
        <v>90797</v>
      </c>
      <c r="B15427">
        <v>1458</v>
      </c>
      <c r="C15427" s="69">
        <v>43997.122650462959</v>
      </c>
      <c r="D15427">
        <v>10783</v>
      </c>
      <c r="E15427" s="6">
        <v>960</v>
      </c>
      <c r="F15427" s="4">
        <f t="shared" si="485"/>
        <v>43862.838495370372</v>
      </c>
      <c r="G15427" s="5">
        <f t="shared" ref="G15427:G15490" si="486">IF(F15427=C15427, 1, 0)</f>
        <v>0</v>
      </c>
    </row>
    <row r="15428" spans="1:7" x14ac:dyDescent="0.25">
      <c r="A15428">
        <v>90807</v>
      </c>
      <c r="B15428">
        <v>13754</v>
      </c>
      <c r="C15428" s="69">
        <v>43997.137337962973</v>
      </c>
      <c r="D15428">
        <v>3989</v>
      </c>
      <c r="E15428" s="6">
        <v>1200</v>
      </c>
      <c r="F15428" s="4">
        <f t="shared" si="485"/>
        <v>43863.083657407406</v>
      </c>
      <c r="G15428" s="5">
        <f t="shared" si="486"/>
        <v>0</v>
      </c>
    </row>
    <row r="15429" spans="1:7" x14ac:dyDescent="0.25">
      <c r="A15429">
        <v>90813</v>
      </c>
      <c r="B15429">
        <v>6991</v>
      </c>
      <c r="C15429" s="69">
        <v>43997.14366898148</v>
      </c>
      <c r="D15429">
        <v>9086</v>
      </c>
      <c r="E15429" s="6">
        <v>1200</v>
      </c>
      <c r="F15429" s="4">
        <f t="shared" si="485"/>
        <v>43952.751793981479</v>
      </c>
      <c r="G15429" s="5">
        <f t="shared" si="486"/>
        <v>0</v>
      </c>
    </row>
    <row r="15430" spans="1:7" x14ac:dyDescent="0.25">
      <c r="A15430">
        <v>90817</v>
      </c>
      <c r="B15430">
        <v>4033</v>
      </c>
      <c r="C15430" s="69">
        <v>43997.150370370371</v>
      </c>
      <c r="D15430">
        <v>4758</v>
      </c>
      <c r="E15430" s="6">
        <v>1200</v>
      </c>
      <c r="F15430" s="4">
        <f t="shared" si="485"/>
        <v>43838.476377314815</v>
      </c>
      <c r="G15430" s="5">
        <f t="shared" si="486"/>
        <v>0</v>
      </c>
    </row>
    <row r="15431" spans="1:7" x14ac:dyDescent="0.25">
      <c r="A15431">
        <v>90823</v>
      </c>
      <c r="B15431">
        <v>6196</v>
      </c>
      <c r="C15431" s="69">
        <v>43997.151932870373</v>
      </c>
      <c r="D15431">
        <v>2338</v>
      </c>
      <c r="E15431" s="6">
        <v>1200</v>
      </c>
      <c r="F15431" s="4">
        <f t="shared" si="485"/>
        <v>43952.015902777777</v>
      </c>
      <c r="G15431" s="5">
        <f t="shared" si="486"/>
        <v>0</v>
      </c>
    </row>
    <row r="15432" spans="1:7" x14ac:dyDescent="0.25">
      <c r="A15432">
        <v>90827</v>
      </c>
      <c r="B15432">
        <v>5257</v>
      </c>
      <c r="C15432" s="69">
        <v>43997.152372685188</v>
      </c>
      <c r="D15432">
        <v>11437</v>
      </c>
      <c r="E15432" s="6">
        <v>960</v>
      </c>
      <c r="F15432" s="4">
        <f t="shared" si="485"/>
        <v>43923.125856481478</v>
      </c>
      <c r="G15432" s="5">
        <f t="shared" si="486"/>
        <v>0</v>
      </c>
    </row>
    <row r="15433" spans="1:7" x14ac:dyDescent="0.25">
      <c r="A15433">
        <v>90835</v>
      </c>
      <c r="B15433">
        <v>13618</v>
      </c>
      <c r="C15433" s="69">
        <v>43997.169386574067</v>
      </c>
      <c r="D15433">
        <v>13184</v>
      </c>
      <c r="E15433" s="6">
        <v>0</v>
      </c>
      <c r="F15433" s="4">
        <f t="shared" si="485"/>
        <v>43832.858287037037</v>
      </c>
      <c r="G15433" s="5">
        <f t="shared" si="486"/>
        <v>0</v>
      </c>
    </row>
    <row r="15434" spans="1:7" x14ac:dyDescent="0.25">
      <c r="A15434">
        <v>90837</v>
      </c>
      <c r="B15434">
        <v>12631</v>
      </c>
      <c r="C15434" s="69">
        <v>43997.172372685192</v>
      </c>
      <c r="D15434">
        <v>10304</v>
      </c>
      <c r="E15434" s="6">
        <v>0</v>
      </c>
      <c r="F15434" s="4">
        <f t="shared" si="485"/>
        <v>43891.918229166666</v>
      </c>
      <c r="G15434" s="5">
        <f t="shared" si="486"/>
        <v>0</v>
      </c>
    </row>
    <row r="15435" spans="1:7" x14ac:dyDescent="0.25">
      <c r="A15435">
        <v>90844</v>
      </c>
      <c r="B15435">
        <v>6236</v>
      </c>
      <c r="C15435" s="69">
        <v>43997.17591435185</v>
      </c>
      <c r="D15435">
        <v>11285</v>
      </c>
      <c r="E15435" s="6">
        <v>960</v>
      </c>
      <c r="F15435" s="4">
        <f t="shared" si="485"/>
        <v>43833.440925925926</v>
      </c>
      <c r="G15435" s="5">
        <f t="shared" si="486"/>
        <v>0</v>
      </c>
    </row>
    <row r="15436" spans="1:7" x14ac:dyDescent="0.25">
      <c r="A15436">
        <v>90847</v>
      </c>
      <c r="B15436">
        <v>1058</v>
      </c>
      <c r="C15436" s="69">
        <v>43997.18613425926</v>
      </c>
      <c r="D15436">
        <v>7878</v>
      </c>
      <c r="E15436" s="6">
        <v>1200</v>
      </c>
      <c r="F15436" s="4">
        <f t="shared" si="485"/>
        <v>43891.070462962962</v>
      </c>
      <c r="G15436" s="5">
        <f t="shared" si="486"/>
        <v>0</v>
      </c>
    </row>
    <row r="15437" spans="1:7" x14ac:dyDescent="0.25">
      <c r="A15437">
        <v>90854</v>
      </c>
      <c r="B15437">
        <v>3052</v>
      </c>
      <c r="C15437" s="69">
        <v>43997.195902777778</v>
      </c>
      <c r="D15437">
        <v>11437</v>
      </c>
      <c r="E15437" s="6">
        <v>1200</v>
      </c>
      <c r="F15437" s="4">
        <f t="shared" si="485"/>
        <v>43923.125856481478</v>
      </c>
      <c r="G15437" s="5">
        <f t="shared" si="486"/>
        <v>0</v>
      </c>
    </row>
    <row r="15438" spans="1:7" x14ac:dyDescent="0.25">
      <c r="A15438">
        <v>90856</v>
      </c>
      <c r="B15438">
        <v>6161</v>
      </c>
      <c r="C15438" s="69">
        <v>43997.19599537037</v>
      </c>
      <c r="D15438">
        <v>2338</v>
      </c>
      <c r="E15438" s="6">
        <v>1200</v>
      </c>
      <c r="F15438" s="4">
        <f t="shared" si="485"/>
        <v>43952.015902777777</v>
      </c>
      <c r="G15438" s="5">
        <f t="shared" si="486"/>
        <v>0</v>
      </c>
    </row>
    <row r="15439" spans="1:7" x14ac:dyDescent="0.25">
      <c r="A15439">
        <v>90861</v>
      </c>
      <c r="B15439">
        <v>12025</v>
      </c>
      <c r="C15439" s="69">
        <v>43997.19730324074</v>
      </c>
      <c r="D15439">
        <v>5965</v>
      </c>
      <c r="E15439" s="6">
        <v>960</v>
      </c>
      <c r="F15439" s="4">
        <f t="shared" si="485"/>
        <v>43891.180185185185</v>
      </c>
      <c r="G15439" s="5">
        <f t="shared" si="486"/>
        <v>0</v>
      </c>
    </row>
    <row r="15440" spans="1:7" x14ac:dyDescent="0.25">
      <c r="A15440">
        <v>90866</v>
      </c>
      <c r="B15440">
        <v>1651</v>
      </c>
      <c r="C15440" s="69">
        <v>43997.19740740741</v>
      </c>
      <c r="D15440">
        <v>5537</v>
      </c>
      <c r="E15440" s="6">
        <v>1200</v>
      </c>
      <c r="F15440" s="4">
        <f t="shared" si="485"/>
        <v>43984.405729166669</v>
      </c>
      <c r="G15440" s="5">
        <f t="shared" si="486"/>
        <v>0</v>
      </c>
    </row>
    <row r="15441" spans="1:7" x14ac:dyDescent="0.25">
      <c r="A15441">
        <v>90871</v>
      </c>
      <c r="B15441">
        <v>10441</v>
      </c>
      <c r="C15441" s="69">
        <v>43997.197696759264</v>
      </c>
      <c r="D15441">
        <v>6266</v>
      </c>
      <c r="E15441" s="6">
        <v>1200</v>
      </c>
      <c r="F15441" s="4">
        <f t="shared" si="485"/>
        <v>43863.602118055554</v>
      </c>
      <c r="G15441" s="5">
        <f t="shared" si="486"/>
        <v>0</v>
      </c>
    </row>
    <row r="15442" spans="1:7" x14ac:dyDescent="0.25">
      <c r="A15442">
        <v>90875</v>
      </c>
      <c r="B15442">
        <v>5591</v>
      </c>
      <c r="C15442" s="69">
        <v>43997.204780092587</v>
      </c>
      <c r="D15442">
        <v>5612</v>
      </c>
      <c r="E15442" s="6">
        <v>1200</v>
      </c>
      <c r="F15442" s="4">
        <f t="shared" si="485"/>
        <v>43891.11309027778</v>
      </c>
      <c r="G15442" s="5">
        <f t="shared" si="486"/>
        <v>0</v>
      </c>
    </row>
    <row r="15443" spans="1:7" x14ac:dyDescent="0.25">
      <c r="A15443">
        <v>90881</v>
      </c>
      <c r="B15443">
        <v>2024</v>
      </c>
      <c r="C15443" s="69">
        <v>43997.207384259258</v>
      </c>
      <c r="D15443">
        <v>6204</v>
      </c>
      <c r="E15443" s="6">
        <v>1200</v>
      </c>
      <c r="F15443" s="4">
        <f t="shared" si="485"/>
        <v>43983.43540509259</v>
      </c>
      <c r="G15443" s="5">
        <f t="shared" si="486"/>
        <v>0</v>
      </c>
    </row>
    <row r="15444" spans="1:7" x14ac:dyDescent="0.25">
      <c r="A15444">
        <v>90890</v>
      </c>
      <c r="B15444">
        <v>6834</v>
      </c>
      <c r="C15444" s="69">
        <v>43997.222557870373</v>
      </c>
      <c r="D15444">
        <v>5484</v>
      </c>
      <c r="E15444" s="6">
        <v>1200</v>
      </c>
      <c r="F15444" s="4">
        <f t="shared" si="485"/>
        <v>43862.519675925927</v>
      </c>
      <c r="G15444" s="5">
        <f t="shared" si="486"/>
        <v>0</v>
      </c>
    </row>
    <row r="15445" spans="1:7" x14ac:dyDescent="0.25">
      <c r="A15445">
        <v>90894</v>
      </c>
      <c r="B15445">
        <v>13230</v>
      </c>
      <c r="C15445" s="69">
        <v>43997.223854166667</v>
      </c>
      <c r="D15445">
        <v>6390</v>
      </c>
      <c r="E15445" s="6">
        <v>0</v>
      </c>
      <c r="F15445" s="4">
        <f t="shared" si="485"/>
        <v>43983.205081018517</v>
      </c>
      <c r="G15445" s="5">
        <f t="shared" si="486"/>
        <v>0</v>
      </c>
    </row>
    <row r="15446" spans="1:7" x14ac:dyDescent="0.25">
      <c r="A15446">
        <v>90901</v>
      </c>
      <c r="B15446">
        <v>11944</v>
      </c>
      <c r="C15446" s="69">
        <v>43997.242685185192</v>
      </c>
      <c r="D15446">
        <v>10487</v>
      </c>
      <c r="E15446" s="6">
        <v>1200</v>
      </c>
      <c r="F15446" s="4">
        <f t="shared" si="485"/>
        <v>43953.794386574074</v>
      </c>
      <c r="G15446" s="5">
        <f t="shared" si="486"/>
        <v>0</v>
      </c>
    </row>
    <row r="15447" spans="1:7" x14ac:dyDescent="0.25">
      <c r="A15447">
        <v>90910</v>
      </c>
      <c r="B15447">
        <v>10930</v>
      </c>
      <c r="C15447" s="69">
        <v>43997.252627314818</v>
      </c>
      <c r="D15447">
        <v>11835</v>
      </c>
      <c r="E15447" s="6">
        <v>0</v>
      </c>
      <c r="F15447" s="4">
        <f t="shared" si="485"/>
        <v>43922.844085648147</v>
      </c>
      <c r="G15447" s="5">
        <f t="shared" si="486"/>
        <v>0</v>
      </c>
    </row>
    <row r="15448" spans="1:7" x14ac:dyDescent="0.25">
      <c r="A15448">
        <v>90924</v>
      </c>
      <c r="B15448">
        <v>7395</v>
      </c>
      <c r="C15448" s="69">
        <v>43997.257569444453</v>
      </c>
      <c r="D15448">
        <v>6844</v>
      </c>
      <c r="E15448" s="6">
        <v>1200</v>
      </c>
      <c r="F15448" s="4">
        <f t="shared" si="485"/>
        <v>43891.224456018521</v>
      </c>
      <c r="G15448" s="5">
        <f t="shared" si="486"/>
        <v>0</v>
      </c>
    </row>
    <row r="15449" spans="1:7" x14ac:dyDescent="0.25">
      <c r="A15449">
        <v>90926</v>
      </c>
      <c r="B15449">
        <v>6344</v>
      </c>
      <c r="C15449" s="69">
        <v>43997.264861111107</v>
      </c>
      <c r="D15449">
        <v>11486</v>
      </c>
      <c r="E15449" s="6">
        <v>1200</v>
      </c>
      <c r="F15449" s="4">
        <f t="shared" si="485"/>
        <v>43862.192118055558</v>
      </c>
      <c r="G15449" s="5">
        <f t="shared" si="486"/>
        <v>0</v>
      </c>
    </row>
    <row r="15450" spans="1:7" x14ac:dyDescent="0.25">
      <c r="A15450">
        <v>90929</v>
      </c>
      <c r="B15450">
        <v>8965</v>
      </c>
      <c r="C15450" s="69">
        <v>43997.270335648151</v>
      </c>
      <c r="D15450">
        <v>4264</v>
      </c>
      <c r="E15450" s="6">
        <v>960</v>
      </c>
      <c r="F15450" s="4">
        <f t="shared" si="485"/>
        <v>43922.337789351855</v>
      </c>
      <c r="G15450" s="5">
        <f t="shared" si="486"/>
        <v>0</v>
      </c>
    </row>
    <row r="15451" spans="1:7" x14ac:dyDescent="0.25">
      <c r="A15451">
        <v>90935</v>
      </c>
      <c r="B15451">
        <v>3466</v>
      </c>
      <c r="C15451" s="69">
        <v>43997.291493055563</v>
      </c>
      <c r="D15451">
        <v>6204</v>
      </c>
      <c r="E15451" s="6">
        <v>1200</v>
      </c>
      <c r="F15451" s="4">
        <f t="shared" si="485"/>
        <v>43983.43540509259</v>
      </c>
      <c r="G15451" s="5">
        <f t="shared" si="486"/>
        <v>0</v>
      </c>
    </row>
    <row r="15452" spans="1:7" x14ac:dyDescent="0.25">
      <c r="A15452">
        <v>90939</v>
      </c>
      <c r="B15452">
        <v>7263</v>
      </c>
      <c r="C15452" s="69">
        <v>43997.293379629627</v>
      </c>
      <c r="D15452">
        <v>10783</v>
      </c>
      <c r="E15452" s="6">
        <v>1200</v>
      </c>
      <c r="F15452" s="4">
        <f t="shared" si="485"/>
        <v>43862.838495370372</v>
      </c>
      <c r="G15452" s="5">
        <f t="shared" si="486"/>
        <v>0</v>
      </c>
    </row>
    <row r="15453" spans="1:7" x14ac:dyDescent="0.25">
      <c r="A15453">
        <v>90946</v>
      </c>
      <c r="B15453">
        <v>12692</v>
      </c>
      <c r="C15453" s="69">
        <v>43997.297581018523</v>
      </c>
      <c r="D15453">
        <v>5994</v>
      </c>
      <c r="E15453" s="6">
        <v>0</v>
      </c>
      <c r="F15453" s="4">
        <f t="shared" si="485"/>
        <v>43833.741469907407</v>
      </c>
      <c r="G15453" s="5">
        <f t="shared" si="486"/>
        <v>0</v>
      </c>
    </row>
    <row r="15454" spans="1:7" x14ac:dyDescent="0.25">
      <c r="A15454">
        <v>90953</v>
      </c>
      <c r="B15454">
        <v>8007</v>
      </c>
      <c r="C15454" s="69">
        <v>43997.29792824074</v>
      </c>
      <c r="D15454">
        <v>831</v>
      </c>
      <c r="E15454" s="6">
        <v>1200</v>
      </c>
      <c r="F15454" s="4">
        <f t="shared" si="485"/>
        <v>43952.334629629629</v>
      </c>
      <c r="G15454" s="5">
        <f t="shared" si="486"/>
        <v>0</v>
      </c>
    </row>
    <row r="15455" spans="1:7" x14ac:dyDescent="0.25">
      <c r="A15455">
        <v>90957</v>
      </c>
      <c r="B15455">
        <v>13559</v>
      </c>
      <c r="C15455" s="69">
        <v>43997.297962962963</v>
      </c>
      <c r="D15455">
        <v>1670</v>
      </c>
      <c r="E15455" s="6">
        <v>1200</v>
      </c>
      <c r="F15455" s="4">
        <f t="shared" si="485"/>
        <v>43952.049432870372</v>
      </c>
      <c r="G15455" s="5">
        <f t="shared" si="486"/>
        <v>0</v>
      </c>
    </row>
    <row r="15456" spans="1:7" x14ac:dyDescent="0.25">
      <c r="A15456">
        <v>90967</v>
      </c>
      <c r="B15456">
        <v>1512</v>
      </c>
      <c r="C15456" s="69">
        <v>43997.305312500001</v>
      </c>
      <c r="D15456">
        <v>11486</v>
      </c>
      <c r="E15456" s="6">
        <v>1200</v>
      </c>
      <c r="F15456" s="4">
        <f t="shared" si="485"/>
        <v>43862.192118055558</v>
      </c>
      <c r="G15456" s="5">
        <f t="shared" si="486"/>
        <v>0</v>
      </c>
    </row>
    <row r="15457" spans="1:7" x14ac:dyDescent="0.25">
      <c r="A15457">
        <v>90974</v>
      </c>
      <c r="B15457">
        <v>8530</v>
      </c>
      <c r="C15457" s="69">
        <v>43997.314340277779</v>
      </c>
      <c r="D15457">
        <v>3528</v>
      </c>
      <c r="E15457" s="6">
        <v>0</v>
      </c>
      <c r="F15457" s="4">
        <f t="shared" si="485"/>
        <v>43832.253541666665</v>
      </c>
      <c r="G15457" s="5">
        <f t="shared" si="486"/>
        <v>0</v>
      </c>
    </row>
    <row r="15458" spans="1:7" x14ac:dyDescent="0.25">
      <c r="A15458">
        <v>90977</v>
      </c>
      <c r="B15458">
        <v>13599</v>
      </c>
      <c r="C15458" s="69">
        <v>43997.323217592602</v>
      </c>
      <c r="D15458">
        <v>13702</v>
      </c>
      <c r="E15458" s="6">
        <v>1200</v>
      </c>
      <c r="F15458" s="4">
        <f t="shared" si="485"/>
        <v>43983.591724537036</v>
      </c>
      <c r="G15458" s="5">
        <f t="shared" si="486"/>
        <v>0</v>
      </c>
    </row>
    <row r="15459" spans="1:7" x14ac:dyDescent="0.25">
      <c r="A15459">
        <v>90982</v>
      </c>
      <c r="B15459">
        <v>10368</v>
      </c>
      <c r="C15459" s="69">
        <v>43997.32671296296</v>
      </c>
      <c r="D15459">
        <v>8064</v>
      </c>
      <c r="E15459" s="6">
        <v>1200</v>
      </c>
      <c r="F15459" s="4">
        <f t="shared" si="485"/>
        <v>43832.876203703701</v>
      </c>
      <c r="G15459" s="5">
        <f t="shared" si="486"/>
        <v>0</v>
      </c>
    </row>
    <row r="15460" spans="1:7" x14ac:dyDescent="0.25">
      <c r="A15460">
        <v>90988</v>
      </c>
      <c r="B15460">
        <v>4838</v>
      </c>
      <c r="C15460" s="69">
        <v>43997.326990740738</v>
      </c>
      <c r="D15460">
        <v>5537</v>
      </c>
      <c r="E15460" s="6">
        <v>1200</v>
      </c>
      <c r="F15460" s="4">
        <f t="shared" si="485"/>
        <v>43984.405729166669</v>
      </c>
      <c r="G15460" s="5">
        <f t="shared" si="486"/>
        <v>0</v>
      </c>
    </row>
    <row r="15461" spans="1:7" x14ac:dyDescent="0.25">
      <c r="A15461">
        <v>90994</v>
      </c>
      <c r="B15461">
        <v>3238</v>
      </c>
      <c r="C15461" s="69">
        <v>43997.333634259259</v>
      </c>
      <c r="D15461">
        <v>6844</v>
      </c>
      <c r="E15461" s="6">
        <v>1200</v>
      </c>
      <c r="F15461" s="4">
        <f t="shared" si="485"/>
        <v>43891.224456018521</v>
      </c>
      <c r="G15461" s="5">
        <f t="shared" si="486"/>
        <v>0</v>
      </c>
    </row>
    <row r="15462" spans="1:7" x14ac:dyDescent="0.25">
      <c r="A15462">
        <v>90999</v>
      </c>
      <c r="B15462">
        <v>9381</v>
      </c>
      <c r="C15462" s="69">
        <v>43997.350335648152</v>
      </c>
      <c r="D15462">
        <v>12030</v>
      </c>
      <c r="E15462" s="6">
        <v>0</v>
      </c>
      <c r="F15462" s="4">
        <f t="shared" si="485"/>
        <v>43832.412627314814</v>
      </c>
      <c r="G15462" s="5">
        <f t="shared" si="486"/>
        <v>0</v>
      </c>
    </row>
    <row r="15463" spans="1:7" x14ac:dyDescent="0.25">
      <c r="A15463">
        <v>91003</v>
      </c>
      <c r="B15463">
        <v>12895</v>
      </c>
      <c r="C15463" s="69">
        <v>43997.368796296287</v>
      </c>
      <c r="D15463">
        <v>2343</v>
      </c>
      <c r="E15463" s="6">
        <v>1200</v>
      </c>
      <c r="F15463" s="4">
        <f t="shared" si="485"/>
        <v>43952.033032407409</v>
      </c>
      <c r="G15463" s="5">
        <f t="shared" si="486"/>
        <v>0</v>
      </c>
    </row>
    <row r="15464" spans="1:7" x14ac:dyDescent="0.25">
      <c r="A15464">
        <v>91007</v>
      </c>
      <c r="B15464">
        <v>12461</v>
      </c>
      <c r="C15464" s="69">
        <v>43997.37771990741</v>
      </c>
      <c r="D15464">
        <v>1305</v>
      </c>
      <c r="E15464" s="6">
        <v>1200</v>
      </c>
      <c r="F15464" s="4">
        <f t="shared" si="485"/>
        <v>43922.021249999998</v>
      </c>
      <c r="G15464" s="5">
        <f t="shared" si="486"/>
        <v>0</v>
      </c>
    </row>
    <row r="15465" spans="1:7" x14ac:dyDescent="0.25">
      <c r="A15465">
        <v>91011</v>
      </c>
      <c r="B15465">
        <v>1487</v>
      </c>
      <c r="C15465" s="69">
        <v>43997.383414351847</v>
      </c>
      <c r="D15465">
        <v>2251</v>
      </c>
      <c r="E15465" s="6">
        <v>1200</v>
      </c>
      <c r="F15465" s="4">
        <f t="shared" si="485"/>
        <v>43923.152268518519</v>
      </c>
      <c r="G15465" s="5">
        <f t="shared" si="486"/>
        <v>0</v>
      </c>
    </row>
    <row r="15466" spans="1:7" x14ac:dyDescent="0.25">
      <c r="A15466">
        <v>91017</v>
      </c>
      <c r="B15466">
        <v>8651</v>
      </c>
      <c r="C15466" s="69">
        <v>43997.393391203703</v>
      </c>
      <c r="D15466">
        <v>4808</v>
      </c>
      <c r="E15466" s="6">
        <v>0</v>
      </c>
      <c r="F15466" s="4">
        <f t="shared" si="485"/>
        <v>43835.220995370371</v>
      </c>
      <c r="G15466" s="5">
        <f t="shared" si="486"/>
        <v>0</v>
      </c>
    </row>
    <row r="15467" spans="1:7" x14ac:dyDescent="0.25">
      <c r="A15467">
        <v>91020</v>
      </c>
      <c r="B15467">
        <v>3789</v>
      </c>
      <c r="C15467" s="69">
        <v>43997.397812499999</v>
      </c>
      <c r="D15467">
        <v>7878</v>
      </c>
      <c r="E15467" s="6">
        <v>960</v>
      </c>
      <c r="F15467" s="4">
        <f t="shared" si="485"/>
        <v>43891.070462962962</v>
      </c>
      <c r="G15467" s="5">
        <f t="shared" si="486"/>
        <v>0</v>
      </c>
    </row>
    <row r="15468" spans="1:7" x14ac:dyDescent="0.25">
      <c r="A15468">
        <v>91021</v>
      </c>
      <c r="B15468">
        <v>13475</v>
      </c>
      <c r="C15468" s="69">
        <v>43997.414189814823</v>
      </c>
      <c r="D15468">
        <v>9193</v>
      </c>
      <c r="E15468" s="6">
        <v>1200</v>
      </c>
      <c r="F15468" s="4">
        <f t="shared" si="485"/>
        <v>43922.429456018515</v>
      </c>
      <c r="G15468" s="5">
        <f t="shared" si="486"/>
        <v>0</v>
      </c>
    </row>
    <row r="15469" spans="1:7" x14ac:dyDescent="0.25">
      <c r="A15469">
        <v>91024</v>
      </c>
      <c r="B15469">
        <v>7974</v>
      </c>
      <c r="C15469" s="69">
        <v>43997.423726851863</v>
      </c>
      <c r="D15469">
        <v>3821</v>
      </c>
      <c r="E15469" s="6">
        <v>1200</v>
      </c>
      <c r="F15469" s="4">
        <f t="shared" si="485"/>
        <v>43835.019953703704</v>
      </c>
      <c r="G15469" s="5">
        <f t="shared" si="486"/>
        <v>0</v>
      </c>
    </row>
    <row r="15470" spans="1:7" x14ac:dyDescent="0.25">
      <c r="A15470">
        <v>91028</v>
      </c>
      <c r="B15470">
        <v>12366</v>
      </c>
      <c r="C15470" s="69">
        <v>43997.429976851847</v>
      </c>
      <c r="D15470">
        <v>11329</v>
      </c>
      <c r="E15470" s="6">
        <v>1200</v>
      </c>
      <c r="F15470" s="4">
        <f t="shared" si="485"/>
        <v>43983.596550925926</v>
      </c>
      <c r="G15470" s="5">
        <f t="shared" si="486"/>
        <v>0</v>
      </c>
    </row>
    <row r="15471" spans="1:7" x14ac:dyDescent="0.25">
      <c r="A15471">
        <v>91029</v>
      </c>
      <c r="B15471">
        <v>3334</v>
      </c>
      <c r="C15471" s="69">
        <v>43997.437789351847</v>
      </c>
      <c r="D15471">
        <v>6508</v>
      </c>
      <c r="E15471" s="6">
        <v>960</v>
      </c>
      <c r="F15471" s="4">
        <f t="shared" si="485"/>
        <v>43922.195034722223</v>
      </c>
      <c r="G15471" s="5">
        <f t="shared" si="486"/>
        <v>0</v>
      </c>
    </row>
    <row r="15472" spans="1:7" x14ac:dyDescent="0.25">
      <c r="A15472">
        <v>91030</v>
      </c>
      <c r="B15472">
        <v>5401</v>
      </c>
      <c r="C15472" s="69">
        <v>43997.449699074074</v>
      </c>
      <c r="D15472">
        <v>7990</v>
      </c>
      <c r="E15472" s="6">
        <v>1200</v>
      </c>
      <c r="F15472" s="4">
        <f t="shared" si="485"/>
        <v>43953.033599537041</v>
      </c>
      <c r="G15472" s="5">
        <f t="shared" si="486"/>
        <v>0</v>
      </c>
    </row>
    <row r="15473" spans="1:7" x14ac:dyDescent="0.25">
      <c r="A15473">
        <v>91036</v>
      </c>
      <c r="B15473">
        <v>6176</v>
      </c>
      <c r="C15473" s="69">
        <v>43997.450937499998</v>
      </c>
      <c r="D15473">
        <v>6390</v>
      </c>
      <c r="E15473" s="6">
        <v>960</v>
      </c>
      <c r="F15473" s="4">
        <f t="shared" si="485"/>
        <v>43983.205081018517</v>
      </c>
      <c r="G15473" s="5">
        <f t="shared" si="486"/>
        <v>0</v>
      </c>
    </row>
    <row r="15474" spans="1:7" x14ac:dyDescent="0.25">
      <c r="A15474">
        <v>91043</v>
      </c>
      <c r="B15474">
        <v>4033</v>
      </c>
      <c r="C15474" s="69">
        <v>43997.45752314815</v>
      </c>
      <c r="D15474">
        <v>9982</v>
      </c>
      <c r="E15474" s="6">
        <v>1200</v>
      </c>
      <c r="F15474" s="4">
        <f t="shared" si="485"/>
        <v>43952.199270833335</v>
      </c>
      <c r="G15474" s="5">
        <f t="shared" si="486"/>
        <v>0</v>
      </c>
    </row>
    <row r="15475" spans="1:7" x14ac:dyDescent="0.25">
      <c r="A15475">
        <v>91048</v>
      </c>
      <c r="B15475">
        <v>7395</v>
      </c>
      <c r="C15475" s="69">
        <v>43997.46398148148</v>
      </c>
      <c r="D15475">
        <v>4283</v>
      </c>
      <c r="E15475" s="6">
        <v>1200</v>
      </c>
      <c r="F15475" s="4">
        <f t="shared" si="485"/>
        <v>43983.649594907409</v>
      </c>
      <c r="G15475" s="5">
        <f t="shared" si="486"/>
        <v>0</v>
      </c>
    </row>
    <row r="15476" spans="1:7" x14ac:dyDescent="0.25">
      <c r="A15476">
        <v>91052</v>
      </c>
      <c r="B15476">
        <v>6864</v>
      </c>
      <c r="C15476" s="69">
        <v>43997.464363425926</v>
      </c>
      <c r="D15476">
        <v>8404</v>
      </c>
      <c r="E15476" s="6">
        <v>1200</v>
      </c>
      <c r="F15476" s="4">
        <f t="shared" si="485"/>
        <v>43862.8516087963</v>
      </c>
      <c r="G15476" s="5">
        <f t="shared" si="486"/>
        <v>0</v>
      </c>
    </row>
    <row r="15477" spans="1:7" x14ac:dyDescent="0.25">
      <c r="A15477">
        <v>91053</v>
      </c>
      <c r="B15477">
        <v>6873</v>
      </c>
      <c r="C15477" s="69">
        <v>43997.471504629633</v>
      </c>
      <c r="D15477">
        <v>3821</v>
      </c>
      <c r="E15477" s="6">
        <v>1200</v>
      </c>
      <c r="F15477" s="4">
        <f t="shared" si="485"/>
        <v>43835.019953703704</v>
      </c>
      <c r="G15477" s="5">
        <f t="shared" si="486"/>
        <v>0</v>
      </c>
    </row>
    <row r="15478" spans="1:7" x14ac:dyDescent="0.25">
      <c r="A15478">
        <v>91058</v>
      </c>
      <c r="B15478">
        <v>4971</v>
      </c>
      <c r="C15478" s="69">
        <v>43997.482372685183</v>
      </c>
      <c r="D15478">
        <v>9532</v>
      </c>
      <c r="E15478" s="6">
        <v>1200</v>
      </c>
      <c r="F15478" s="4">
        <f t="shared" si="485"/>
        <v>43831.611388888887</v>
      </c>
      <c r="G15478" s="5">
        <f t="shared" si="486"/>
        <v>0</v>
      </c>
    </row>
    <row r="15479" spans="1:7" x14ac:dyDescent="0.25">
      <c r="A15479">
        <v>91060</v>
      </c>
      <c r="B15479">
        <v>8092</v>
      </c>
      <c r="C15479" s="69">
        <v>43997.489363425928</v>
      </c>
      <c r="D15479">
        <v>9086</v>
      </c>
      <c r="E15479" s="6">
        <v>1200</v>
      </c>
      <c r="F15479" s="4">
        <f t="shared" si="485"/>
        <v>43952.751793981479</v>
      </c>
      <c r="G15479" s="5">
        <f t="shared" si="486"/>
        <v>0</v>
      </c>
    </row>
    <row r="15480" spans="1:7" x14ac:dyDescent="0.25">
      <c r="A15480">
        <v>91064</v>
      </c>
      <c r="B15480">
        <v>7842</v>
      </c>
      <c r="C15480" s="69">
        <v>43997.490023148152</v>
      </c>
      <c r="D15480">
        <v>1305</v>
      </c>
      <c r="E15480" s="6">
        <v>960</v>
      </c>
      <c r="F15480" s="4">
        <f t="shared" si="485"/>
        <v>43922.021249999998</v>
      </c>
      <c r="G15480" s="5">
        <f t="shared" si="486"/>
        <v>0</v>
      </c>
    </row>
    <row r="15481" spans="1:7" x14ac:dyDescent="0.25">
      <c r="A15481">
        <v>91068</v>
      </c>
      <c r="B15481">
        <v>11393</v>
      </c>
      <c r="C15481" s="69">
        <v>43997.4922337963</v>
      </c>
      <c r="D15481">
        <v>10111</v>
      </c>
      <c r="E15481" s="6">
        <v>1200</v>
      </c>
      <c r="F15481" s="4">
        <f t="shared" si="485"/>
        <v>43891.165625000001</v>
      </c>
      <c r="G15481" s="5">
        <f t="shared" si="486"/>
        <v>0</v>
      </c>
    </row>
    <row r="15482" spans="1:7" x14ac:dyDescent="0.25">
      <c r="A15482">
        <v>91071</v>
      </c>
      <c r="B15482">
        <v>9029</v>
      </c>
      <c r="C15482" s="69">
        <v>43997.494363425933</v>
      </c>
      <c r="D15482">
        <v>6266</v>
      </c>
      <c r="E15482" s="6">
        <v>1200</v>
      </c>
      <c r="F15482" s="4">
        <f t="shared" si="485"/>
        <v>43863.602118055554</v>
      </c>
      <c r="G15482" s="5">
        <f t="shared" si="486"/>
        <v>0</v>
      </c>
    </row>
    <row r="15483" spans="1:7" x14ac:dyDescent="0.25">
      <c r="A15483">
        <v>91075</v>
      </c>
      <c r="B15483">
        <v>12184</v>
      </c>
      <c r="C15483" s="69">
        <v>43997.500185185178</v>
      </c>
      <c r="D15483">
        <v>11954</v>
      </c>
      <c r="E15483" s="6">
        <v>1200</v>
      </c>
      <c r="F15483" s="4">
        <f t="shared" si="485"/>
        <v>43922.163784722223</v>
      </c>
      <c r="G15483" s="5">
        <f t="shared" si="486"/>
        <v>0</v>
      </c>
    </row>
    <row r="15484" spans="1:7" x14ac:dyDescent="0.25">
      <c r="A15484">
        <v>91079</v>
      </c>
      <c r="B15484">
        <v>9630</v>
      </c>
      <c r="C15484" s="69">
        <v>43997.503159722219</v>
      </c>
      <c r="D15484">
        <v>11210</v>
      </c>
      <c r="E15484" s="6">
        <v>1200</v>
      </c>
      <c r="F15484" s="4">
        <f t="shared" si="485"/>
        <v>43922.334780092591</v>
      </c>
      <c r="G15484" s="5">
        <f t="shared" si="486"/>
        <v>0</v>
      </c>
    </row>
    <row r="15485" spans="1:7" x14ac:dyDescent="0.25">
      <c r="A15485">
        <v>91085</v>
      </c>
      <c r="B15485">
        <v>1518</v>
      </c>
      <c r="C15485" s="69">
        <v>43997.504062499997</v>
      </c>
      <c r="D15485">
        <v>6962</v>
      </c>
      <c r="E15485" s="6">
        <v>1200</v>
      </c>
      <c r="F15485" s="4">
        <f t="shared" si="485"/>
        <v>43922.213738425926</v>
      </c>
      <c r="G15485" s="5">
        <f t="shared" si="486"/>
        <v>0</v>
      </c>
    </row>
    <row r="15486" spans="1:7" x14ac:dyDescent="0.25">
      <c r="A15486">
        <v>91092</v>
      </c>
      <c r="B15486">
        <v>5538</v>
      </c>
      <c r="C15486" s="69">
        <v>43997.50849537037</v>
      </c>
      <c r="D15486">
        <v>7642</v>
      </c>
      <c r="E15486" s="6">
        <v>1200</v>
      </c>
      <c r="F15486" s="4">
        <f t="shared" si="485"/>
        <v>43923.15016203704</v>
      </c>
      <c r="G15486" s="5">
        <f t="shared" si="486"/>
        <v>0</v>
      </c>
    </row>
    <row r="15487" spans="1:7" x14ac:dyDescent="0.25">
      <c r="A15487">
        <v>91094</v>
      </c>
      <c r="B15487">
        <v>7670</v>
      </c>
      <c r="C15487" s="69">
        <v>43997.513344907413</v>
      </c>
      <c r="D15487">
        <v>4552</v>
      </c>
      <c r="E15487" s="6">
        <v>1200</v>
      </c>
      <c r="F15487" s="4">
        <f t="shared" si="485"/>
        <v>43922.390960648147</v>
      </c>
      <c r="G15487" s="5">
        <f t="shared" si="486"/>
        <v>0</v>
      </c>
    </row>
    <row r="15488" spans="1:7" x14ac:dyDescent="0.25">
      <c r="A15488">
        <v>91095</v>
      </c>
      <c r="B15488">
        <v>4186</v>
      </c>
      <c r="C15488" s="69">
        <v>43997.515636574077</v>
      </c>
      <c r="D15488">
        <v>7878</v>
      </c>
      <c r="E15488" s="6">
        <v>1200</v>
      </c>
      <c r="F15488" s="4">
        <f t="shared" si="485"/>
        <v>43891.070462962962</v>
      </c>
      <c r="G15488" s="5">
        <f t="shared" si="486"/>
        <v>0</v>
      </c>
    </row>
    <row r="15489" spans="1:7" x14ac:dyDescent="0.25">
      <c r="A15489">
        <v>91102</v>
      </c>
      <c r="B15489">
        <v>3817</v>
      </c>
      <c r="C15489" s="69">
        <v>43997.515717592592</v>
      </c>
      <c r="D15489">
        <v>10693</v>
      </c>
      <c r="E15489" s="6">
        <v>1200</v>
      </c>
      <c r="F15489" s="4">
        <f t="shared" si="485"/>
        <v>43983.321377314816</v>
      </c>
      <c r="G15489" s="5">
        <f t="shared" si="486"/>
        <v>0</v>
      </c>
    </row>
    <row r="15490" spans="1:7" x14ac:dyDescent="0.25">
      <c r="A15490">
        <v>91107</v>
      </c>
      <c r="B15490">
        <v>6021</v>
      </c>
      <c r="C15490" s="69">
        <v>43997.52070601852</v>
      </c>
      <c r="D15490">
        <v>10681</v>
      </c>
      <c r="E15490" s="6">
        <v>1200</v>
      </c>
      <c r="F15490" s="4">
        <f t="shared" ref="F15490:F15553" si="487">VLOOKUP(D15490,J:K,2,0)</f>
        <v>43984.759155092594</v>
      </c>
      <c r="G15490" s="5">
        <f t="shared" si="486"/>
        <v>0</v>
      </c>
    </row>
    <row r="15491" spans="1:7" x14ac:dyDescent="0.25">
      <c r="A15491">
        <v>91112</v>
      </c>
      <c r="B15491">
        <v>8061</v>
      </c>
      <c r="C15491" s="69">
        <v>43997.532094907408</v>
      </c>
      <c r="D15491">
        <v>6266</v>
      </c>
      <c r="E15491" s="6">
        <v>1200</v>
      </c>
      <c r="F15491" s="4">
        <f t="shared" si="487"/>
        <v>43863.602118055554</v>
      </c>
      <c r="G15491" s="5">
        <f t="shared" ref="G15491:G15554" si="488">IF(F15491=C15491, 1, 0)</f>
        <v>0</v>
      </c>
    </row>
    <row r="15492" spans="1:7" x14ac:dyDescent="0.25">
      <c r="A15492">
        <v>91117</v>
      </c>
      <c r="B15492">
        <v>481</v>
      </c>
      <c r="C15492" s="69">
        <v>43997.534270833326</v>
      </c>
      <c r="D15492">
        <v>4264</v>
      </c>
      <c r="E15492" s="6">
        <v>0</v>
      </c>
      <c r="F15492" s="4">
        <f t="shared" si="487"/>
        <v>43922.337789351855</v>
      </c>
      <c r="G15492" s="5">
        <f t="shared" si="488"/>
        <v>0</v>
      </c>
    </row>
    <row r="15493" spans="1:7" x14ac:dyDescent="0.25">
      <c r="A15493">
        <v>91122</v>
      </c>
      <c r="B15493">
        <v>700</v>
      </c>
      <c r="C15493" s="69">
        <v>43997.53429398148</v>
      </c>
      <c r="D15493">
        <v>5994</v>
      </c>
      <c r="E15493" s="6">
        <v>1200</v>
      </c>
      <c r="F15493" s="4">
        <f t="shared" si="487"/>
        <v>43833.741469907407</v>
      </c>
      <c r="G15493" s="5">
        <f t="shared" si="488"/>
        <v>0</v>
      </c>
    </row>
    <row r="15494" spans="1:7" x14ac:dyDescent="0.25">
      <c r="A15494">
        <v>91130</v>
      </c>
      <c r="B15494">
        <v>2224</v>
      </c>
      <c r="C15494" s="69">
        <v>43997.543298611112</v>
      </c>
      <c r="D15494">
        <v>13817</v>
      </c>
      <c r="E15494" s="6">
        <v>1200</v>
      </c>
      <c r="F15494" s="4">
        <f t="shared" si="487"/>
        <v>43891.131111111114</v>
      </c>
      <c r="G15494" s="5">
        <f t="shared" si="488"/>
        <v>0</v>
      </c>
    </row>
    <row r="15495" spans="1:7" x14ac:dyDescent="0.25">
      <c r="A15495">
        <v>91132</v>
      </c>
      <c r="B15495">
        <v>3909</v>
      </c>
      <c r="C15495" s="69">
        <v>43997.543414351851</v>
      </c>
      <c r="D15495">
        <v>7878</v>
      </c>
      <c r="E15495" s="6">
        <v>1200</v>
      </c>
      <c r="F15495" s="4">
        <f t="shared" si="487"/>
        <v>43891.070462962962</v>
      </c>
      <c r="G15495" s="5">
        <f t="shared" si="488"/>
        <v>0</v>
      </c>
    </row>
    <row r="15496" spans="1:7" x14ac:dyDescent="0.25">
      <c r="A15496">
        <v>91135</v>
      </c>
      <c r="B15496">
        <v>4594</v>
      </c>
      <c r="C15496" s="69">
        <v>43997.544930555552</v>
      </c>
      <c r="D15496">
        <v>5484</v>
      </c>
      <c r="E15496" s="6">
        <v>1200</v>
      </c>
      <c r="F15496" s="4">
        <f t="shared" si="487"/>
        <v>43862.519675925927</v>
      </c>
      <c r="G15496" s="5">
        <f t="shared" si="488"/>
        <v>0</v>
      </c>
    </row>
    <row r="15497" spans="1:7" x14ac:dyDescent="0.25">
      <c r="A15497">
        <v>91138</v>
      </c>
      <c r="B15497">
        <v>5352</v>
      </c>
      <c r="C15497" s="69">
        <v>43997.549155092587</v>
      </c>
      <c r="D15497">
        <v>11325</v>
      </c>
      <c r="E15497" s="6">
        <v>1200</v>
      </c>
      <c r="F15497" s="4">
        <f t="shared" si="487"/>
        <v>43952.918958333335</v>
      </c>
      <c r="G15497" s="5">
        <f t="shared" si="488"/>
        <v>0</v>
      </c>
    </row>
    <row r="15498" spans="1:7" x14ac:dyDescent="0.25">
      <c r="A15498">
        <v>91139</v>
      </c>
      <c r="B15498">
        <v>12053</v>
      </c>
      <c r="C15498" s="69">
        <v>43997.556979166657</v>
      </c>
      <c r="D15498">
        <v>5318</v>
      </c>
      <c r="E15498" s="6">
        <v>1200</v>
      </c>
      <c r="F15498" s="4">
        <f t="shared" si="487"/>
        <v>43891.637048611112</v>
      </c>
      <c r="G15498" s="5">
        <f t="shared" si="488"/>
        <v>0</v>
      </c>
    </row>
    <row r="15499" spans="1:7" x14ac:dyDescent="0.25">
      <c r="A15499">
        <v>91141</v>
      </c>
      <c r="B15499">
        <v>7389</v>
      </c>
      <c r="C15499" s="69">
        <v>43997.559027777781</v>
      </c>
      <c r="D15499">
        <v>11285</v>
      </c>
      <c r="E15499" s="6">
        <v>1200</v>
      </c>
      <c r="F15499" s="4">
        <f t="shared" si="487"/>
        <v>43833.440925925926</v>
      </c>
      <c r="G15499" s="5">
        <f t="shared" si="488"/>
        <v>0</v>
      </c>
    </row>
    <row r="15500" spans="1:7" x14ac:dyDescent="0.25">
      <c r="A15500">
        <v>91144</v>
      </c>
      <c r="B15500">
        <v>2430</v>
      </c>
      <c r="C15500" s="69">
        <v>43997.559930555559</v>
      </c>
      <c r="D15500">
        <v>4284</v>
      </c>
      <c r="E15500" s="6">
        <v>1200</v>
      </c>
      <c r="F15500" s="4">
        <f t="shared" si="487"/>
        <v>43922.838472222225</v>
      </c>
      <c r="G15500" s="5">
        <f t="shared" si="488"/>
        <v>0</v>
      </c>
    </row>
    <row r="15501" spans="1:7" x14ac:dyDescent="0.25">
      <c r="A15501">
        <v>91153</v>
      </c>
      <c r="B15501">
        <v>3264</v>
      </c>
      <c r="C15501" s="69">
        <v>43997.571446759262</v>
      </c>
      <c r="D15501">
        <v>5318</v>
      </c>
      <c r="E15501" s="6">
        <v>1200</v>
      </c>
      <c r="F15501" s="4">
        <f t="shared" si="487"/>
        <v>43891.637048611112</v>
      </c>
      <c r="G15501" s="5">
        <f t="shared" si="488"/>
        <v>0</v>
      </c>
    </row>
    <row r="15502" spans="1:7" x14ac:dyDescent="0.25">
      <c r="A15502">
        <v>91154</v>
      </c>
      <c r="B15502">
        <v>11995</v>
      </c>
      <c r="C15502" s="69">
        <v>43997.580428240741</v>
      </c>
      <c r="D15502">
        <v>11486</v>
      </c>
      <c r="E15502" s="6">
        <v>1200</v>
      </c>
      <c r="F15502" s="4">
        <f t="shared" si="487"/>
        <v>43862.192118055558</v>
      </c>
      <c r="G15502" s="5">
        <f t="shared" si="488"/>
        <v>0</v>
      </c>
    </row>
    <row r="15503" spans="1:7" x14ac:dyDescent="0.25">
      <c r="A15503">
        <v>91160</v>
      </c>
      <c r="B15503">
        <v>1653</v>
      </c>
      <c r="C15503" s="69">
        <v>43997.580694444441</v>
      </c>
      <c r="D15503">
        <v>6962</v>
      </c>
      <c r="E15503" s="6">
        <v>1200</v>
      </c>
      <c r="F15503" s="4">
        <f t="shared" si="487"/>
        <v>43922.213738425926</v>
      </c>
      <c r="G15503" s="5">
        <f t="shared" si="488"/>
        <v>0</v>
      </c>
    </row>
    <row r="15504" spans="1:7" x14ac:dyDescent="0.25">
      <c r="A15504">
        <v>91166</v>
      </c>
      <c r="B15504">
        <v>10946</v>
      </c>
      <c r="C15504" s="69">
        <v>43997.597916666673</v>
      </c>
      <c r="D15504">
        <v>11700</v>
      </c>
      <c r="E15504" s="6">
        <v>960</v>
      </c>
      <c r="F15504" s="4">
        <f t="shared" si="487"/>
        <v>43833.01934027778</v>
      </c>
      <c r="G15504" s="5">
        <f t="shared" si="488"/>
        <v>0</v>
      </c>
    </row>
    <row r="15505" spans="1:7" x14ac:dyDescent="0.25">
      <c r="A15505">
        <v>91173</v>
      </c>
      <c r="B15505">
        <v>6144</v>
      </c>
      <c r="C15505" s="69">
        <v>43997.600046296298</v>
      </c>
      <c r="D15505">
        <v>3528</v>
      </c>
      <c r="E15505" s="6">
        <v>1200</v>
      </c>
      <c r="F15505" s="4">
        <f t="shared" si="487"/>
        <v>43832.253541666665</v>
      </c>
      <c r="G15505" s="5">
        <f t="shared" si="488"/>
        <v>0</v>
      </c>
    </row>
    <row r="15506" spans="1:7" x14ac:dyDescent="0.25">
      <c r="A15506">
        <v>91183</v>
      </c>
      <c r="B15506">
        <v>12942</v>
      </c>
      <c r="C15506" s="69">
        <v>43997.615636574083</v>
      </c>
      <c r="D15506">
        <v>9532</v>
      </c>
      <c r="E15506" s="6">
        <v>1200</v>
      </c>
      <c r="F15506" s="4">
        <f t="shared" si="487"/>
        <v>43831.611388888887</v>
      </c>
      <c r="G15506" s="5">
        <f t="shared" si="488"/>
        <v>0</v>
      </c>
    </row>
    <row r="15507" spans="1:7" x14ac:dyDescent="0.25">
      <c r="A15507">
        <v>91185</v>
      </c>
      <c r="B15507">
        <v>3412</v>
      </c>
      <c r="C15507" s="69">
        <v>43997.620497685188</v>
      </c>
      <c r="D15507">
        <v>4972</v>
      </c>
      <c r="E15507" s="6">
        <v>1200</v>
      </c>
      <c r="F15507" s="4">
        <f t="shared" si="487"/>
        <v>43952.029305555552</v>
      </c>
      <c r="G15507" s="5">
        <f t="shared" si="488"/>
        <v>0</v>
      </c>
    </row>
    <row r="15508" spans="1:7" x14ac:dyDescent="0.25">
      <c r="A15508">
        <v>91189</v>
      </c>
      <c r="B15508">
        <v>6405</v>
      </c>
      <c r="C15508" s="69">
        <v>43997.62908564815</v>
      </c>
      <c r="D15508">
        <v>4972</v>
      </c>
      <c r="E15508" s="6">
        <v>960</v>
      </c>
      <c r="F15508" s="4">
        <f t="shared" si="487"/>
        <v>43952.029305555552</v>
      </c>
      <c r="G15508" s="5">
        <f t="shared" si="488"/>
        <v>0</v>
      </c>
    </row>
    <row r="15509" spans="1:7" x14ac:dyDescent="0.25">
      <c r="A15509">
        <v>91196</v>
      </c>
      <c r="B15509">
        <v>5584</v>
      </c>
      <c r="C15509" s="69">
        <v>43997.629351851851</v>
      </c>
      <c r="D15509">
        <v>5965</v>
      </c>
      <c r="E15509" s="6">
        <v>0</v>
      </c>
      <c r="F15509" s="4">
        <f t="shared" si="487"/>
        <v>43891.180185185185</v>
      </c>
      <c r="G15509" s="5">
        <f t="shared" si="488"/>
        <v>0</v>
      </c>
    </row>
    <row r="15510" spans="1:7" x14ac:dyDescent="0.25">
      <c r="A15510">
        <v>91199</v>
      </c>
      <c r="B15510">
        <v>5894</v>
      </c>
      <c r="C15510" s="69">
        <v>43997.639074074083</v>
      </c>
      <c r="D15510">
        <v>5204</v>
      </c>
      <c r="E15510" s="6">
        <v>1200</v>
      </c>
      <c r="F15510" s="4">
        <f t="shared" si="487"/>
        <v>43922.600034722222</v>
      </c>
      <c r="G15510" s="5">
        <f t="shared" si="488"/>
        <v>0</v>
      </c>
    </row>
    <row r="15511" spans="1:7" x14ac:dyDescent="0.25">
      <c r="A15511">
        <v>91202</v>
      </c>
      <c r="B15511">
        <v>12967</v>
      </c>
      <c r="C15511" s="69">
        <v>43997.641770833332</v>
      </c>
      <c r="D15511">
        <v>6508</v>
      </c>
      <c r="E15511" s="6">
        <v>1200</v>
      </c>
      <c r="F15511" s="4">
        <f t="shared" si="487"/>
        <v>43922.195034722223</v>
      </c>
      <c r="G15511" s="5">
        <f t="shared" si="488"/>
        <v>0</v>
      </c>
    </row>
    <row r="15512" spans="1:7" x14ac:dyDescent="0.25">
      <c r="A15512">
        <v>91203</v>
      </c>
      <c r="B15512">
        <v>13315</v>
      </c>
      <c r="C15512" s="69">
        <v>43997.643020833333</v>
      </c>
      <c r="D15512">
        <v>9532</v>
      </c>
      <c r="E15512" s="6">
        <v>0</v>
      </c>
      <c r="F15512" s="4">
        <f t="shared" si="487"/>
        <v>43831.611388888887</v>
      </c>
      <c r="G15512" s="5">
        <f t="shared" si="488"/>
        <v>0</v>
      </c>
    </row>
    <row r="15513" spans="1:7" x14ac:dyDescent="0.25">
      <c r="A15513">
        <v>91209</v>
      </c>
      <c r="B15513">
        <v>12329</v>
      </c>
      <c r="C15513" s="69">
        <v>43997.663055555553</v>
      </c>
      <c r="D15513">
        <v>4283</v>
      </c>
      <c r="E15513" s="6">
        <v>1200</v>
      </c>
      <c r="F15513" s="4">
        <f t="shared" si="487"/>
        <v>43983.649594907409</v>
      </c>
      <c r="G15513" s="5">
        <f t="shared" si="488"/>
        <v>0</v>
      </c>
    </row>
    <row r="15514" spans="1:7" x14ac:dyDescent="0.25">
      <c r="A15514">
        <v>91211</v>
      </c>
      <c r="B15514">
        <v>12057</v>
      </c>
      <c r="C15514" s="69">
        <v>43997.663229166668</v>
      </c>
      <c r="D15514">
        <v>4972</v>
      </c>
      <c r="E15514" s="6">
        <v>1200</v>
      </c>
      <c r="F15514" s="4">
        <f t="shared" si="487"/>
        <v>43952.029305555552</v>
      </c>
      <c r="G15514" s="5">
        <f t="shared" si="488"/>
        <v>0</v>
      </c>
    </row>
    <row r="15515" spans="1:7" x14ac:dyDescent="0.25">
      <c r="A15515">
        <v>91217</v>
      </c>
      <c r="B15515">
        <v>10676</v>
      </c>
      <c r="C15515" s="69">
        <v>43997.696319444447</v>
      </c>
      <c r="D15515">
        <v>1181</v>
      </c>
      <c r="E15515" s="6">
        <v>1200</v>
      </c>
      <c r="F15515" s="4">
        <f t="shared" si="487"/>
        <v>43985.458460648151</v>
      </c>
      <c r="G15515" s="5">
        <f t="shared" si="488"/>
        <v>0</v>
      </c>
    </row>
    <row r="15516" spans="1:7" x14ac:dyDescent="0.25">
      <c r="A15516">
        <v>91222</v>
      </c>
      <c r="B15516">
        <v>7326</v>
      </c>
      <c r="C15516" s="69">
        <v>43997.703692129631</v>
      </c>
      <c r="D15516">
        <v>11486</v>
      </c>
      <c r="E15516" s="6">
        <v>1200</v>
      </c>
      <c r="F15516" s="4">
        <f t="shared" si="487"/>
        <v>43862.192118055558</v>
      </c>
      <c r="G15516" s="5">
        <f t="shared" si="488"/>
        <v>0</v>
      </c>
    </row>
    <row r="15517" spans="1:7" x14ac:dyDescent="0.25">
      <c r="A15517">
        <v>91229</v>
      </c>
      <c r="B15517">
        <v>105</v>
      </c>
      <c r="C15517" s="69">
        <v>43997.70517361111</v>
      </c>
      <c r="D15517">
        <v>8930</v>
      </c>
      <c r="E15517" s="6">
        <v>1200</v>
      </c>
      <c r="F15517" s="4">
        <f t="shared" si="487"/>
        <v>43833.209201388891</v>
      </c>
      <c r="G15517" s="5">
        <f t="shared" si="488"/>
        <v>0</v>
      </c>
    </row>
    <row r="15518" spans="1:7" x14ac:dyDescent="0.25">
      <c r="A15518">
        <v>91236</v>
      </c>
      <c r="B15518">
        <v>8456</v>
      </c>
      <c r="C15518" s="69">
        <v>43997.732187499998</v>
      </c>
      <c r="D15518">
        <v>3821</v>
      </c>
      <c r="E15518" s="6">
        <v>1200</v>
      </c>
      <c r="F15518" s="4">
        <f t="shared" si="487"/>
        <v>43835.019953703704</v>
      </c>
      <c r="G15518" s="5">
        <f t="shared" si="488"/>
        <v>0</v>
      </c>
    </row>
    <row r="15519" spans="1:7" x14ac:dyDescent="0.25">
      <c r="A15519">
        <v>91238</v>
      </c>
      <c r="B15519">
        <v>5794</v>
      </c>
      <c r="C15519" s="69">
        <v>43997.734513888892</v>
      </c>
      <c r="D15519">
        <v>831</v>
      </c>
      <c r="E15519" s="6">
        <v>1200</v>
      </c>
      <c r="F15519" s="4">
        <f t="shared" si="487"/>
        <v>43952.334629629629</v>
      </c>
      <c r="G15519" s="5">
        <f t="shared" si="488"/>
        <v>0</v>
      </c>
    </row>
    <row r="15520" spans="1:7" x14ac:dyDescent="0.25">
      <c r="A15520">
        <v>91242</v>
      </c>
      <c r="B15520">
        <v>9654</v>
      </c>
      <c r="C15520" s="69">
        <v>43997.736388888887</v>
      </c>
      <c r="D15520">
        <v>6353</v>
      </c>
      <c r="E15520" s="6">
        <v>960</v>
      </c>
      <c r="F15520" s="4">
        <f t="shared" si="487"/>
        <v>43891.160011574073</v>
      </c>
      <c r="G15520" s="5">
        <f t="shared" si="488"/>
        <v>0</v>
      </c>
    </row>
    <row r="15521" spans="1:7" x14ac:dyDescent="0.25">
      <c r="A15521">
        <v>91245</v>
      </c>
      <c r="B15521">
        <v>2893</v>
      </c>
      <c r="C15521" s="69">
        <v>43997.73746527778</v>
      </c>
      <c r="D15521">
        <v>7062</v>
      </c>
      <c r="E15521" s="6">
        <v>0</v>
      </c>
      <c r="F15521" s="4">
        <f t="shared" si="487"/>
        <v>43832.040196759262</v>
      </c>
      <c r="G15521" s="5">
        <f t="shared" si="488"/>
        <v>0</v>
      </c>
    </row>
    <row r="15522" spans="1:7" x14ac:dyDescent="0.25">
      <c r="A15522">
        <v>91250</v>
      </c>
      <c r="B15522">
        <v>6649</v>
      </c>
      <c r="C15522" s="69">
        <v>43997.750787037039</v>
      </c>
      <c r="D15522">
        <v>13184</v>
      </c>
      <c r="E15522" s="6">
        <v>1200</v>
      </c>
      <c r="F15522" s="4">
        <f t="shared" si="487"/>
        <v>43832.858287037037</v>
      </c>
      <c r="G15522" s="5">
        <f t="shared" si="488"/>
        <v>0</v>
      </c>
    </row>
    <row r="15523" spans="1:7" x14ac:dyDescent="0.25">
      <c r="A15523">
        <v>91257</v>
      </c>
      <c r="B15523">
        <v>210</v>
      </c>
      <c r="C15523" s="69">
        <v>43997.754664351851</v>
      </c>
      <c r="D15523">
        <v>10111</v>
      </c>
      <c r="E15523" s="6">
        <v>1200</v>
      </c>
      <c r="F15523" s="4">
        <f t="shared" si="487"/>
        <v>43891.165625000001</v>
      </c>
      <c r="G15523" s="5">
        <f t="shared" si="488"/>
        <v>0</v>
      </c>
    </row>
    <row r="15524" spans="1:7" x14ac:dyDescent="0.25">
      <c r="A15524">
        <v>91263</v>
      </c>
      <c r="B15524">
        <v>12078</v>
      </c>
      <c r="C15524" s="69">
        <v>43997.767893518518</v>
      </c>
      <c r="D15524">
        <v>4891</v>
      </c>
      <c r="E15524" s="6">
        <v>960</v>
      </c>
      <c r="F15524" s="4">
        <f t="shared" si="487"/>
        <v>43862.105497685188</v>
      </c>
      <c r="G15524" s="5">
        <f t="shared" si="488"/>
        <v>0</v>
      </c>
    </row>
    <row r="15525" spans="1:7" x14ac:dyDescent="0.25">
      <c r="A15525">
        <v>91265</v>
      </c>
      <c r="B15525">
        <v>4356</v>
      </c>
      <c r="C15525" s="69">
        <v>43997.76803240741</v>
      </c>
      <c r="D15525">
        <v>6962</v>
      </c>
      <c r="E15525" s="6">
        <v>1200</v>
      </c>
      <c r="F15525" s="4">
        <f t="shared" si="487"/>
        <v>43922.213738425926</v>
      </c>
      <c r="G15525" s="5">
        <f t="shared" si="488"/>
        <v>0</v>
      </c>
    </row>
    <row r="15526" spans="1:7" x14ac:dyDescent="0.25">
      <c r="A15526">
        <v>91268</v>
      </c>
      <c r="B15526">
        <v>5352</v>
      </c>
      <c r="C15526" s="69">
        <v>43997.768622685187</v>
      </c>
      <c r="D15526">
        <v>2405</v>
      </c>
      <c r="E15526" s="6">
        <v>1200</v>
      </c>
      <c r="F15526" s="4">
        <f t="shared" si="487"/>
        <v>43891.569097222222</v>
      </c>
      <c r="G15526" s="5">
        <f t="shared" si="488"/>
        <v>0</v>
      </c>
    </row>
    <row r="15527" spans="1:7" x14ac:dyDescent="0.25">
      <c r="A15527">
        <v>91272</v>
      </c>
      <c r="B15527">
        <v>10278</v>
      </c>
      <c r="C15527" s="69">
        <v>43997.771539351852</v>
      </c>
      <c r="D15527">
        <v>11393</v>
      </c>
      <c r="E15527" s="6">
        <v>1200</v>
      </c>
      <c r="F15527" s="4">
        <f t="shared" si="487"/>
        <v>43952.905509259261</v>
      </c>
      <c r="G15527" s="5">
        <f t="shared" si="488"/>
        <v>0</v>
      </c>
    </row>
    <row r="15528" spans="1:7" x14ac:dyDescent="0.25">
      <c r="A15528">
        <v>91273</v>
      </c>
      <c r="B15528">
        <v>2346</v>
      </c>
      <c r="C15528" s="69">
        <v>43997.775138888886</v>
      </c>
      <c r="D15528">
        <v>12776</v>
      </c>
      <c r="E15528" s="6">
        <v>0</v>
      </c>
      <c r="F15528" s="4">
        <f t="shared" si="487"/>
        <v>43838.515555555554</v>
      </c>
      <c r="G15528" s="5">
        <f t="shared" si="488"/>
        <v>0</v>
      </c>
    </row>
    <row r="15529" spans="1:7" x14ac:dyDescent="0.25">
      <c r="A15529">
        <v>91280</v>
      </c>
      <c r="B15529">
        <v>4273</v>
      </c>
      <c r="C15529" s="69">
        <v>43997.779965277783</v>
      </c>
      <c r="D15529">
        <v>13184</v>
      </c>
      <c r="E15529" s="6">
        <v>1200</v>
      </c>
      <c r="F15529" s="4">
        <f t="shared" si="487"/>
        <v>43832.858287037037</v>
      </c>
      <c r="G15529" s="5">
        <f t="shared" si="488"/>
        <v>0</v>
      </c>
    </row>
    <row r="15530" spans="1:7" x14ac:dyDescent="0.25">
      <c r="A15530">
        <v>91283</v>
      </c>
      <c r="B15530">
        <v>5807</v>
      </c>
      <c r="C15530" s="69">
        <v>43997.789907407408</v>
      </c>
      <c r="D15530">
        <v>10111</v>
      </c>
      <c r="E15530" s="6">
        <v>1200</v>
      </c>
      <c r="F15530" s="4">
        <f t="shared" si="487"/>
        <v>43891.165625000001</v>
      </c>
      <c r="G15530" s="5">
        <f t="shared" si="488"/>
        <v>0</v>
      </c>
    </row>
    <row r="15531" spans="1:7" x14ac:dyDescent="0.25">
      <c r="A15531">
        <v>91288</v>
      </c>
      <c r="B15531">
        <v>5257</v>
      </c>
      <c r="C15531" s="69">
        <v>43997.79109953704</v>
      </c>
      <c r="D15531">
        <v>831</v>
      </c>
      <c r="E15531" s="6">
        <v>1200</v>
      </c>
      <c r="F15531" s="4">
        <f t="shared" si="487"/>
        <v>43952.334629629629</v>
      </c>
      <c r="G15531" s="5">
        <f t="shared" si="488"/>
        <v>0</v>
      </c>
    </row>
    <row r="15532" spans="1:7" x14ac:dyDescent="0.25">
      <c r="A15532">
        <v>91295</v>
      </c>
      <c r="B15532">
        <v>8305</v>
      </c>
      <c r="C15532" s="69">
        <v>43997.817939814813</v>
      </c>
      <c r="D15532">
        <v>6508</v>
      </c>
      <c r="E15532" s="6">
        <v>0</v>
      </c>
      <c r="F15532" s="4">
        <f t="shared" si="487"/>
        <v>43922.195034722223</v>
      </c>
      <c r="G15532" s="5">
        <f t="shared" si="488"/>
        <v>0</v>
      </c>
    </row>
    <row r="15533" spans="1:7" x14ac:dyDescent="0.25">
      <c r="A15533">
        <v>91296</v>
      </c>
      <c r="B15533">
        <v>945</v>
      </c>
      <c r="C15533" s="69">
        <v>43997.819432870368</v>
      </c>
      <c r="D15533">
        <v>6204</v>
      </c>
      <c r="E15533" s="6">
        <v>1200</v>
      </c>
      <c r="F15533" s="4">
        <f t="shared" si="487"/>
        <v>43983.43540509259</v>
      </c>
      <c r="G15533" s="5">
        <f t="shared" si="488"/>
        <v>0</v>
      </c>
    </row>
    <row r="15534" spans="1:7" x14ac:dyDescent="0.25">
      <c r="A15534">
        <v>91298</v>
      </c>
      <c r="B15534">
        <v>8568</v>
      </c>
      <c r="C15534" s="69">
        <v>43997.819571759261</v>
      </c>
      <c r="D15534">
        <v>7370</v>
      </c>
      <c r="E15534" s="6">
        <v>1200</v>
      </c>
      <c r="F15534" s="4">
        <f t="shared" si="487"/>
        <v>43983.502604166664</v>
      </c>
      <c r="G15534" s="5">
        <f t="shared" si="488"/>
        <v>0</v>
      </c>
    </row>
    <row r="15535" spans="1:7" x14ac:dyDescent="0.25">
      <c r="A15535">
        <v>91304</v>
      </c>
      <c r="B15535">
        <v>6021</v>
      </c>
      <c r="C15535" s="69">
        <v>43997.844363425917</v>
      </c>
      <c r="D15535">
        <v>1241</v>
      </c>
      <c r="E15535" s="6">
        <v>1200</v>
      </c>
      <c r="F15535" s="4">
        <f t="shared" si="487"/>
        <v>43862.258877314816</v>
      </c>
      <c r="G15535" s="5">
        <f t="shared" si="488"/>
        <v>0</v>
      </c>
    </row>
    <row r="15536" spans="1:7" x14ac:dyDescent="0.25">
      <c r="A15536">
        <v>91308</v>
      </c>
      <c r="B15536">
        <v>2206</v>
      </c>
      <c r="C15536" s="69">
        <v>43997.849340277768</v>
      </c>
      <c r="D15536">
        <v>11393</v>
      </c>
      <c r="E15536" s="6">
        <v>1200</v>
      </c>
      <c r="F15536" s="4">
        <f t="shared" si="487"/>
        <v>43952.905509259261</v>
      </c>
      <c r="G15536" s="5">
        <f t="shared" si="488"/>
        <v>0</v>
      </c>
    </row>
    <row r="15537" spans="1:7" x14ac:dyDescent="0.25">
      <c r="A15537">
        <v>91314</v>
      </c>
      <c r="B15537">
        <v>5170</v>
      </c>
      <c r="C15537" s="69">
        <v>43997.850891203707</v>
      </c>
      <c r="D15537">
        <v>6844</v>
      </c>
      <c r="E15537" s="6">
        <v>1200</v>
      </c>
      <c r="F15537" s="4">
        <f t="shared" si="487"/>
        <v>43891.224456018521</v>
      </c>
      <c r="G15537" s="5">
        <f t="shared" si="488"/>
        <v>0</v>
      </c>
    </row>
    <row r="15538" spans="1:7" x14ac:dyDescent="0.25">
      <c r="A15538">
        <v>91319</v>
      </c>
      <c r="B15538">
        <v>9450</v>
      </c>
      <c r="C15538" s="69">
        <v>43997.864050925928</v>
      </c>
      <c r="D15538">
        <v>5355</v>
      </c>
      <c r="E15538" s="6">
        <v>0</v>
      </c>
      <c r="F15538" s="4">
        <f t="shared" si="487"/>
        <v>43985.126192129632</v>
      </c>
      <c r="G15538" s="5">
        <f t="shared" si="488"/>
        <v>0</v>
      </c>
    </row>
    <row r="15539" spans="1:7" x14ac:dyDescent="0.25">
      <c r="A15539">
        <v>91320</v>
      </c>
      <c r="B15539">
        <v>6193</v>
      </c>
      <c r="C15539" s="69">
        <v>43997.883356481478</v>
      </c>
      <c r="D15539">
        <v>3528</v>
      </c>
      <c r="E15539" s="6">
        <v>1200</v>
      </c>
      <c r="F15539" s="4">
        <f t="shared" si="487"/>
        <v>43832.253541666665</v>
      </c>
      <c r="G15539" s="5">
        <f t="shared" si="488"/>
        <v>0</v>
      </c>
    </row>
    <row r="15540" spans="1:7" x14ac:dyDescent="0.25">
      <c r="A15540">
        <v>91323</v>
      </c>
      <c r="B15540">
        <v>11407</v>
      </c>
      <c r="C15540" s="69">
        <v>43997.893090277779</v>
      </c>
      <c r="D15540">
        <v>4284</v>
      </c>
      <c r="E15540" s="6">
        <v>1200</v>
      </c>
      <c r="F15540" s="4">
        <f t="shared" si="487"/>
        <v>43922.838472222225</v>
      </c>
      <c r="G15540" s="5">
        <f t="shared" si="488"/>
        <v>0</v>
      </c>
    </row>
    <row r="15541" spans="1:7" x14ac:dyDescent="0.25">
      <c r="A15541">
        <v>91329</v>
      </c>
      <c r="B15541">
        <v>6239</v>
      </c>
      <c r="C15541" s="69">
        <v>43997.898726851847</v>
      </c>
      <c r="D15541">
        <v>4264</v>
      </c>
      <c r="E15541" s="6">
        <v>1200</v>
      </c>
      <c r="F15541" s="4">
        <f t="shared" si="487"/>
        <v>43922.337789351855</v>
      </c>
      <c r="G15541" s="5">
        <f t="shared" si="488"/>
        <v>0</v>
      </c>
    </row>
    <row r="15542" spans="1:7" x14ac:dyDescent="0.25">
      <c r="A15542">
        <v>91331</v>
      </c>
      <c r="B15542">
        <v>10342</v>
      </c>
      <c r="C15542" s="69">
        <v>43997.917361111111</v>
      </c>
      <c r="D15542">
        <v>12156</v>
      </c>
      <c r="E15542" s="6">
        <v>1200</v>
      </c>
      <c r="F15542" s="4">
        <f t="shared" si="487"/>
        <v>43922.017361111109</v>
      </c>
      <c r="G15542" s="5">
        <f t="shared" si="488"/>
        <v>0</v>
      </c>
    </row>
    <row r="15543" spans="1:7" x14ac:dyDescent="0.25">
      <c r="A15543">
        <v>91333</v>
      </c>
      <c r="B15543">
        <v>2346</v>
      </c>
      <c r="C15543" s="69">
        <v>43997.927777777782</v>
      </c>
      <c r="D15543">
        <v>878</v>
      </c>
      <c r="E15543" s="6">
        <v>1200</v>
      </c>
      <c r="F15543" s="4">
        <f t="shared" si="487"/>
        <v>43922.969097222223</v>
      </c>
      <c r="G15543" s="5">
        <f t="shared" si="488"/>
        <v>0</v>
      </c>
    </row>
    <row r="15544" spans="1:7" x14ac:dyDescent="0.25">
      <c r="A15544">
        <v>91334</v>
      </c>
      <c r="B15544">
        <v>1584</v>
      </c>
      <c r="C15544" s="69">
        <v>43997.9299537037</v>
      </c>
      <c r="D15544">
        <v>13817</v>
      </c>
      <c r="E15544" s="6">
        <v>1200</v>
      </c>
      <c r="F15544" s="4">
        <f t="shared" si="487"/>
        <v>43891.131111111114</v>
      </c>
      <c r="G15544" s="5">
        <f t="shared" si="488"/>
        <v>0</v>
      </c>
    </row>
    <row r="15545" spans="1:7" x14ac:dyDescent="0.25">
      <c r="A15545">
        <v>91337</v>
      </c>
      <c r="B15545">
        <v>13691</v>
      </c>
      <c r="C15545" s="69">
        <v>43997.938946759263</v>
      </c>
      <c r="D15545">
        <v>831</v>
      </c>
      <c r="E15545" s="6">
        <v>1200</v>
      </c>
      <c r="F15545" s="4">
        <f t="shared" si="487"/>
        <v>43952.334629629629</v>
      </c>
      <c r="G15545" s="5">
        <f t="shared" si="488"/>
        <v>0</v>
      </c>
    </row>
    <row r="15546" spans="1:7" x14ac:dyDescent="0.25">
      <c r="A15546">
        <v>91341</v>
      </c>
      <c r="B15546">
        <v>4520</v>
      </c>
      <c r="C15546" s="69">
        <v>43997.94054398148</v>
      </c>
      <c r="D15546">
        <v>5318</v>
      </c>
      <c r="E15546" s="6">
        <v>1200</v>
      </c>
      <c r="F15546" s="4">
        <f t="shared" si="487"/>
        <v>43891.637048611112</v>
      </c>
      <c r="G15546" s="5">
        <f t="shared" si="488"/>
        <v>0</v>
      </c>
    </row>
    <row r="15547" spans="1:7" x14ac:dyDescent="0.25">
      <c r="A15547">
        <v>91342</v>
      </c>
      <c r="B15547">
        <v>13559</v>
      </c>
      <c r="C15547" s="69">
        <v>43997.949849537043</v>
      </c>
      <c r="D15547">
        <v>6204</v>
      </c>
      <c r="E15547" s="6">
        <v>1200</v>
      </c>
      <c r="F15547" s="4">
        <f t="shared" si="487"/>
        <v>43983.43540509259</v>
      </c>
      <c r="G15547" s="5">
        <f t="shared" si="488"/>
        <v>0</v>
      </c>
    </row>
    <row r="15548" spans="1:7" x14ac:dyDescent="0.25">
      <c r="A15548">
        <v>91349</v>
      </c>
      <c r="B15548">
        <v>2346</v>
      </c>
      <c r="C15548" s="69">
        <v>43997.950370370367</v>
      </c>
      <c r="D15548">
        <v>2271</v>
      </c>
      <c r="E15548" s="6">
        <v>1200</v>
      </c>
      <c r="F15548" s="4">
        <f t="shared" si="487"/>
        <v>43922.063993055555</v>
      </c>
      <c r="G15548" s="5">
        <f t="shared" si="488"/>
        <v>0</v>
      </c>
    </row>
    <row r="15549" spans="1:7" x14ac:dyDescent="0.25">
      <c r="A15549">
        <v>91351</v>
      </c>
      <c r="B15549">
        <v>12895</v>
      </c>
      <c r="C15549" s="69">
        <v>43997.957858796297</v>
      </c>
      <c r="D15549">
        <v>6962</v>
      </c>
      <c r="E15549" s="6">
        <v>1200</v>
      </c>
      <c r="F15549" s="4">
        <f t="shared" si="487"/>
        <v>43922.213738425926</v>
      </c>
      <c r="G15549" s="5">
        <f t="shared" si="488"/>
        <v>0</v>
      </c>
    </row>
    <row r="15550" spans="1:7" x14ac:dyDescent="0.25">
      <c r="A15550">
        <v>91357</v>
      </c>
      <c r="B15550">
        <v>1410</v>
      </c>
      <c r="C15550" s="69">
        <v>43997.982662037037</v>
      </c>
      <c r="D15550">
        <v>5484</v>
      </c>
      <c r="E15550" s="6">
        <v>1200</v>
      </c>
      <c r="F15550" s="4">
        <f t="shared" si="487"/>
        <v>43862.519675925927</v>
      </c>
      <c r="G15550" s="5">
        <f t="shared" si="488"/>
        <v>0</v>
      </c>
    </row>
    <row r="15551" spans="1:7" x14ac:dyDescent="0.25">
      <c r="A15551">
        <v>91358</v>
      </c>
      <c r="B15551">
        <v>2678</v>
      </c>
      <c r="C15551" s="69">
        <v>43998.005995370368</v>
      </c>
      <c r="D15551">
        <v>3989</v>
      </c>
      <c r="E15551" s="6">
        <v>1200</v>
      </c>
      <c r="F15551" s="4">
        <f t="shared" si="487"/>
        <v>43863.083657407406</v>
      </c>
      <c r="G15551" s="5">
        <f t="shared" si="488"/>
        <v>0</v>
      </c>
    </row>
    <row r="15552" spans="1:7" x14ac:dyDescent="0.25">
      <c r="A15552">
        <v>91360</v>
      </c>
      <c r="B15552">
        <v>12078</v>
      </c>
      <c r="C15552" s="69">
        <v>43998.012916666667</v>
      </c>
      <c r="D15552">
        <v>6390</v>
      </c>
      <c r="E15552" s="6">
        <v>1200</v>
      </c>
      <c r="F15552" s="4">
        <f t="shared" si="487"/>
        <v>43983.205081018517</v>
      </c>
      <c r="G15552" s="5">
        <f t="shared" si="488"/>
        <v>0</v>
      </c>
    </row>
    <row r="15553" spans="1:7" x14ac:dyDescent="0.25">
      <c r="A15553">
        <v>91368</v>
      </c>
      <c r="B15553">
        <v>5751</v>
      </c>
      <c r="C15553" s="69">
        <v>43998.019317129627</v>
      </c>
      <c r="D15553">
        <v>11393</v>
      </c>
      <c r="E15553" s="6">
        <v>0</v>
      </c>
      <c r="F15553" s="4">
        <f t="shared" si="487"/>
        <v>43952.905509259261</v>
      </c>
      <c r="G15553" s="5">
        <f t="shared" si="488"/>
        <v>0</v>
      </c>
    </row>
    <row r="15554" spans="1:7" x14ac:dyDescent="0.25">
      <c r="A15554">
        <v>91373</v>
      </c>
      <c r="B15554">
        <v>12230</v>
      </c>
      <c r="C15554" s="69">
        <v>43998.021481481483</v>
      </c>
      <c r="D15554">
        <v>9532</v>
      </c>
      <c r="E15554" s="6">
        <v>1200</v>
      </c>
      <c r="F15554" s="4">
        <f t="shared" ref="F15554:F15617" si="489">VLOOKUP(D15554,J:K,2,0)</f>
        <v>43831.611388888887</v>
      </c>
      <c r="G15554" s="5">
        <f t="shared" si="488"/>
        <v>0</v>
      </c>
    </row>
    <row r="15555" spans="1:7" x14ac:dyDescent="0.25">
      <c r="A15555">
        <v>91375</v>
      </c>
      <c r="B15555">
        <v>8525</v>
      </c>
      <c r="C15555" s="69">
        <v>43998.027685185189</v>
      </c>
      <c r="D15555">
        <v>11393</v>
      </c>
      <c r="E15555" s="6">
        <v>0</v>
      </c>
      <c r="F15555" s="4">
        <f t="shared" si="489"/>
        <v>43952.905509259261</v>
      </c>
      <c r="G15555" s="5">
        <f t="shared" ref="G15555:G15618" si="490">IF(F15555=C15555, 1, 0)</f>
        <v>0</v>
      </c>
    </row>
    <row r="15556" spans="1:7" x14ac:dyDescent="0.25">
      <c r="A15556">
        <v>91379</v>
      </c>
      <c r="B15556">
        <v>7794</v>
      </c>
      <c r="C15556" s="69">
        <v>43998.028414351851</v>
      </c>
      <c r="D15556">
        <v>6403</v>
      </c>
      <c r="E15556" s="6">
        <v>1200</v>
      </c>
      <c r="F15556" s="4">
        <f t="shared" si="489"/>
        <v>43922.923217592594</v>
      </c>
      <c r="G15556" s="5">
        <f t="shared" si="490"/>
        <v>0</v>
      </c>
    </row>
    <row r="15557" spans="1:7" x14ac:dyDescent="0.25">
      <c r="A15557">
        <v>91386</v>
      </c>
      <c r="B15557">
        <v>8730</v>
      </c>
      <c r="C15557" s="69">
        <v>43998.034409722219</v>
      </c>
      <c r="D15557">
        <v>9086</v>
      </c>
      <c r="E15557" s="6">
        <v>960</v>
      </c>
      <c r="F15557" s="4">
        <f t="shared" si="489"/>
        <v>43952.751793981479</v>
      </c>
      <c r="G15557" s="5">
        <f t="shared" si="490"/>
        <v>0</v>
      </c>
    </row>
    <row r="15558" spans="1:7" x14ac:dyDescent="0.25">
      <c r="A15558">
        <v>91391</v>
      </c>
      <c r="B15558">
        <v>11845</v>
      </c>
      <c r="C15558" s="69">
        <v>43998.056504629632</v>
      </c>
      <c r="D15558">
        <v>11329</v>
      </c>
      <c r="E15558" s="6">
        <v>1200</v>
      </c>
      <c r="F15558" s="4">
        <f t="shared" si="489"/>
        <v>43983.596550925926</v>
      </c>
      <c r="G15558" s="5">
        <f t="shared" si="490"/>
        <v>0</v>
      </c>
    </row>
    <row r="15559" spans="1:7" x14ac:dyDescent="0.25">
      <c r="A15559">
        <v>91395</v>
      </c>
      <c r="B15559">
        <v>6323</v>
      </c>
      <c r="C15559" s="69">
        <v>43998.090185185189</v>
      </c>
      <c r="D15559">
        <v>2200</v>
      </c>
      <c r="E15559" s="6">
        <v>1200</v>
      </c>
      <c r="F15559" s="4">
        <f t="shared" si="489"/>
        <v>43924.120613425926</v>
      </c>
      <c r="G15559" s="5">
        <f t="shared" si="490"/>
        <v>0</v>
      </c>
    </row>
    <row r="15560" spans="1:7" x14ac:dyDescent="0.25">
      <c r="A15560">
        <v>91400</v>
      </c>
      <c r="B15560">
        <v>12860</v>
      </c>
      <c r="C15560" s="69">
        <v>43998.096331018518</v>
      </c>
      <c r="D15560">
        <v>878</v>
      </c>
      <c r="E15560" s="6">
        <v>1200</v>
      </c>
      <c r="F15560" s="4">
        <f t="shared" si="489"/>
        <v>43922.969097222223</v>
      </c>
      <c r="G15560" s="5">
        <f t="shared" si="490"/>
        <v>0</v>
      </c>
    </row>
    <row r="15561" spans="1:7" x14ac:dyDescent="0.25">
      <c r="A15561">
        <v>91408</v>
      </c>
      <c r="B15561">
        <v>3590</v>
      </c>
      <c r="C15561" s="69">
        <v>43998.113483796304</v>
      </c>
      <c r="D15561">
        <v>10681</v>
      </c>
      <c r="E15561" s="6">
        <v>1200</v>
      </c>
      <c r="F15561" s="4">
        <f t="shared" si="489"/>
        <v>43984.759155092594</v>
      </c>
      <c r="G15561" s="5">
        <f t="shared" si="490"/>
        <v>0</v>
      </c>
    </row>
    <row r="15562" spans="1:7" x14ac:dyDescent="0.25">
      <c r="A15562">
        <v>91410</v>
      </c>
      <c r="B15562">
        <v>10360</v>
      </c>
      <c r="C15562" s="69">
        <v>43998.116354166668</v>
      </c>
      <c r="D15562">
        <v>13588</v>
      </c>
      <c r="E15562" s="6">
        <v>1200</v>
      </c>
      <c r="F15562" s="4">
        <f t="shared" si="489"/>
        <v>43985.980150462965</v>
      </c>
      <c r="G15562" s="5">
        <f t="shared" si="490"/>
        <v>0</v>
      </c>
    </row>
    <row r="15563" spans="1:7" x14ac:dyDescent="0.25">
      <c r="A15563">
        <v>91415</v>
      </c>
      <c r="B15563">
        <v>12160</v>
      </c>
      <c r="C15563" s="69">
        <v>43998.117129629631</v>
      </c>
      <c r="D15563">
        <v>13110</v>
      </c>
      <c r="E15563" s="6">
        <v>1200</v>
      </c>
      <c r="F15563" s="4">
        <f t="shared" si="489"/>
        <v>43831.863842592589</v>
      </c>
      <c r="G15563" s="5">
        <f t="shared" si="490"/>
        <v>0</v>
      </c>
    </row>
    <row r="15564" spans="1:7" x14ac:dyDescent="0.25">
      <c r="A15564">
        <v>91419</v>
      </c>
      <c r="B15564">
        <v>11659</v>
      </c>
      <c r="C15564" s="69">
        <v>43998.120173611111</v>
      </c>
      <c r="D15564">
        <v>6962</v>
      </c>
      <c r="E15564" s="6">
        <v>1200</v>
      </c>
      <c r="F15564" s="4">
        <f t="shared" si="489"/>
        <v>43922.213738425926</v>
      </c>
      <c r="G15564" s="5">
        <f t="shared" si="490"/>
        <v>0</v>
      </c>
    </row>
    <row r="15565" spans="1:7" x14ac:dyDescent="0.25">
      <c r="A15565">
        <v>91425</v>
      </c>
      <c r="B15565">
        <v>10072</v>
      </c>
      <c r="C15565" s="69">
        <v>43998.129965277767</v>
      </c>
      <c r="D15565">
        <v>6962</v>
      </c>
      <c r="E15565" s="6">
        <v>1200</v>
      </c>
      <c r="F15565" s="4">
        <f t="shared" si="489"/>
        <v>43922.213738425926</v>
      </c>
      <c r="G15565" s="5">
        <f t="shared" si="490"/>
        <v>0</v>
      </c>
    </row>
    <row r="15566" spans="1:7" x14ac:dyDescent="0.25">
      <c r="A15566">
        <v>91426</v>
      </c>
      <c r="B15566">
        <v>394</v>
      </c>
      <c r="C15566" s="69">
        <v>43998.134837962964</v>
      </c>
      <c r="D15566">
        <v>12030</v>
      </c>
      <c r="E15566" s="6">
        <v>1200</v>
      </c>
      <c r="F15566" s="4">
        <f t="shared" si="489"/>
        <v>43832.412627314814</v>
      </c>
      <c r="G15566" s="5">
        <f t="shared" si="490"/>
        <v>0</v>
      </c>
    </row>
    <row r="15567" spans="1:7" x14ac:dyDescent="0.25">
      <c r="A15567">
        <v>91432</v>
      </c>
      <c r="B15567">
        <v>8206</v>
      </c>
      <c r="C15567" s="69">
        <v>43998.14806712963</v>
      </c>
      <c r="D15567">
        <v>6844</v>
      </c>
      <c r="E15567" s="6">
        <v>1200</v>
      </c>
      <c r="F15567" s="4">
        <f t="shared" si="489"/>
        <v>43891.224456018521</v>
      </c>
      <c r="G15567" s="5">
        <f t="shared" si="490"/>
        <v>0</v>
      </c>
    </row>
    <row r="15568" spans="1:7" x14ac:dyDescent="0.25">
      <c r="A15568">
        <v>91435</v>
      </c>
      <c r="B15568">
        <v>7847</v>
      </c>
      <c r="C15568" s="69">
        <v>43998.150648148148</v>
      </c>
      <c r="D15568">
        <v>11791</v>
      </c>
      <c r="E15568" s="6">
        <v>1200</v>
      </c>
      <c r="F15568" s="4">
        <f t="shared" si="489"/>
        <v>43863.376111111109</v>
      </c>
      <c r="G15568" s="5">
        <f t="shared" si="490"/>
        <v>0</v>
      </c>
    </row>
    <row r="15569" spans="1:7" x14ac:dyDescent="0.25">
      <c r="A15569">
        <v>91440</v>
      </c>
      <c r="B15569">
        <v>11802</v>
      </c>
      <c r="C15569" s="69">
        <v>43998.159594907411</v>
      </c>
      <c r="D15569">
        <v>5355</v>
      </c>
      <c r="E15569" s="6">
        <v>1200</v>
      </c>
      <c r="F15569" s="4">
        <f t="shared" si="489"/>
        <v>43985.126192129632</v>
      </c>
      <c r="G15569" s="5">
        <f t="shared" si="490"/>
        <v>0</v>
      </c>
    </row>
    <row r="15570" spans="1:7" x14ac:dyDescent="0.25">
      <c r="A15570">
        <v>91453</v>
      </c>
      <c r="B15570">
        <v>7696</v>
      </c>
      <c r="C15570" s="69">
        <v>43998.163090277783</v>
      </c>
      <c r="D15570">
        <v>3821</v>
      </c>
      <c r="E15570" s="6">
        <v>960</v>
      </c>
      <c r="F15570" s="4">
        <f t="shared" si="489"/>
        <v>43835.019953703704</v>
      </c>
      <c r="G15570" s="5">
        <f t="shared" si="490"/>
        <v>0</v>
      </c>
    </row>
    <row r="15571" spans="1:7" x14ac:dyDescent="0.25">
      <c r="A15571">
        <v>91457</v>
      </c>
      <c r="B15571">
        <v>3057</v>
      </c>
      <c r="C15571" s="69">
        <v>43998.175104166658</v>
      </c>
      <c r="D15571">
        <v>12264</v>
      </c>
      <c r="E15571" s="6">
        <v>1200</v>
      </c>
      <c r="F15571" s="4">
        <f t="shared" si="489"/>
        <v>43862.542557870373</v>
      </c>
      <c r="G15571" s="5">
        <f t="shared" si="490"/>
        <v>0</v>
      </c>
    </row>
    <row r="15572" spans="1:7" x14ac:dyDescent="0.25">
      <c r="A15572">
        <v>91460</v>
      </c>
      <c r="B15572">
        <v>394</v>
      </c>
      <c r="C15572" s="69">
        <v>43998.183842592603</v>
      </c>
      <c r="D15572">
        <v>7642</v>
      </c>
      <c r="E15572" s="6">
        <v>1200</v>
      </c>
      <c r="F15572" s="4">
        <f t="shared" si="489"/>
        <v>43923.15016203704</v>
      </c>
      <c r="G15572" s="5">
        <f t="shared" si="490"/>
        <v>0</v>
      </c>
    </row>
    <row r="15573" spans="1:7" x14ac:dyDescent="0.25">
      <c r="A15573">
        <v>91464</v>
      </c>
      <c r="B15573">
        <v>2224</v>
      </c>
      <c r="C15573" s="69">
        <v>43998.187523148154</v>
      </c>
      <c r="D15573">
        <v>7642</v>
      </c>
      <c r="E15573" s="6">
        <v>1200</v>
      </c>
      <c r="F15573" s="4">
        <f t="shared" si="489"/>
        <v>43923.15016203704</v>
      </c>
      <c r="G15573" s="5">
        <f t="shared" si="490"/>
        <v>0</v>
      </c>
    </row>
    <row r="15574" spans="1:7" x14ac:dyDescent="0.25">
      <c r="A15574">
        <v>91469</v>
      </c>
      <c r="B15574">
        <v>9766</v>
      </c>
      <c r="C15574" s="69">
        <v>43998.213460648149</v>
      </c>
      <c r="D15574">
        <v>5484</v>
      </c>
      <c r="E15574" s="6">
        <v>1200</v>
      </c>
      <c r="F15574" s="4">
        <f t="shared" si="489"/>
        <v>43862.519675925927</v>
      </c>
      <c r="G15574" s="5">
        <f t="shared" si="490"/>
        <v>0</v>
      </c>
    </row>
    <row r="15575" spans="1:7" x14ac:dyDescent="0.25">
      <c r="A15575">
        <v>91476</v>
      </c>
      <c r="B15575">
        <v>3708</v>
      </c>
      <c r="C15575" s="69">
        <v>43998.224814814806</v>
      </c>
      <c r="D15575">
        <v>7629</v>
      </c>
      <c r="E15575" s="6">
        <v>1200</v>
      </c>
      <c r="F15575" s="4">
        <f t="shared" si="489"/>
        <v>43986.256631944445</v>
      </c>
      <c r="G15575" s="5">
        <f t="shared" si="490"/>
        <v>0</v>
      </c>
    </row>
    <row r="15576" spans="1:7" x14ac:dyDescent="0.25">
      <c r="A15576">
        <v>91478</v>
      </c>
      <c r="B15576">
        <v>12115</v>
      </c>
      <c r="C15576" s="69">
        <v>43998.252581018518</v>
      </c>
      <c r="D15576">
        <v>955</v>
      </c>
      <c r="E15576" s="6">
        <v>1200</v>
      </c>
      <c r="F15576" s="4">
        <f t="shared" si="489"/>
        <v>43952.412777777776</v>
      </c>
      <c r="G15576" s="5">
        <f t="shared" si="490"/>
        <v>0</v>
      </c>
    </row>
    <row r="15577" spans="1:7" x14ac:dyDescent="0.25">
      <c r="A15577">
        <v>91481</v>
      </c>
      <c r="B15577">
        <v>9059</v>
      </c>
      <c r="C15577" s="69">
        <v>43998.25880787037</v>
      </c>
      <c r="D15577">
        <v>1737</v>
      </c>
      <c r="E15577" s="6">
        <v>1200</v>
      </c>
      <c r="F15577" s="4">
        <f t="shared" si="489"/>
        <v>43923.047071759262</v>
      </c>
      <c r="G15577" s="5">
        <f t="shared" si="490"/>
        <v>0</v>
      </c>
    </row>
    <row r="15578" spans="1:7" x14ac:dyDescent="0.25">
      <c r="A15578">
        <v>91482</v>
      </c>
      <c r="B15578">
        <v>13427</v>
      </c>
      <c r="C15578" s="69">
        <v>43998.28738425926</v>
      </c>
      <c r="D15578">
        <v>3318</v>
      </c>
      <c r="E15578" s="6">
        <v>1200</v>
      </c>
      <c r="F15578" s="4">
        <f t="shared" si="489"/>
        <v>43923.46261574074</v>
      </c>
      <c r="G15578" s="5">
        <f t="shared" si="490"/>
        <v>0</v>
      </c>
    </row>
    <row r="15579" spans="1:7" x14ac:dyDescent="0.25">
      <c r="A15579">
        <v>91483</v>
      </c>
      <c r="B15579">
        <v>1604</v>
      </c>
      <c r="C15579" s="69">
        <v>43998.290034722217</v>
      </c>
      <c r="D15579">
        <v>9309</v>
      </c>
      <c r="E15579" s="6">
        <v>1200</v>
      </c>
      <c r="F15579" s="4">
        <f t="shared" si="489"/>
        <v>43862.647430555553</v>
      </c>
      <c r="G15579" s="5">
        <f t="shared" si="490"/>
        <v>0</v>
      </c>
    </row>
    <row r="15580" spans="1:7" x14ac:dyDescent="0.25">
      <c r="A15580">
        <v>91489</v>
      </c>
      <c r="B15580">
        <v>8669</v>
      </c>
      <c r="C15580" s="69">
        <v>43998.302465277768</v>
      </c>
      <c r="D15580">
        <v>2343</v>
      </c>
      <c r="E15580" s="6">
        <v>1200</v>
      </c>
      <c r="F15580" s="4">
        <f t="shared" si="489"/>
        <v>43952.033032407409</v>
      </c>
      <c r="G15580" s="5">
        <f t="shared" si="490"/>
        <v>0</v>
      </c>
    </row>
    <row r="15581" spans="1:7" x14ac:dyDescent="0.25">
      <c r="A15581">
        <v>91495</v>
      </c>
      <c r="B15581">
        <v>8078</v>
      </c>
      <c r="C15581" s="69">
        <v>43998.305949074071</v>
      </c>
      <c r="D15581">
        <v>9309</v>
      </c>
      <c r="E15581" s="6">
        <v>1200</v>
      </c>
      <c r="F15581" s="4">
        <f t="shared" si="489"/>
        <v>43862.647430555553</v>
      </c>
      <c r="G15581" s="5">
        <f t="shared" si="490"/>
        <v>0</v>
      </c>
    </row>
    <row r="15582" spans="1:7" x14ac:dyDescent="0.25">
      <c r="A15582">
        <v>91499</v>
      </c>
      <c r="B15582">
        <v>9700</v>
      </c>
      <c r="C15582" s="69">
        <v>43998.317974537043</v>
      </c>
      <c r="D15582">
        <v>12711</v>
      </c>
      <c r="E15582" s="6">
        <v>960</v>
      </c>
      <c r="F15582" s="4">
        <f t="shared" si="489"/>
        <v>43862.756041666667</v>
      </c>
      <c r="G15582" s="5">
        <f t="shared" si="490"/>
        <v>0</v>
      </c>
    </row>
    <row r="15583" spans="1:7" x14ac:dyDescent="0.25">
      <c r="A15583">
        <v>91501</v>
      </c>
      <c r="B15583">
        <v>11944</v>
      </c>
      <c r="C15583" s="69">
        <v>43998.320601851847</v>
      </c>
      <c r="D15583">
        <v>11486</v>
      </c>
      <c r="E15583" s="6">
        <v>1200</v>
      </c>
      <c r="F15583" s="4">
        <f t="shared" si="489"/>
        <v>43862.192118055558</v>
      </c>
      <c r="G15583" s="5">
        <f t="shared" si="490"/>
        <v>0</v>
      </c>
    </row>
    <row r="15584" spans="1:7" x14ac:dyDescent="0.25">
      <c r="A15584">
        <v>91505</v>
      </c>
      <c r="B15584">
        <v>11484</v>
      </c>
      <c r="C15584" s="69">
        <v>43998.332916666674</v>
      </c>
      <c r="D15584">
        <v>4552</v>
      </c>
      <c r="E15584" s="6">
        <v>960</v>
      </c>
      <c r="F15584" s="4">
        <f t="shared" si="489"/>
        <v>43922.390960648147</v>
      </c>
      <c r="G15584" s="5">
        <f t="shared" si="490"/>
        <v>0</v>
      </c>
    </row>
    <row r="15585" spans="1:7" x14ac:dyDescent="0.25">
      <c r="A15585">
        <v>91509</v>
      </c>
      <c r="B15585">
        <v>13677</v>
      </c>
      <c r="C15585" s="69">
        <v>43998.353449074071</v>
      </c>
      <c r="D15585">
        <v>3085</v>
      </c>
      <c r="E15585" s="6">
        <v>1200</v>
      </c>
      <c r="F15585" s="4">
        <f t="shared" si="489"/>
        <v>43984.614733796298</v>
      </c>
      <c r="G15585" s="5">
        <f t="shared" si="490"/>
        <v>0</v>
      </c>
    </row>
    <row r="15586" spans="1:7" x14ac:dyDescent="0.25">
      <c r="A15586">
        <v>91515</v>
      </c>
      <c r="B15586">
        <v>13089</v>
      </c>
      <c r="C15586" s="69">
        <v>43998.359467592592</v>
      </c>
      <c r="D15586">
        <v>11486</v>
      </c>
      <c r="E15586" s="6">
        <v>0</v>
      </c>
      <c r="F15586" s="4">
        <f t="shared" si="489"/>
        <v>43862.192118055558</v>
      </c>
      <c r="G15586" s="5">
        <f t="shared" si="490"/>
        <v>0</v>
      </c>
    </row>
    <row r="15587" spans="1:7" x14ac:dyDescent="0.25">
      <c r="A15587">
        <v>91519</v>
      </c>
      <c r="B15587">
        <v>8588</v>
      </c>
      <c r="C15587" s="69">
        <v>43998.366678240738</v>
      </c>
      <c r="D15587">
        <v>5204</v>
      </c>
      <c r="E15587" s="6">
        <v>1200</v>
      </c>
      <c r="F15587" s="4">
        <f t="shared" si="489"/>
        <v>43922.600034722222</v>
      </c>
      <c r="G15587" s="5">
        <f t="shared" si="490"/>
        <v>0</v>
      </c>
    </row>
    <row r="15588" spans="1:7" x14ac:dyDescent="0.25">
      <c r="A15588">
        <v>91521</v>
      </c>
      <c r="B15588">
        <v>13618</v>
      </c>
      <c r="C15588" s="69">
        <v>43998.369398148148</v>
      </c>
      <c r="D15588">
        <v>5204</v>
      </c>
      <c r="E15588" s="6">
        <v>1200</v>
      </c>
      <c r="F15588" s="4">
        <f t="shared" si="489"/>
        <v>43922.600034722222</v>
      </c>
      <c r="G15588" s="5">
        <f t="shared" si="490"/>
        <v>0</v>
      </c>
    </row>
    <row r="15589" spans="1:7" x14ac:dyDescent="0.25">
      <c r="A15589">
        <v>91524</v>
      </c>
      <c r="B15589">
        <v>4781</v>
      </c>
      <c r="C15589" s="69">
        <v>43998.370127314818</v>
      </c>
      <c r="D15589">
        <v>6508</v>
      </c>
      <c r="E15589" s="6">
        <v>960</v>
      </c>
      <c r="F15589" s="4">
        <f t="shared" si="489"/>
        <v>43922.195034722223</v>
      </c>
      <c r="G15589" s="5">
        <f t="shared" si="490"/>
        <v>0</v>
      </c>
    </row>
    <row r="15590" spans="1:7" x14ac:dyDescent="0.25">
      <c r="A15590">
        <v>91526</v>
      </c>
      <c r="B15590">
        <v>11944</v>
      </c>
      <c r="C15590" s="69">
        <v>43998.370451388888</v>
      </c>
      <c r="D15590">
        <v>1670</v>
      </c>
      <c r="E15590" s="6">
        <v>1200</v>
      </c>
      <c r="F15590" s="4">
        <f t="shared" si="489"/>
        <v>43952.049432870372</v>
      </c>
      <c r="G15590" s="5">
        <f t="shared" si="490"/>
        <v>0</v>
      </c>
    </row>
    <row r="15591" spans="1:7" x14ac:dyDescent="0.25">
      <c r="A15591">
        <v>91530</v>
      </c>
      <c r="B15591">
        <v>1821</v>
      </c>
      <c r="C15591" s="69">
        <v>43998.380983796298</v>
      </c>
      <c r="D15591">
        <v>2167</v>
      </c>
      <c r="E15591" s="6">
        <v>1200</v>
      </c>
      <c r="F15591" s="4">
        <f t="shared" si="489"/>
        <v>43983.320763888885</v>
      </c>
      <c r="G15591" s="5">
        <f t="shared" si="490"/>
        <v>0</v>
      </c>
    </row>
    <row r="15592" spans="1:7" x14ac:dyDescent="0.25">
      <c r="A15592">
        <v>91533</v>
      </c>
      <c r="B15592">
        <v>10297</v>
      </c>
      <c r="C15592" s="69">
        <v>43998.38517361111</v>
      </c>
      <c r="D15592">
        <v>10487</v>
      </c>
      <c r="E15592" s="6">
        <v>1200</v>
      </c>
      <c r="F15592" s="4">
        <f t="shared" si="489"/>
        <v>43953.794386574074</v>
      </c>
      <c r="G15592" s="5">
        <f t="shared" si="490"/>
        <v>0</v>
      </c>
    </row>
    <row r="15593" spans="1:7" x14ac:dyDescent="0.25">
      <c r="A15593">
        <v>91548</v>
      </c>
      <c r="B15593">
        <v>9722</v>
      </c>
      <c r="C15593" s="69">
        <v>43998.39984953704</v>
      </c>
      <c r="D15593">
        <v>5965</v>
      </c>
      <c r="E15593" s="6">
        <v>1200</v>
      </c>
      <c r="F15593" s="4">
        <f t="shared" si="489"/>
        <v>43891.180185185185</v>
      </c>
      <c r="G15593" s="5">
        <f t="shared" si="490"/>
        <v>0</v>
      </c>
    </row>
    <row r="15594" spans="1:7" x14ac:dyDescent="0.25">
      <c r="A15594">
        <v>91554</v>
      </c>
      <c r="B15594">
        <v>4981</v>
      </c>
      <c r="C15594" s="69">
        <v>43998.406145833331</v>
      </c>
      <c r="D15594">
        <v>1305</v>
      </c>
      <c r="E15594" s="6">
        <v>1200</v>
      </c>
      <c r="F15594" s="4">
        <f t="shared" si="489"/>
        <v>43922.021249999998</v>
      </c>
      <c r="G15594" s="5">
        <f t="shared" si="490"/>
        <v>0</v>
      </c>
    </row>
    <row r="15595" spans="1:7" x14ac:dyDescent="0.25">
      <c r="A15595">
        <v>91559</v>
      </c>
      <c r="B15595">
        <v>9596</v>
      </c>
      <c r="C15595" s="69">
        <v>43998.410844907397</v>
      </c>
      <c r="D15595">
        <v>5965</v>
      </c>
      <c r="E15595" s="6">
        <v>1200</v>
      </c>
      <c r="F15595" s="4">
        <f t="shared" si="489"/>
        <v>43891.180185185185</v>
      </c>
      <c r="G15595" s="5">
        <f t="shared" si="490"/>
        <v>0</v>
      </c>
    </row>
    <row r="15596" spans="1:7" x14ac:dyDescent="0.25">
      <c r="A15596">
        <v>91563</v>
      </c>
      <c r="B15596">
        <v>1249</v>
      </c>
      <c r="C15596" s="69">
        <v>43998.413969907408</v>
      </c>
      <c r="D15596">
        <v>10304</v>
      </c>
      <c r="E15596" s="6">
        <v>1200</v>
      </c>
      <c r="F15596" s="4">
        <f t="shared" si="489"/>
        <v>43891.918229166666</v>
      </c>
      <c r="G15596" s="5">
        <f t="shared" si="490"/>
        <v>0</v>
      </c>
    </row>
    <row r="15597" spans="1:7" x14ac:dyDescent="0.25">
      <c r="A15597">
        <v>91565</v>
      </c>
      <c r="B15597">
        <v>13691</v>
      </c>
      <c r="C15597" s="69">
        <v>43998.41746527778</v>
      </c>
      <c r="D15597">
        <v>1737</v>
      </c>
      <c r="E15597" s="6">
        <v>1200</v>
      </c>
      <c r="F15597" s="4">
        <f t="shared" si="489"/>
        <v>43923.047071759262</v>
      </c>
      <c r="G15597" s="5">
        <f t="shared" si="490"/>
        <v>0</v>
      </c>
    </row>
    <row r="15598" spans="1:7" x14ac:dyDescent="0.25">
      <c r="A15598">
        <v>91570</v>
      </c>
      <c r="B15598">
        <v>12959</v>
      </c>
      <c r="C15598" s="69">
        <v>43998.429120370369</v>
      </c>
      <c r="D15598">
        <v>11393</v>
      </c>
      <c r="E15598" s="6">
        <v>1200</v>
      </c>
      <c r="F15598" s="4">
        <f t="shared" si="489"/>
        <v>43952.905509259261</v>
      </c>
      <c r="G15598" s="5">
        <f t="shared" si="490"/>
        <v>0</v>
      </c>
    </row>
    <row r="15599" spans="1:7" x14ac:dyDescent="0.25">
      <c r="A15599">
        <v>91574</v>
      </c>
      <c r="B15599">
        <v>11404</v>
      </c>
      <c r="C15599" s="69">
        <v>43998.432743055557</v>
      </c>
      <c r="D15599">
        <v>10526</v>
      </c>
      <c r="E15599" s="6">
        <v>1200</v>
      </c>
      <c r="F15599" s="4">
        <f t="shared" si="489"/>
        <v>43922.45652777778</v>
      </c>
      <c r="G15599" s="5">
        <f t="shared" si="490"/>
        <v>0</v>
      </c>
    </row>
    <row r="15600" spans="1:7" x14ac:dyDescent="0.25">
      <c r="A15600">
        <v>91576</v>
      </c>
      <c r="B15600">
        <v>4168</v>
      </c>
      <c r="C15600" s="69">
        <v>43998.432881944442</v>
      </c>
      <c r="D15600">
        <v>4284</v>
      </c>
      <c r="E15600" s="6">
        <v>1200</v>
      </c>
      <c r="F15600" s="4">
        <f t="shared" si="489"/>
        <v>43922.838472222225</v>
      </c>
      <c r="G15600" s="5">
        <f t="shared" si="490"/>
        <v>0</v>
      </c>
    </row>
    <row r="15601" spans="1:7" x14ac:dyDescent="0.25">
      <c r="A15601">
        <v>91583</v>
      </c>
      <c r="B15601">
        <v>12184</v>
      </c>
      <c r="C15601" s="69">
        <v>43998.439108796287</v>
      </c>
      <c r="D15601">
        <v>11991</v>
      </c>
      <c r="E15601" s="6">
        <v>960</v>
      </c>
      <c r="F15601" s="4">
        <f t="shared" si="489"/>
        <v>43983.989039351851</v>
      </c>
      <c r="G15601" s="5">
        <f t="shared" si="490"/>
        <v>0</v>
      </c>
    </row>
    <row r="15602" spans="1:7" x14ac:dyDescent="0.25">
      <c r="A15602">
        <v>91585</v>
      </c>
      <c r="B15602">
        <v>860</v>
      </c>
      <c r="C15602" s="69">
        <v>43998.459236111114</v>
      </c>
      <c r="D15602">
        <v>6844</v>
      </c>
      <c r="E15602" s="6">
        <v>1200</v>
      </c>
      <c r="F15602" s="4">
        <f t="shared" si="489"/>
        <v>43891.224456018521</v>
      </c>
      <c r="G15602" s="5">
        <f t="shared" si="490"/>
        <v>0</v>
      </c>
    </row>
    <row r="15603" spans="1:7" x14ac:dyDescent="0.25">
      <c r="A15603">
        <v>91587</v>
      </c>
      <c r="B15603">
        <v>10183</v>
      </c>
      <c r="C15603" s="69">
        <v>43998.466840277782</v>
      </c>
      <c r="D15603">
        <v>4120</v>
      </c>
      <c r="E15603" s="6">
        <v>1200</v>
      </c>
      <c r="F15603" s="4">
        <f t="shared" si="489"/>
        <v>43952.016840277778</v>
      </c>
      <c r="G15603" s="5">
        <f t="shared" si="490"/>
        <v>0</v>
      </c>
    </row>
    <row r="15604" spans="1:7" x14ac:dyDescent="0.25">
      <c r="A15604">
        <v>91588</v>
      </c>
      <c r="B15604">
        <v>12898</v>
      </c>
      <c r="C15604" s="69">
        <v>43998.469768518517</v>
      </c>
      <c r="D15604">
        <v>11486</v>
      </c>
      <c r="E15604" s="6">
        <v>1200</v>
      </c>
      <c r="F15604" s="4">
        <f t="shared" si="489"/>
        <v>43862.192118055558</v>
      </c>
      <c r="G15604" s="5">
        <f t="shared" si="490"/>
        <v>0</v>
      </c>
    </row>
    <row r="15605" spans="1:7" x14ac:dyDescent="0.25">
      <c r="A15605">
        <v>91598</v>
      </c>
      <c r="B15605">
        <v>11237</v>
      </c>
      <c r="C15605" s="69">
        <v>43998.489074074067</v>
      </c>
      <c r="D15605">
        <v>10681</v>
      </c>
      <c r="E15605" s="6">
        <v>1200</v>
      </c>
      <c r="F15605" s="4">
        <f t="shared" si="489"/>
        <v>43984.759155092594</v>
      </c>
      <c r="G15605" s="5">
        <f t="shared" si="490"/>
        <v>0</v>
      </c>
    </row>
    <row r="15606" spans="1:7" x14ac:dyDescent="0.25">
      <c r="A15606">
        <v>91599</v>
      </c>
      <c r="B15606">
        <v>11673</v>
      </c>
      <c r="C15606" s="69">
        <v>43998.491574074083</v>
      </c>
      <c r="D15606">
        <v>6266</v>
      </c>
      <c r="E15606" s="6">
        <v>1200</v>
      </c>
      <c r="F15606" s="4">
        <f t="shared" si="489"/>
        <v>43863.602118055554</v>
      </c>
      <c r="G15606" s="5">
        <f t="shared" si="490"/>
        <v>0</v>
      </c>
    </row>
    <row r="15607" spans="1:7" x14ac:dyDescent="0.25">
      <c r="A15607">
        <v>91606</v>
      </c>
      <c r="B15607">
        <v>8530</v>
      </c>
      <c r="C15607" s="69">
        <v>43998.492037037038</v>
      </c>
      <c r="D15607">
        <v>3318</v>
      </c>
      <c r="E15607" s="6">
        <v>1200</v>
      </c>
      <c r="F15607" s="4">
        <f t="shared" si="489"/>
        <v>43923.46261574074</v>
      </c>
      <c r="G15607" s="5">
        <f t="shared" si="490"/>
        <v>0</v>
      </c>
    </row>
    <row r="15608" spans="1:7" x14ac:dyDescent="0.25">
      <c r="A15608">
        <v>91609</v>
      </c>
      <c r="B15608">
        <v>3670</v>
      </c>
      <c r="C15608" s="69">
        <v>43998.496898148151</v>
      </c>
      <c r="D15608">
        <v>5355</v>
      </c>
      <c r="E15608" s="6">
        <v>1200</v>
      </c>
      <c r="F15608" s="4">
        <f t="shared" si="489"/>
        <v>43985.126192129632</v>
      </c>
      <c r="G15608" s="5">
        <f t="shared" si="490"/>
        <v>0</v>
      </c>
    </row>
    <row r="15609" spans="1:7" x14ac:dyDescent="0.25">
      <c r="A15609">
        <v>91612</v>
      </c>
      <c r="B15609">
        <v>746</v>
      </c>
      <c r="C15609" s="69">
        <v>43998.499085648153</v>
      </c>
      <c r="D15609">
        <v>6962</v>
      </c>
      <c r="E15609" s="6">
        <v>1200</v>
      </c>
      <c r="F15609" s="4">
        <f t="shared" si="489"/>
        <v>43922.213738425926</v>
      </c>
      <c r="G15609" s="5">
        <f t="shared" si="490"/>
        <v>0</v>
      </c>
    </row>
    <row r="15610" spans="1:7" x14ac:dyDescent="0.25">
      <c r="A15610">
        <v>91618</v>
      </c>
      <c r="B15610">
        <v>361</v>
      </c>
      <c r="C15610" s="69">
        <v>43998.524837962963</v>
      </c>
      <c r="D15610">
        <v>2343</v>
      </c>
      <c r="E15610" s="6">
        <v>1200</v>
      </c>
      <c r="F15610" s="4">
        <f t="shared" si="489"/>
        <v>43952.033032407409</v>
      </c>
      <c r="G15610" s="5">
        <f t="shared" si="490"/>
        <v>0</v>
      </c>
    </row>
    <row r="15611" spans="1:7" x14ac:dyDescent="0.25">
      <c r="A15611">
        <v>91622</v>
      </c>
      <c r="B15611">
        <v>5672</v>
      </c>
      <c r="C15611" s="69">
        <v>43998.532986111109</v>
      </c>
      <c r="D15611">
        <v>955</v>
      </c>
      <c r="E15611" s="6">
        <v>1200</v>
      </c>
      <c r="F15611" s="4">
        <f t="shared" si="489"/>
        <v>43952.412777777776</v>
      </c>
      <c r="G15611" s="5">
        <f t="shared" si="490"/>
        <v>0</v>
      </c>
    </row>
    <row r="15612" spans="1:7" x14ac:dyDescent="0.25">
      <c r="A15612">
        <v>91628</v>
      </c>
      <c r="B15612">
        <v>3114</v>
      </c>
      <c r="C15612" s="69">
        <v>43998.533888888887</v>
      </c>
      <c r="D15612">
        <v>13631</v>
      </c>
      <c r="E15612" s="6">
        <v>1200</v>
      </c>
      <c r="F15612" s="4">
        <f t="shared" si="489"/>
        <v>43863.313437500001</v>
      </c>
      <c r="G15612" s="5">
        <f t="shared" si="490"/>
        <v>0</v>
      </c>
    </row>
    <row r="15613" spans="1:7" x14ac:dyDescent="0.25">
      <c r="A15613">
        <v>91633</v>
      </c>
      <c r="B15613">
        <v>2900</v>
      </c>
      <c r="C15613" s="69">
        <v>43998.54859953704</v>
      </c>
      <c r="D15613">
        <v>11393</v>
      </c>
      <c r="E15613" s="6">
        <v>1200</v>
      </c>
      <c r="F15613" s="4">
        <f t="shared" si="489"/>
        <v>43952.905509259261</v>
      </c>
      <c r="G15613" s="5">
        <f t="shared" si="490"/>
        <v>0</v>
      </c>
    </row>
    <row r="15614" spans="1:7" x14ac:dyDescent="0.25">
      <c r="A15614">
        <v>91637</v>
      </c>
      <c r="B15614">
        <v>2681</v>
      </c>
      <c r="C15614" s="69">
        <v>43998.565821759257</v>
      </c>
      <c r="D15614">
        <v>6266</v>
      </c>
      <c r="E15614" s="6">
        <v>1200</v>
      </c>
      <c r="F15614" s="4">
        <f t="shared" si="489"/>
        <v>43863.602118055554</v>
      </c>
      <c r="G15614" s="5">
        <f t="shared" si="490"/>
        <v>0</v>
      </c>
    </row>
    <row r="15615" spans="1:7" x14ac:dyDescent="0.25">
      <c r="A15615">
        <v>91639</v>
      </c>
      <c r="B15615">
        <v>1510</v>
      </c>
      <c r="C15615" s="69">
        <v>43998.584108796298</v>
      </c>
      <c r="D15615">
        <v>10304</v>
      </c>
      <c r="E15615" s="6">
        <v>960</v>
      </c>
      <c r="F15615" s="4">
        <f t="shared" si="489"/>
        <v>43891.918229166666</v>
      </c>
      <c r="G15615" s="5">
        <f t="shared" si="490"/>
        <v>0</v>
      </c>
    </row>
    <row r="15616" spans="1:7" x14ac:dyDescent="0.25">
      <c r="A15616">
        <v>91643</v>
      </c>
      <c r="B15616">
        <v>3879</v>
      </c>
      <c r="C15616" s="69">
        <v>43998.590995370367</v>
      </c>
      <c r="D15616">
        <v>1181</v>
      </c>
      <c r="E15616" s="6">
        <v>1200</v>
      </c>
      <c r="F15616" s="4">
        <f t="shared" si="489"/>
        <v>43985.458460648151</v>
      </c>
      <c r="G15616" s="5">
        <f t="shared" si="490"/>
        <v>0</v>
      </c>
    </row>
    <row r="15617" spans="1:7" x14ac:dyDescent="0.25">
      <c r="A15617">
        <v>91644</v>
      </c>
      <c r="B15617">
        <v>13990</v>
      </c>
      <c r="C15617" s="69">
        <v>43998.592407407406</v>
      </c>
      <c r="D15617">
        <v>1670</v>
      </c>
      <c r="E15617" s="6">
        <v>1200</v>
      </c>
      <c r="F15617" s="4">
        <f t="shared" si="489"/>
        <v>43952.049432870372</v>
      </c>
      <c r="G15617" s="5">
        <f t="shared" si="490"/>
        <v>0</v>
      </c>
    </row>
    <row r="15618" spans="1:7" x14ac:dyDescent="0.25">
      <c r="A15618">
        <v>91651</v>
      </c>
      <c r="B15618">
        <v>13990</v>
      </c>
      <c r="C15618" s="69">
        <v>43998.611770833333</v>
      </c>
      <c r="D15618">
        <v>9086</v>
      </c>
      <c r="E15618" s="6">
        <v>1200</v>
      </c>
      <c r="F15618" s="4">
        <f t="shared" ref="F15618:F15681" si="491">VLOOKUP(D15618,J:K,2,0)</f>
        <v>43952.751793981479</v>
      </c>
      <c r="G15618" s="5">
        <f t="shared" si="490"/>
        <v>0</v>
      </c>
    </row>
    <row r="15619" spans="1:7" x14ac:dyDescent="0.25">
      <c r="A15619">
        <v>91654</v>
      </c>
      <c r="B15619">
        <v>3064</v>
      </c>
      <c r="C15619" s="69">
        <v>43998.616273148153</v>
      </c>
      <c r="D15619">
        <v>11325</v>
      </c>
      <c r="E15619" s="6">
        <v>1200</v>
      </c>
      <c r="F15619" s="4">
        <f t="shared" si="491"/>
        <v>43952.918958333335</v>
      </c>
      <c r="G15619" s="5">
        <f t="shared" ref="G15619:G15682" si="492">IF(F15619=C15619, 1, 0)</f>
        <v>0</v>
      </c>
    </row>
    <row r="15620" spans="1:7" x14ac:dyDescent="0.25">
      <c r="A15620">
        <v>91659</v>
      </c>
      <c r="B15620">
        <v>12800</v>
      </c>
      <c r="C15620" s="69">
        <v>43998.625972222217</v>
      </c>
      <c r="D15620">
        <v>5355</v>
      </c>
      <c r="E15620" s="6">
        <v>1200</v>
      </c>
      <c r="F15620" s="4">
        <f t="shared" si="491"/>
        <v>43985.126192129632</v>
      </c>
      <c r="G15620" s="5">
        <f t="shared" si="492"/>
        <v>0</v>
      </c>
    </row>
    <row r="15621" spans="1:7" x14ac:dyDescent="0.25">
      <c r="A15621">
        <v>91663</v>
      </c>
      <c r="B15621">
        <v>2050</v>
      </c>
      <c r="C15621" s="69">
        <v>43998.652442129627</v>
      </c>
      <c r="D15621">
        <v>10487</v>
      </c>
      <c r="E15621" s="6">
        <v>1200</v>
      </c>
      <c r="F15621" s="4">
        <f t="shared" si="491"/>
        <v>43953.794386574074</v>
      </c>
      <c r="G15621" s="5">
        <f t="shared" si="492"/>
        <v>0</v>
      </c>
    </row>
    <row r="15622" spans="1:7" x14ac:dyDescent="0.25">
      <c r="A15622">
        <v>91670</v>
      </c>
      <c r="B15622">
        <v>3789</v>
      </c>
      <c r="C15622" s="69">
        <v>43998.672986111109</v>
      </c>
      <c r="D15622">
        <v>13631</v>
      </c>
      <c r="E15622" s="6">
        <v>1200</v>
      </c>
      <c r="F15622" s="4">
        <f t="shared" si="491"/>
        <v>43863.313437500001</v>
      </c>
      <c r="G15622" s="5">
        <f t="shared" si="492"/>
        <v>0</v>
      </c>
    </row>
    <row r="15623" spans="1:7" x14ac:dyDescent="0.25">
      <c r="A15623">
        <v>91671</v>
      </c>
      <c r="B15623">
        <v>464</v>
      </c>
      <c r="C15623" s="69">
        <v>43998.681631944448</v>
      </c>
      <c r="D15623">
        <v>12160</v>
      </c>
      <c r="E15623" s="6">
        <v>1200</v>
      </c>
      <c r="F15623" s="4">
        <f t="shared" si="491"/>
        <v>43891.025983796295</v>
      </c>
      <c r="G15623" s="5">
        <f t="shared" si="492"/>
        <v>0</v>
      </c>
    </row>
    <row r="15624" spans="1:7" x14ac:dyDescent="0.25">
      <c r="A15624">
        <v>91681</v>
      </c>
      <c r="B15624">
        <v>1878</v>
      </c>
      <c r="C15624" s="69">
        <v>43998.685856481483</v>
      </c>
      <c r="D15624">
        <v>6353</v>
      </c>
      <c r="E15624" s="6">
        <v>1200</v>
      </c>
      <c r="F15624" s="4">
        <f t="shared" si="491"/>
        <v>43891.160011574073</v>
      </c>
      <c r="G15624" s="5">
        <f t="shared" si="492"/>
        <v>0</v>
      </c>
    </row>
    <row r="15625" spans="1:7" x14ac:dyDescent="0.25">
      <c r="A15625">
        <v>91686</v>
      </c>
      <c r="B15625">
        <v>6532</v>
      </c>
      <c r="C15625" s="69">
        <v>43998.691944444443</v>
      </c>
      <c r="D15625">
        <v>5994</v>
      </c>
      <c r="E15625" s="6">
        <v>1200</v>
      </c>
      <c r="F15625" s="4">
        <f t="shared" si="491"/>
        <v>43833.741469907407</v>
      </c>
      <c r="G15625" s="5">
        <f t="shared" si="492"/>
        <v>0</v>
      </c>
    </row>
    <row r="15626" spans="1:7" x14ac:dyDescent="0.25">
      <c r="A15626">
        <v>91692</v>
      </c>
      <c r="B15626">
        <v>188</v>
      </c>
      <c r="C15626" s="69">
        <v>43998.723460648151</v>
      </c>
      <c r="D15626">
        <v>10693</v>
      </c>
      <c r="E15626" s="6">
        <v>0</v>
      </c>
      <c r="F15626" s="4">
        <f t="shared" si="491"/>
        <v>43983.321377314816</v>
      </c>
      <c r="G15626" s="5">
        <f t="shared" si="492"/>
        <v>0</v>
      </c>
    </row>
    <row r="15627" spans="1:7" x14ac:dyDescent="0.25">
      <c r="A15627">
        <v>91698</v>
      </c>
      <c r="B15627">
        <v>11659</v>
      </c>
      <c r="C15627" s="69">
        <v>43998.723854166667</v>
      </c>
      <c r="D15627">
        <v>12030</v>
      </c>
      <c r="E15627" s="6">
        <v>1200</v>
      </c>
      <c r="F15627" s="4">
        <f t="shared" si="491"/>
        <v>43832.412627314814</v>
      </c>
      <c r="G15627" s="5">
        <f t="shared" si="492"/>
        <v>0</v>
      </c>
    </row>
    <row r="15628" spans="1:7" x14ac:dyDescent="0.25">
      <c r="A15628">
        <v>91706</v>
      </c>
      <c r="B15628">
        <v>1061</v>
      </c>
      <c r="C15628" s="69">
        <v>43998.731666666667</v>
      </c>
      <c r="D15628">
        <v>9356</v>
      </c>
      <c r="E15628" s="6">
        <v>1200</v>
      </c>
      <c r="F15628" s="4">
        <f t="shared" si="491"/>
        <v>43862.707141203704</v>
      </c>
      <c r="G15628" s="5">
        <f t="shared" si="492"/>
        <v>0</v>
      </c>
    </row>
    <row r="15629" spans="1:7" x14ac:dyDescent="0.25">
      <c r="A15629">
        <v>91711</v>
      </c>
      <c r="B15629">
        <v>11692</v>
      </c>
      <c r="C15629" s="69">
        <v>43998.733067129629</v>
      </c>
      <c r="D15629">
        <v>1181</v>
      </c>
      <c r="E15629" s="6">
        <v>1200</v>
      </c>
      <c r="F15629" s="4">
        <f t="shared" si="491"/>
        <v>43985.458460648151</v>
      </c>
      <c r="G15629" s="5">
        <f t="shared" si="492"/>
        <v>0</v>
      </c>
    </row>
    <row r="15630" spans="1:7" x14ac:dyDescent="0.25">
      <c r="A15630">
        <v>91718</v>
      </c>
      <c r="B15630">
        <v>11995</v>
      </c>
      <c r="C15630" s="69">
        <v>43998.740173611113</v>
      </c>
      <c r="D15630">
        <v>10487</v>
      </c>
      <c r="E15630" s="6">
        <v>1200</v>
      </c>
      <c r="F15630" s="4">
        <f t="shared" si="491"/>
        <v>43953.794386574074</v>
      </c>
      <c r="G15630" s="5">
        <f t="shared" si="492"/>
        <v>0</v>
      </c>
    </row>
    <row r="15631" spans="1:7" x14ac:dyDescent="0.25">
      <c r="A15631">
        <v>91719</v>
      </c>
      <c r="B15631">
        <v>7389</v>
      </c>
      <c r="C15631" s="69">
        <v>43998.740879629629</v>
      </c>
      <c r="D15631">
        <v>5994</v>
      </c>
      <c r="E15631" s="6">
        <v>960</v>
      </c>
      <c r="F15631" s="4">
        <f t="shared" si="491"/>
        <v>43833.741469907407</v>
      </c>
      <c r="G15631" s="5">
        <f t="shared" si="492"/>
        <v>0</v>
      </c>
    </row>
    <row r="15632" spans="1:7" x14ac:dyDescent="0.25">
      <c r="A15632">
        <v>91726</v>
      </c>
      <c r="B15632">
        <v>11673</v>
      </c>
      <c r="C15632" s="69">
        <v>43998.741180555553</v>
      </c>
      <c r="D15632">
        <v>5204</v>
      </c>
      <c r="E15632" s="6">
        <v>1200</v>
      </c>
      <c r="F15632" s="4">
        <f t="shared" si="491"/>
        <v>43922.600034722222</v>
      </c>
      <c r="G15632" s="5">
        <f t="shared" si="492"/>
        <v>0</v>
      </c>
    </row>
    <row r="15633" spans="1:7" x14ac:dyDescent="0.25">
      <c r="A15633">
        <v>91727</v>
      </c>
      <c r="B15633">
        <v>10136</v>
      </c>
      <c r="C15633" s="69">
        <v>43998.743217592593</v>
      </c>
      <c r="D15633">
        <v>6631</v>
      </c>
      <c r="E15633" s="6">
        <v>1200</v>
      </c>
      <c r="F15633" s="4">
        <f t="shared" si="491"/>
        <v>43952.977141203701</v>
      </c>
      <c r="G15633" s="5">
        <f t="shared" si="492"/>
        <v>0</v>
      </c>
    </row>
    <row r="15634" spans="1:7" x14ac:dyDescent="0.25">
      <c r="A15634">
        <v>91733</v>
      </c>
      <c r="B15634">
        <v>1893</v>
      </c>
      <c r="C15634" s="69">
        <v>43998.759166666663</v>
      </c>
      <c r="D15634">
        <v>6266</v>
      </c>
      <c r="E15634" s="6">
        <v>1200</v>
      </c>
      <c r="F15634" s="4">
        <f t="shared" si="491"/>
        <v>43863.602118055554</v>
      </c>
      <c r="G15634" s="5">
        <f t="shared" si="492"/>
        <v>0</v>
      </c>
    </row>
    <row r="15635" spans="1:7" x14ac:dyDescent="0.25">
      <c r="A15635">
        <v>91734</v>
      </c>
      <c r="B15635">
        <v>13132</v>
      </c>
      <c r="C15635" s="69">
        <v>43998.760509259257</v>
      </c>
      <c r="D15635">
        <v>8404</v>
      </c>
      <c r="E15635" s="6">
        <v>960</v>
      </c>
      <c r="F15635" s="4">
        <f t="shared" si="491"/>
        <v>43862.8516087963</v>
      </c>
      <c r="G15635" s="5">
        <f t="shared" si="492"/>
        <v>0</v>
      </c>
    </row>
    <row r="15636" spans="1:7" x14ac:dyDescent="0.25">
      <c r="A15636">
        <v>91735</v>
      </c>
      <c r="B15636">
        <v>9370</v>
      </c>
      <c r="C15636" s="69">
        <v>43998.760868055557</v>
      </c>
      <c r="D15636">
        <v>10807</v>
      </c>
      <c r="E15636" s="6">
        <v>1200</v>
      </c>
      <c r="F15636" s="4">
        <f t="shared" si="491"/>
        <v>43953.841516203705</v>
      </c>
      <c r="G15636" s="5">
        <f t="shared" si="492"/>
        <v>0</v>
      </c>
    </row>
    <row r="15637" spans="1:7" x14ac:dyDescent="0.25">
      <c r="A15637">
        <v>91739</v>
      </c>
      <c r="B15637">
        <v>9706</v>
      </c>
      <c r="C15637" s="69">
        <v>43998.764097222222</v>
      </c>
      <c r="D15637">
        <v>9356</v>
      </c>
      <c r="E15637" s="6">
        <v>1200</v>
      </c>
      <c r="F15637" s="4">
        <f t="shared" si="491"/>
        <v>43862.707141203704</v>
      </c>
      <c r="G15637" s="5">
        <f t="shared" si="492"/>
        <v>0</v>
      </c>
    </row>
    <row r="15638" spans="1:7" x14ac:dyDescent="0.25">
      <c r="A15638">
        <v>91741</v>
      </c>
      <c r="B15638">
        <v>8206</v>
      </c>
      <c r="C15638" s="69">
        <v>43998.767256944448</v>
      </c>
      <c r="D15638">
        <v>1737</v>
      </c>
      <c r="E15638" s="6">
        <v>1200</v>
      </c>
      <c r="F15638" s="4">
        <f t="shared" si="491"/>
        <v>43923.047071759262</v>
      </c>
      <c r="G15638" s="5">
        <f t="shared" si="492"/>
        <v>0</v>
      </c>
    </row>
    <row r="15639" spans="1:7" x14ac:dyDescent="0.25">
      <c r="A15639">
        <v>91742</v>
      </c>
      <c r="B15639">
        <v>9630</v>
      </c>
      <c r="C15639" s="69">
        <v>43998.768171296288</v>
      </c>
      <c r="D15639">
        <v>10526</v>
      </c>
      <c r="E15639" s="6">
        <v>1200</v>
      </c>
      <c r="F15639" s="4">
        <f t="shared" si="491"/>
        <v>43922.45652777778</v>
      </c>
      <c r="G15639" s="5">
        <f t="shared" si="492"/>
        <v>0</v>
      </c>
    </row>
    <row r="15640" spans="1:7" x14ac:dyDescent="0.25">
      <c r="A15640">
        <v>91747</v>
      </c>
      <c r="B15640">
        <v>5170</v>
      </c>
      <c r="C15640" s="69">
        <v>43998.771192129629</v>
      </c>
      <c r="D15640">
        <v>10487</v>
      </c>
      <c r="E15640" s="6">
        <v>1200</v>
      </c>
      <c r="F15640" s="4">
        <f t="shared" si="491"/>
        <v>43953.794386574074</v>
      </c>
      <c r="G15640" s="5">
        <f t="shared" si="492"/>
        <v>0</v>
      </c>
    </row>
    <row r="15641" spans="1:7" x14ac:dyDescent="0.25">
      <c r="A15641">
        <v>91752</v>
      </c>
      <c r="B15641">
        <v>5538</v>
      </c>
      <c r="C15641" s="69">
        <v>43998.771377314813</v>
      </c>
      <c r="D15641">
        <v>4478</v>
      </c>
      <c r="E15641" s="6">
        <v>1200</v>
      </c>
      <c r="F15641" s="4">
        <f t="shared" si="491"/>
        <v>43892.460312499999</v>
      </c>
      <c r="G15641" s="5">
        <f t="shared" si="492"/>
        <v>0</v>
      </c>
    </row>
    <row r="15642" spans="1:7" x14ac:dyDescent="0.25">
      <c r="A15642">
        <v>91759</v>
      </c>
      <c r="B15642">
        <v>10072</v>
      </c>
      <c r="C15642" s="69">
        <v>43998.772430555553</v>
      </c>
      <c r="D15642">
        <v>13110</v>
      </c>
      <c r="E15642" s="6">
        <v>1200</v>
      </c>
      <c r="F15642" s="4">
        <f t="shared" si="491"/>
        <v>43831.863842592589</v>
      </c>
      <c r="G15642" s="5">
        <f t="shared" si="492"/>
        <v>0</v>
      </c>
    </row>
    <row r="15643" spans="1:7" x14ac:dyDescent="0.25">
      <c r="A15643">
        <v>91765</v>
      </c>
      <c r="B15643">
        <v>3478</v>
      </c>
      <c r="C15643" s="69">
        <v>43998.780671296299</v>
      </c>
      <c r="D15643">
        <v>11210</v>
      </c>
      <c r="E15643" s="6">
        <v>1200</v>
      </c>
      <c r="F15643" s="4">
        <f t="shared" si="491"/>
        <v>43922.334780092591</v>
      </c>
      <c r="G15643" s="5">
        <f t="shared" si="492"/>
        <v>0</v>
      </c>
    </row>
    <row r="15644" spans="1:7" x14ac:dyDescent="0.25">
      <c r="A15644">
        <v>91767</v>
      </c>
      <c r="B15644">
        <v>12184</v>
      </c>
      <c r="C15644" s="69">
        <v>43998.782175925917</v>
      </c>
      <c r="D15644">
        <v>6631</v>
      </c>
      <c r="E15644" s="6">
        <v>1200</v>
      </c>
      <c r="F15644" s="4">
        <f t="shared" si="491"/>
        <v>43952.977141203701</v>
      </c>
      <c r="G15644" s="5">
        <f t="shared" si="492"/>
        <v>0</v>
      </c>
    </row>
    <row r="15645" spans="1:7" x14ac:dyDescent="0.25">
      <c r="A15645">
        <v>91771</v>
      </c>
      <c r="B15645">
        <v>1714</v>
      </c>
      <c r="C15645" s="69">
        <v>43998.795104166667</v>
      </c>
      <c r="D15645">
        <v>1305</v>
      </c>
      <c r="E15645" s="6">
        <v>1200</v>
      </c>
      <c r="F15645" s="4">
        <f t="shared" si="491"/>
        <v>43922.021249999998</v>
      </c>
      <c r="G15645" s="5">
        <f t="shared" si="492"/>
        <v>0</v>
      </c>
    </row>
    <row r="15646" spans="1:7" x14ac:dyDescent="0.25">
      <c r="A15646">
        <v>91780</v>
      </c>
      <c r="B15646">
        <v>9240</v>
      </c>
      <c r="C15646" s="69">
        <v>43998.819328703707</v>
      </c>
      <c r="D15646">
        <v>4947</v>
      </c>
      <c r="E15646" s="6">
        <v>1200</v>
      </c>
      <c r="F15646" s="4">
        <f t="shared" si="491"/>
        <v>43983.628136574072</v>
      </c>
      <c r="G15646" s="5">
        <f t="shared" si="492"/>
        <v>0</v>
      </c>
    </row>
    <row r="15647" spans="1:7" x14ac:dyDescent="0.25">
      <c r="A15647">
        <v>91786</v>
      </c>
      <c r="B15647">
        <v>1684</v>
      </c>
      <c r="C15647" s="69">
        <v>43998.819525462961</v>
      </c>
      <c r="D15647">
        <v>955</v>
      </c>
      <c r="E15647" s="6">
        <v>1200</v>
      </c>
      <c r="F15647" s="4">
        <f t="shared" si="491"/>
        <v>43952.412777777776</v>
      </c>
      <c r="G15647" s="5">
        <f t="shared" si="492"/>
        <v>0</v>
      </c>
    </row>
    <row r="15648" spans="1:7" x14ac:dyDescent="0.25">
      <c r="A15648">
        <v>91790</v>
      </c>
      <c r="B15648">
        <v>9165</v>
      </c>
      <c r="C15648" s="69">
        <v>43998.820567129631</v>
      </c>
      <c r="D15648">
        <v>11700</v>
      </c>
      <c r="E15648" s="6">
        <v>1200</v>
      </c>
      <c r="F15648" s="4">
        <f t="shared" si="491"/>
        <v>43833.01934027778</v>
      </c>
      <c r="G15648" s="5">
        <f t="shared" si="492"/>
        <v>0</v>
      </c>
    </row>
    <row r="15649" spans="1:7" x14ac:dyDescent="0.25">
      <c r="A15649">
        <v>91793</v>
      </c>
      <c r="B15649">
        <v>5561</v>
      </c>
      <c r="C15649" s="69">
        <v>43998.829097222217</v>
      </c>
      <c r="D15649">
        <v>8436</v>
      </c>
      <c r="E15649" s="6">
        <v>1200</v>
      </c>
      <c r="F15649" s="4">
        <f t="shared" si="491"/>
        <v>43862.029675925929</v>
      </c>
      <c r="G15649" s="5">
        <f t="shared" si="492"/>
        <v>0</v>
      </c>
    </row>
    <row r="15650" spans="1:7" x14ac:dyDescent="0.25">
      <c r="A15650">
        <v>91798</v>
      </c>
      <c r="B15650">
        <v>8045</v>
      </c>
      <c r="C15650" s="69">
        <v>43998.838750000003</v>
      </c>
      <c r="D15650">
        <v>1570</v>
      </c>
      <c r="E15650" s="6">
        <v>1200</v>
      </c>
      <c r="F15650" s="4">
        <f t="shared" si="491"/>
        <v>43891.105428240742</v>
      </c>
      <c r="G15650" s="5">
        <f t="shared" si="492"/>
        <v>0</v>
      </c>
    </row>
    <row r="15651" spans="1:7" x14ac:dyDescent="0.25">
      <c r="A15651">
        <v>91803</v>
      </c>
      <c r="B15651">
        <v>1538</v>
      </c>
      <c r="C15651" s="69">
        <v>43998.888287037043</v>
      </c>
      <c r="D15651">
        <v>9982</v>
      </c>
      <c r="E15651" s="6">
        <v>1200</v>
      </c>
      <c r="F15651" s="4">
        <f t="shared" si="491"/>
        <v>43952.199270833335</v>
      </c>
      <c r="G15651" s="5">
        <f t="shared" si="492"/>
        <v>0</v>
      </c>
    </row>
    <row r="15652" spans="1:7" x14ac:dyDescent="0.25">
      <c r="A15652">
        <v>91804</v>
      </c>
      <c r="B15652">
        <v>6919</v>
      </c>
      <c r="C15652" s="69">
        <v>43998.91269675926</v>
      </c>
      <c r="D15652">
        <v>878</v>
      </c>
      <c r="E15652" s="6">
        <v>1200</v>
      </c>
      <c r="F15652" s="4">
        <f t="shared" si="491"/>
        <v>43922.969097222223</v>
      </c>
      <c r="G15652" s="5">
        <f t="shared" si="492"/>
        <v>0</v>
      </c>
    </row>
    <row r="15653" spans="1:7" x14ac:dyDescent="0.25">
      <c r="A15653">
        <v>91810</v>
      </c>
      <c r="B15653">
        <v>3052</v>
      </c>
      <c r="C15653" s="69">
        <v>43998.912777777783</v>
      </c>
      <c r="D15653">
        <v>9982</v>
      </c>
      <c r="E15653" s="6">
        <v>1200</v>
      </c>
      <c r="F15653" s="4">
        <f t="shared" si="491"/>
        <v>43952.199270833335</v>
      </c>
      <c r="G15653" s="5">
        <f t="shared" si="492"/>
        <v>0</v>
      </c>
    </row>
    <row r="15654" spans="1:7" x14ac:dyDescent="0.25">
      <c r="A15654">
        <v>91815</v>
      </c>
      <c r="B15654">
        <v>1940</v>
      </c>
      <c r="C15654" s="69">
        <v>43998.925138888888</v>
      </c>
      <c r="D15654">
        <v>8930</v>
      </c>
      <c r="E15654" s="6">
        <v>1200</v>
      </c>
      <c r="F15654" s="4">
        <f t="shared" si="491"/>
        <v>43833.209201388891</v>
      </c>
      <c r="G15654" s="5">
        <f t="shared" si="492"/>
        <v>0</v>
      </c>
    </row>
    <row r="15655" spans="1:7" x14ac:dyDescent="0.25">
      <c r="A15655">
        <v>91822</v>
      </c>
      <c r="B15655">
        <v>8965</v>
      </c>
      <c r="C15655" s="69">
        <v>43998.927152777767</v>
      </c>
      <c r="D15655">
        <v>10487</v>
      </c>
      <c r="E15655" s="6">
        <v>1200</v>
      </c>
      <c r="F15655" s="4">
        <f t="shared" si="491"/>
        <v>43953.794386574074</v>
      </c>
      <c r="G15655" s="5">
        <f t="shared" si="492"/>
        <v>0</v>
      </c>
    </row>
    <row r="15656" spans="1:7" x14ac:dyDescent="0.25">
      <c r="A15656">
        <v>91823</v>
      </c>
      <c r="B15656">
        <v>8620</v>
      </c>
      <c r="C15656" s="69">
        <v>43998.93005787037</v>
      </c>
      <c r="D15656">
        <v>6844</v>
      </c>
      <c r="E15656" s="6">
        <v>1200</v>
      </c>
      <c r="F15656" s="4">
        <f t="shared" si="491"/>
        <v>43891.224456018521</v>
      </c>
      <c r="G15656" s="5">
        <f t="shared" si="492"/>
        <v>0</v>
      </c>
    </row>
    <row r="15657" spans="1:7" x14ac:dyDescent="0.25">
      <c r="A15657">
        <v>91827</v>
      </c>
      <c r="B15657">
        <v>883</v>
      </c>
      <c r="C15657" s="69">
        <v>43998.933275462958</v>
      </c>
      <c r="D15657">
        <v>1305</v>
      </c>
      <c r="E15657" s="6">
        <v>1200</v>
      </c>
      <c r="F15657" s="4">
        <f t="shared" si="491"/>
        <v>43922.021249999998</v>
      </c>
      <c r="G15657" s="5">
        <f t="shared" si="492"/>
        <v>0</v>
      </c>
    </row>
    <row r="15658" spans="1:7" x14ac:dyDescent="0.25">
      <c r="A15658">
        <v>91831</v>
      </c>
      <c r="B15658">
        <v>591</v>
      </c>
      <c r="C15658" s="69">
        <v>43998.93650462963</v>
      </c>
      <c r="D15658">
        <v>4758</v>
      </c>
      <c r="E15658" s="6">
        <v>1200</v>
      </c>
      <c r="F15658" s="4">
        <f t="shared" si="491"/>
        <v>43838.476377314815</v>
      </c>
      <c r="G15658" s="5">
        <f t="shared" si="492"/>
        <v>0</v>
      </c>
    </row>
    <row r="15659" spans="1:7" x14ac:dyDescent="0.25">
      <c r="A15659">
        <v>91832</v>
      </c>
      <c r="B15659">
        <v>6873</v>
      </c>
      <c r="C15659" s="69">
        <v>43998.936655092592</v>
      </c>
      <c r="D15659">
        <v>13817</v>
      </c>
      <c r="E15659" s="6">
        <v>1200</v>
      </c>
      <c r="F15659" s="4">
        <f t="shared" si="491"/>
        <v>43891.131111111114</v>
      </c>
      <c r="G15659" s="5">
        <f t="shared" si="492"/>
        <v>0</v>
      </c>
    </row>
    <row r="15660" spans="1:7" x14ac:dyDescent="0.25">
      <c r="A15660">
        <v>91839</v>
      </c>
      <c r="B15660">
        <v>1337</v>
      </c>
      <c r="C15660" s="69">
        <v>43998.939259259263</v>
      </c>
      <c r="D15660">
        <v>2343</v>
      </c>
      <c r="E15660" s="6">
        <v>1200</v>
      </c>
      <c r="F15660" s="4">
        <f t="shared" si="491"/>
        <v>43952.033032407409</v>
      </c>
      <c r="G15660" s="5">
        <f t="shared" si="492"/>
        <v>0</v>
      </c>
    </row>
    <row r="15661" spans="1:7" x14ac:dyDescent="0.25">
      <c r="A15661">
        <v>91845</v>
      </c>
      <c r="B15661">
        <v>8048</v>
      </c>
      <c r="C15661" s="69">
        <v>43998.952881944453</v>
      </c>
      <c r="D15661">
        <v>5927</v>
      </c>
      <c r="E15661" s="6">
        <v>960</v>
      </c>
      <c r="F15661" s="4">
        <f t="shared" si="491"/>
        <v>43862.03502314815</v>
      </c>
      <c r="G15661" s="5">
        <f t="shared" si="492"/>
        <v>0</v>
      </c>
    </row>
    <row r="15662" spans="1:7" x14ac:dyDescent="0.25">
      <c r="A15662">
        <v>91849</v>
      </c>
      <c r="B15662">
        <v>7847</v>
      </c>
      <c r="C15662" s="69">
        <v>43998.954282407409</v>
      </c>
      <c r="D15662">
        <v>7878</v>
      </c>
      <c r="E15662" s="6">
        <v>0</v>
      </c>
      <c r="F15662" s="4">
        <f t="shared" si="491"/>
        <v>43891.070462962962</v>
      </c>
      <c r="G15662" s="5">
        <f t="shared" si="492"/>
        <v>0</v>
      </c>
    </row>
    <row r="15663" spans="1:7" x14ac:dyDescent="0.25">
      <c r="A15663">
        <v>91851</v>
      </c>
      <c r="B15663">
        <v>9654</v>
      </c>
      <c r="C15663" s="69">
        <v>43998.981111111112</v>
      </c>
      <c r="D15663">
        <v>11486</v>
      </c>
      <c r="E15663" s="6">
        <v>1200</v>
      </c>
      <c r="F15663" s="4">
        <f t="shared" si="491"/>
        <v>43862.192118055558</v>
      </c>
      <c r="G15663" s="5">
        <f t="shared" si="492"/>
        <v>0</v>
      </c>
    </row>
    <row r="15664" spans="1:7" x14ac:dyDescent="0.25">
      <c r="A15664">
        <v>91853</v>
      </c>
      <c r="B15664">
        <v>5154</v>
      </c>
      <c r="C15664" s="69">
        <v>43998.988275462973</v>
      </c>
      <c r="D15664">
        <v>11835</v>
      </c>
      <c r="E15664" s="6">
        <v>1200</v>
      </c>
      <c r="F15664" s="4">
        <f t="shared" si="491"/>
        <v>43922.844085648147</v>
      </c>
      <c r="G15664" s="5">
        <f t="shared" si="492"/>
        <v>0</v>
      </c>
    </row>
    <row r="15665" spans="1:7" x14ac:dyDescent="0.25">
      <c r="A15665">
        <v>91856</v>
      </c>
      <c r="B15665">
        <v>5475</v>
      </c>
      <c r="C15665" s="69">
        <v>43998.994953703703</v>
      </c>
      <c r="D15665">
        <v>9532</v>
      </c>
      <c r="E15665" s="6">
        <v>960</v>
      </c>
      <c r="F15665" s="4">
        <f t="shared" si="491"/>
        <v>43831.611388888887</v>
      </c>
      <c r="G15665" s="5">
        <f t="shared" si="492"/>
        <v>0</v>
      </c>
    </row>
    <row r="15666" spans="1:7" x14ac:dyDescent="0.25">
      <c r="A15666">
        <v>91860</v>
      </c>
      <c r="B15666">
        <v>13222</v>
      </c>
      <c r="C15666" s="69">
        <v>43999.001030092593</v>
      </c>
      <c r="D15666">
        <v>7629</v>
      </c>
      <c r="E15666" s="6">
        <v>1200</v>
      </c>
      <c r="F15666" s="4">
        <f t="shared" si="491"/>
        <v>43986.256631944445</v>
      </c>
      <c r="G15666" s="5">
        <f t="shared" si="492"/>
        <v>0</v>
      </c>
    </row>
    <row r="15667" spans="1:7" x14ac:dyDescent="0.25">
      <c r="A15667">
        <v>91865</v>
      </c>
      <c r="B15667">
        <v>7766</v>
      </c>
      <c r="C15667" s="69">
        <v>43999.006874999999</v>
      </c>
      <c r="D15667">
        <v>7878</v>
      </c>
      <c r="E15667" s="6">
        <v>1200</v>
      </c>
      <c r="F15667" s="4">
        <f t="shared" si="491"/>
        <v>43891.070462962962</v>
      </c>
      <c r="G15667" s="5">
        <f t="shared" si="492"/>
        <v>0</v>
      </c>
    </row>
    <row r="15668" spans="1:7" x14ac:dyDescent="0.25">
      <c r="A15668">
        <v>91871</v>
      </c>
      <c r="B15668">
        <v>7295</v>
      </c>
      <c r="C15668" s="69">
        <v>43999.007488425923</v>
      </c>
      <c r="D15668">
        <v>5537</v>
      </c>
      <c r="E15668" s="6">
        <v>1200</v>
      </c>
      <c r="F15668" s="4">
        <f t="shared" si="491"/>
        <v>43984.405729166669</v>
      </c>
      <c r="G15668" s="5">
        <f t="shared" si="492"/>
        <v>0</v>
      </c>
    </row>
    <row r="15669" spans="1:7" x14ac:dyDescent="0.25">
      <c r="A15669">
        <v>91878</v>
      </c>
      <c r="B15669">
        <v>12513</v>
      </c>
      <c r="C15669" s="69">
        <v>43999.020381944443</v>
      </c>
      <c r="D15669">
        <v>5537</v>
      </c>
      <c r="E15669" s="6">
        <v>1200</v>
      </c>
      <c r="F15669" s="4">
        <f t="shared" si="491"/>
        <v>43984.405729166669</v>
      </c>
      <c r="G15669" s="5">
        <f t="shared" si="492"/>
        <v>0</v>
      </c>
    </row>
    <row r="15670" spans="1:7" x14ac:dyDescent="0.25">
      <c r="A15670">
        <v>91885</v>
      </c>
      <c r="B15670">
        <v>8061</v>
      </c>
      <c r="C15670" s="69">
        <v>43999.024537037039</v>
      </c>
      <c r="D15670">
        <v>11437</v>
      </c>
      <c r="E15670" s="6">
        <v>1200</v>
      </c>
      <c r="F15670" s="4">
        <f t="shared" si="491"/>
        <v>43923.125856481478</v>
      </c>
      <c r="G15670" s="5">
        <f t="shared" si="492"/>
        <v>0</v>
      </c>
    </row>
    <row r="15671" spans="1:7" x14ac:dyDescent="0.25">
      <c r="A15671">
        <v>91888</v>
      </c>
      <c r="B15671">
        <v>13055</v>
      </c>
      <c r="C15671" s="69">
        <v>43999.026064814818</v>
      </c>
      <c r="D15671">
        <v>4972</v>
      </c>
      <c r="E15671" s="6">
        <v>1200</v>
      </c>
      <c r="F15671" s="4">
        <f t="shared" si="491"/>
        <v>43952.029305555552</v>
      </c>
      <c r="G15671" s="5">
        <f t="shared" si="492"/>
        <v>0</v>
      </c>
    </row>
    <row r="15672" spans="1:7" x14ac:dyDescent="0.25">
      <c r="A15672">
        <v>91891</v>
      </c>
      <c r="B15672">
        <v>10146</v>
      </c>
      <c r="C15672" s="69">
        <v>43999.031122685177</v>
      </c>
      <c r="D15672">
        <v>6353</v>
      </c>
      <c r="E15672" s="6">
        <v>1200</v>
      </c>
      <c r="F15672" s="4">
        <f t="shared" si="491"/>
        <v>43891.160011574073</v>
      </c>
      <c r="G15672" s="5">
        <f t="shared" si="492"/>
        <v>0</v>
      </c>
    </row>
    <row r="15673" spans="1:7" x14ac:dyDescent="0.25">
      <c r="A15673">
        <v>91895</v>
      </c>
      <c r="B15673">
        <v>11493</v>
      </c>
      <c r="C15673" s="69">
        <v>43999.032546296286</v>
      </c>
      <c r="D15673">
        <v>5965</v>
      </c>
      <c r="E15673" s="6">
        <v>1200</v>
      </c>
      <c r="F15673" s="4">
        <f t="shared" si="491"/>
        <v>43891.180185185185</v>
      </c>
      <c r="G15673" s="5">
        <f t="shared" si="492"/>
        <v>0</v>
      </c>
    </row>
    <row r="15674" spans="1:7" x14ac:dyDescent="0.25">
      <c r="A15674">
        <v>91896</v>
      </c>
      <c r="B15674">
        <v>5352</v>
      </c>
      <c r="C15674" s="69">
        <v>43999.046712962961</v>
      </c>
      <c r="D15674">
        <v>9193</v>
      </c>
      <c r="E15674" s="6">
        <v>1200</v>
      </c>
      <c r="F15674" s="4">
        <f t="shared" si="491"/>
        <v>43922.429456018515</v>
      </c>
      <c r="G15674" s="5">
        <f t="shared" si="492"/>
        <v>0</v>
      </c>
    </row>
    <row r="15675" spans="1:7" x14ac:dyDescent="0.25">
      <c r="A15675">
        <v>91903</v>
      </c>
      <c r="B15675">
        <v>13851</v>
      </c>
      <c r="C15675" s="69">
        <v>43999.049571759257</v>
      </c>
      <c r="D15675">
        <v>5355</v>
      </c>
      <c r="E15675" s="6">
        <v>1200</v>
      </c>
      <c r="F15675" s="4">
        <f t="shared" si="491"/>
        <v>43985.126192129632</v>
      </c>
      <c r="G15675" s="5">
        <f t="shared" si="492"/>
        <v>0</v>
      </c>
    </row>
    <row r="15676" spans="1:7" x14ac:dyDescent="0.25">
      <c r="A15676">
        <v>91904</v>
      </c>
      <c r="B15676">
        <v>4766</v>
      </c>
      <c r="C15676" s="69">
        <v>43999.054282407407</v>
      </c>
      <c r="D15676">
        <v>7629</v>
      </c>
      <c r="E15676" s="6">
        <v>1200</v>
      </c>
      <c r="F15676" s="4">
        <f t="shared" si="491"/>
        <v>43986.256631944445</v>
      </c>
      <c r="G15676" s="5">
        <f t="shared" si="492"/>
        <v>0</v>
      </c>
    </row>
    <row r="15677" spans="1:7" x14ac:dyDescent="0.25">
      <c r="A15677">
        <v>91905</v>
      </c>
      <c r="B15677">
        <v>6873</v>
      </c>
      <c r="C15677" s="69">
        <v>43999.054340277777</v>
      </c>
      <c r="D15677">
        <v>10807</v>
      </c>
      <c r="E15677" s="6">
        <v>960</v>
      </c>
      <c r="F15677" s="4">
        <f t="shared" si="491"/>
        <v>43953.841516203705</v>
      </c>
      <c r="G15677" s="5">
        <f t="shared" si="492"/>
        <v>0</v>
      </c>
    </row>
    <row r="15678" spans="1:7" x14ac:dyDescent="0.25">
      <c r="A15678">
        <v>91910</v>
      </c>
      <c r="B15678">
        <v>3693</v>
      </c>
      <c r="C15678" s="69">
        <v>43999.055</v>
      </c>
      <c r="D15678">
        <v>8508</v>
      </c>
      <c r="E15678" s="6">
        <v>1200</v>
      </c>
      <c r="F15678" s="4">
        <f t="shared" si="491"/>
        <v>43831.426666666666</v>
      </c>
      <c r="G15678" s="5">
        <f t="shared" si="492"/>
        <v>0</v>
      </c>
    </row>
    <row r="15679" spans="1:7" x14ac:dyDescent="0.25">
      <c r="A15679">
        <v>91917</v>
      </c>
      <c r="B15679">
        <v>3848</v>
      </c>
      <c r="C15679" s="69">
        <v>43999.063564814824</v>
      </c>
      <c r="D15679">
        <v>9532</v>
      </c>
      <c r="E15679" s="6">
        <v>1200</v>
      </c>
      <c r="F15679" s="4">
        <f t="shared" si="491"/>
        <v>43831.611388888887</v>
      </c>
      <c r="G15679" s="5">
        <f t="shared" si="492"/>
        <v>0</v>
      </c>
    </row>
    <row r="15680" spans="1:7" x14ac:dyDescent="0.25">
      <c r="A15680">
        <v>91918</v>
      </c>
      <c r="B15680">
        <v>9381</v>
      </c>
      <c r="C15680" s="69">
        <v>43999.08</v>
      </c>
      <c r="D15680">
        <v>4478</v>
      </c>
      <c r="E15680" s="6">
        <v>1200</v>
      </c>
      <c r="F15680" s="4">
        <f t="shared" si="491"/>
        <v>43892.460312499999</v>
      </c>
      <c r="G15680" s="5">
        <f t="shared" si="492"/>
        <v>0</v>
      </c>
    </row>
    <row r="15681" spans="1:7" x14ac:dyDescent="0.25">
      <c r="A15681">
        <v>91921</v>
      </c>
      <c r="B15681">
        <v>11493</v>
      </c>
      <c r="C15681" s="69">
        <v>43999.082152777781</v>
      </c>
      <c r="D15681">
        <v>2271</v>
      </c>
      <c r="E15681" s="6">
        <v>1200</v>
      </c>
      <c r="F15681" s="4">
        <f t="shared" si="491"/>
        <v>43922.063993055555</v>
      </c>
      <c r="G15681" s="5">
        <f t="shared" si="492"/>
        <v>0</v>
      </c>
    </row>
    <row r="15682" spans="1:7" x14ac:dyDescent="0.25">
      <c r="A15682">
        <v>91925</v>
      </c>
      <c r="B15682">
        <v>6873</v>
      </c>
      <c r="C15682" s="69">
        <v>43999.096018518518</v>
      </c>
      <c r="D15682">
        <v>5484</v>
      </c>
      <c r="E15682" s="6">
        <v>1200</v>
      </c>
      <c r="F15682" s="4">
        <f t="shared" ref="F15682:F15745" si="493">VLOOKUP(D15682,J:K,2,0)</f>
        <v>43862.519675925927</v>
      </c>
      <c r="G15682" s="5">
        <f t="shared" si="492"/>
        <v>0</v>
      </c>
    </row>
    <row r="15683" spans="1:7" x14ac:dyDescent="0.25">
      <c r="A15683">
        <v>91929</v>
      </c>
      <c r="B15683">
        <v>5170</v>
      </c>
      <c r="C15683" s="69">
        <v>43999.096238425933</v>
      </c>
      <c r="D15683">
        <v>11285</v>
      </c>
      <c r="E15683" s="6">
        <v>1200</v>
      </c>
      <c r="F15683" s="4">
        <f t="shared" si="493"/>
        <v>43833.440925925926</v>
      </c>
      <c r="G15683" s="5">
        <f t="shared" ref="G15683:G15746" si="494">IF(F15683=C15683, 1, 0)</f>
        <v>0</v>
      </c>
    </row>
    <row r="15684" spans="1:7" x14ac:dyDescent="0.25">
      <c r="A15684">
        <v>91931</v>
      </c>
      <c r="B15684">
        <v>13055</v>
      </c>
      <c r="C15684" s="69">
        <v>43999.104895833327</v>
      </c>
      <c r="D15684">
        <v>4552</v>
      </c>
      <c r="E15684" s="6">
        <v>1200</v>
      </c>
      <c r="F15684" s="4">
        <f t="shared" si="493"/>
        <v>43922.390960648147</v>
      </c>
      <c r="G15684" s="5">
        <f t="shared" si="494"/>
        <v>0</v>
      </c>
    </row>
    <row r="15685" spans="1:7" x14ac:dyDescent="0.25">
      <c r="A15685">
        <v>91932</v>
      </c>
      <c r="B15685">
        <v>5352</v>
      </c>
      <c r="C15685" s="69">
        <v>43999.113865740743</v>
      </c>
      <c r="D15685">
        <v>7642</v>
      </c>
      <c r="E15685" s="6">
        <v>1200</v>
      </c>
      <c r="F15685" s="4">
        <f t="shared" si="493"/>
        <v>43923.15016203704</v>
      </c>
      <c r="G15685" s="5">
        <f t="shared" si="494"/>
        <v>0</v>
      </c>
    </row>
    <row r="15686" spans="1:7" x14ac:dyDescent="0.25">
      <c r="A15686">
        <v>91935</v>
      </c>
      <c r="B15686">
        <v>8225</v>
      </c>
      <c r="C15686" s="69">
        <v>43999.1175</v>
      </c>
      <c r="D15686">
        <v>11835</v>
      </c>
      <c r="E15686" s="6">
        <v>1200</v>
      </c>
      <c r="F15686" s="4">
        <f t="shared" si="493"/>
        <v>43922.844085648147</v>
      </c>
      <c r="G15686" s="5">
        <f t="shared" si="494"/>
        <v>0</v>
      </c>
    </row>
    <row r="15687" spans="1:7" x14ac:dyDescent="0.25">
      <c r="A15687">
        <v>91950</v>
      </c>
      <c r="B15687">
        <v>12447</v>
      </c>
      <c r="C15687" s="69">
        <v>43999.185150462959</v>
      </c>
      <c r="D15687">
        <v>13631</v>
      </c>
      <c r="E15687" s="6">
        <v>1200</v>
      </c>
      <c r="F15687" s="4">
        <f t="shared" si="493"/>
        <v>43863.313437500001</v>
      </c>
      <c r="G15687" s="5">
        <f t="shared" si="494"/>
        <v>0</v>
      </c>
    </row>
    <row r="15688" spans="1:7" x14ac:dyDescent="0.25">
      <c r="A15688">
        <v>91962</v>
      </c>
      <c r="B15688">
        <v>5170</v>
      </c>
      <c r="C15688" s="69">
        <v>43999.209467592591</v>
      </c>
      <c r="D15688">
        <v>7370</v>
      </c>
      <c r="E15688" s="6">
        <v>1200</v>
      </c>
      <c r="F15688" s="4">
        <f t="shared" si="493"/>
        <v>43983.502604166664</v>
      </c>
      <c r="G15688" s="5">
        <f t="shared" si="494"/>
        <v>0</v>
      </c>
    </row>
    <row r="15689" spans="1:7" x14ac:dyDescent="0.25">
      <c r="A15689">
        <v>91963</v>
      </c>
      <c r="B15689">
        <v>8882</v>
      </c>
      <c r="C15689" s="69">
        <v>43999.209606481483</v>
      </c>
      <c r="D15689">
        <v>2338</v>
      </c>
      <c r="E15689" s="6">
        <v>1200</v>
      </c>
      <c r="F15689" s="4">
        <f t="shared" si="493"/>
        <v>43952.015902777777</v>
      </c>
      <c r="G15689" s="5">
        <f t="shared" si="494"/>
        <v>0</v>
      </c>
    </row>
    <row r="15690" spans="1:7" x14ac:dyDescent="0.25">
      <c r="A15690">
        <v>91970</v>
      </c>
      <c r="B15690">
        <v>1061</v>
      </c>
      <c r="C15690" s="69">
        <v>43999.211076388892</v>
      </c>
      <c r="D15690">
        <v>12156</v>
      </c>
      <c r="E15690" s="6">
        <v>1200</v>
      </c>
      <c r="F15690" s="4">
        <f t="shared" si="493"/>
        <v>43922.017361111109</v>
      </c>
      <c r="G15690" s="5">
        <f t="shared" si="494"/>
        <v>0</v>
      </c>
    </row>
    <row r="15691" spans="1:7" x14ac:dyDescent="0.25">
      <c r="A15691">
        <v>91977</v>
      </c>
      <c r="B15691">
        <v>8957</v>
      </c>
      <c r="C15691" s="69">
        <v>43999.211736111109</v>
      </c>
      <c r="D15691">
        <v>13184</v>
      </c>
      <c r="E15691" s="6">
        <v>1200</v>
      </c>
      <c r="F15691" s="4">
        <f t="shared" si="493"/>
        <v>43832.858287037037</v>
      </c>
      <c r="G15691" s="5">
        <f t="shared" si="494"/>
        <v>0</v>
      </c>
    </row>
    <row r="15692" spans="1:7" x14ac:dyDescent="0.25">
      <c r="A15692">
        <v>91982</v>
      </c>
      <c r="B15692">
        <v>828</v>
      </c>
      <c r="C15692" s="69">
        <v>43999.217199074083</v>
      </c>
      <c r="D15692">
        <v>2405</v>
      </c>
      <c r="E15692" s="6">
        <v>1200</v>
      </c>
      <c r="F15692" s="4">
        <f t="shared" si="493"/>
        <v>43891.569097222222</v>
      </c>
      <c r="G15692" s="5">
        <f t="shared" si="494"/>
        <v>0</v>
      </c>
    </row>
    <row r="15693" spans="1:7" x14ac:dyDescent="0.25">
      <c r="A15693">
        <v>91989</v>
      </c>
      <c r="B15693">
        <v>7420</v>
      </c>
      <c r="C15693" s="69">
        <v>43999.221064814818</v>
      </c>
      <c r="D15693">
        <v>2283</v>
      </c>
      <c r="E15693" s="6">
        <v>1200</v>
      </c>
      <c r="F15693" s="4">
        <f t="shared" si="493"/>
        <v>43834.745717592596</v>
      </c>
      <c r="G15693" s="5">
        <f t="shared" si="494"/>
        <v>0</v>
      </c>
    </row>
    <row r="15694" spans="1:7" x14ac:dyDescent="0.25">
      <c r="A15694">
        <v>91992</v>
      </c>
      <c r="B15694">
        <v>2996</v>
      </c>
      <c r="C15694" s="69">
        <v>43999.224976851852</v>
      </c>
      <c r="D15694">
        <v>11486</v>
      </c>
      <c r="E15694" s="6">
        <v>1200</v>
      </c>
      <c r="F15694" s="4">
        <f t="shared" si="493"/>
        <v>43862.192118055558</v>
      </c>
      <c r="G15694" s="5">
        <f t="shared" si="494"/>
        <v>0</v>
      </c>
    </row>
    <row r="15695" spans="1:7" x14ac:dyDescent="0.25">
      <c r="A15695">
        <v>91998</v>
      </c>
      <c r="B15695">
        <v>9185</v>
      </c>
      <c r="C15695" s="69">
        <v>43999.23778935185</v>
      </c>
      <c r="D15695">
        <v>7062</v>
      </c>
      <c r="E15695" s="6">
        <v>1200</v>
      </c>
      <c r="F15695" s="4">
        <f t="shared" si="493"/>
        <v>43832.040196759262</v>
      </c>
      <c r="G15695" s="5">
        <f t="shared" si="494"/>
        <v>0</v>
      </c>
    </row>
    <row r="15696" spans="1:7" x14ac:dyDescent="0.25">
      <c r="A15696">
        <v>92004</v>
      </c>
      <c r="B15696">
        <v>11484</v>
      </c>
      <c r="C15696" s="69">
        <v>43999.242847222216</v>
      </c>
      <c r="D15696">
        <v>10807</v>
      </c>
      <c r="E15696" s="6">
        <v>1200</v>
      </c>
      <c r="F15696" s="4">
        <f t="shared" si="493"/>
        <v>43953.841516203705</v>
      </c>
      <c r="G15696" s="5">
        <f t="shared" si="494"/>
        <v>0</v>
      </c>
    </row>
    <row r="15697" spans="1:7" x14ac:dyDescent="0.25">
      <c r="A15697">
        <v>92007</v>
      </c>
      <c r="B15697">
        <v>12027</v>
      </c>
      <c r="C15697" s="69">
        <v>43999.248703703714</v>
      </c>
      <c r="D15697">
        <v>10304</v>
      </c>
      <c r="E15697" s="6">
        <v>1200</v>
      </c>
      <c r="F15697" s="4">
        <f t="shared" si="493"/>
        <v>43891.918229166666</v>
      </c>
      <c r="G15697" s="5">
        <f t="shared" si="494"/>
        <v>0</v>
      </c>
    </row>
    <row r="15698" spans="1:7" x14ac:dyDescent="0.25">
      <c r="A15698">
        <v>92014</v>
      </c>
      <c r="B15698">
        <v>8553</v>
      </c>
      <c r="C15698" s="69">
        <v>43999.267997685187</v>
      </c>
      <c r="D15698">
        <v>11726</v>
      </c>
      <c r="E15698" s="6">
        <v>0</v>
      </c>
      <c r="F15698" s="4">
        <f t="shared" si="493"/>
        <v>43835.526423611111</v>
      </c>
      <c r="G15698" s="5">
        <f t="shared" si="494"/>
        <v>0</v>
      </c>
    </row>
    <row r="15699" spans="1:7" x14ac:dyDescent="0.25">
      <c r="A15699">
        <v>92019</v>
      </c>
      <c r="B15699">
        <v>5807</v>
      </c>
      <c r="C15699" s="69">
        <v>43999.268217592587</v>
      </c>
      <c r="D15699">
        <v>6210</v>
      </c>
      <c r="E15699" s="6">
        <v>1200</v>
      </c>
      <c r="F15699" s="4">
        <f t="shared" si="493"/>
        <v>43922.62840277778</v>
      </c>
      <c r="G15699" s="5">
        <f t="shared" si="494"/>
        <v>0</v>
      </c>
    </row>
    <row r="15700" spans="1:7" x14ac:dyDescent="0.25">
      <c r="A15700">
        <v>92025</v>
      </c>
      <c r="B15700">
        <v>7827</v>
      </c>
      <c r="C15700" s="69">
        <v>43999.279548611114</v>
      </c>
      <c r="D15700">
        <v>2251</v>
      </c>
      <c r="E15700" s="6">
        <v>1200</v>
      </c>
      <c r="F15700" s="4">
        <f t="shared" si="493"/>
        <v>43923.152268518519</v>
      </c>
      <c r="G15700" s="5">
        <f t="shared" si="494"/>
        <v>0</v>
      </c>
    </row>
    <row r="15701" spans="1:7" x14ac:dyDescent="0.25">
      <c r="A15701">
        <v>92028</v>
      </c>
      <c r="B15701">
        <v>4698</v>
      </c>
      <c r="C15701" s="69">
        <v>43999.289224537039</v>
      </c>
      <c r="D15701">
        <v>12711</v>
      </c>
      <c r="E15701" s="6">
        <v>1200</v>
      </c>
      <c r="F15701" s="4">
        <f t="shared" si="493"/>
        <v>43862.756041666667</v>
      </c>
      <c r="G15701" s="5">
        <f t="shared" si="494"/>
        <v>0</v>
      </c>
    </row>
    <row r="15702" spans="1:7" x14ac:dyDescent="0.25">
      <c r="A15702">
        <v>92033</v>
      </c>
      <c r="B15702">
        <v>945</v>
      </c>
      <c r="C15702" s="69">
        <v>43999.306539351863</v>
      </c>
      <c r="D15702">
        <v>12711</v>
      </c>
      <c r="E15702" s="6">
        <v>1200</v>
      </c>
      <c r="F15702" s="4">
        <f t="shared" si="493"/>
        <v>43862.756041666667</v>
      </c>
      <c r="G15702" s="5">
        <f t="shared" si="494"/>
        <v>0</v>
      </c>
    </row>
    <row r="15703" spans="1:7" x14ac:dyDescent="0.25">
      <c r="A15703">
        <v>92035</v>
      </c>
      <c r="B15703">
        <v>3466</v>
      </c>
      <c r="C15703" s="69">
        <v>43999.308310185188</v>
      </c>
      <c r="D15703">
        <v>3528</v>
      </c>
      <c r="E15703" s="6">
        <v>1200</v>
      </c>
      <c r="F15703" s="4">
        <f t="shared" si="493"/>
        <v>43832.253541666665</v>
      </c>
      <c r="G15703" s="5">
        <f t="shared" si="494"/>
        <v>0</v>
      </c>
    </row>
    <row r="15704" spans="1:7" x14ac:dyDescent="0.25">
      <c r="A15704">
        <v>92041</v>
      </c>
      <c r="B15704">
        <v>5379</v>
      </c>
      <c r="C15704" s="69">
        <v>43999.325104166674</v>
      </c>
      <c r="D15704">
        <v>1305</v>
      </c>
      <c r="E15704" s="6">
        <v>1200</v>
      </c>
      <c r="F15704" s="4">
        <f t="shared" si="493"/>
        <v>43922.021249999998</v>
      </c>
      <c r="G15704" s="5">
        <f t="shared" si="494"/>
        <v>0</v>
      </c>
    </row>
    <row r="15705" spans="1:7" x14ac:dyDescent="0.25">
      <c r="A15705">
        <v>92053</v>
      </c>
      <c r="B15705">
        <v>2884</v>
      </c>
      <c r="C15705" s="69">
        <v>43999.328645833331</v>
      </c>
      <c r="D15705">
        <v>4264</v>
      </c>
      <c r="E15705" s="6">
        <v>1200</v>
      </c>
      <c r="F15705" s="4">
        <f t="shared" si="493"/>
        <v>43922.337789351855</v>
      </c>
      <c r="G15705" s="5">
        <f t="shared" si="494"/>
        <v>0</v>
      </c>
    </row>
    <row r="15706" spans="1:7" x14ac:dyDescent="0.25">
      <c r="A15706">
        <v>92054</v>
      </c>
      <c r="B15706">
        <v>9450</v>
      </c>
      <c r="C15706" s="69">
        <v>43999.336087962962</v>
      </c>
      <c r="D15706">
        <v>1670</v>
      </c>
      <c r="E15706" s="6">
        <v>1200</v>
      </c>
      <c r="F15706" s="4">
        <f t="shared" si="493"/>
        <v>43952.049432870372</v>
      </c>
      <c r="G15706" s="5">
        <f t="shared" si="494"/>
        <v>0</v>
      </c>
    </row>
    <row r="15707" spans="1:7" x14ac:dyDescent="0.25">
      <c r="A15707">
        <v>92057</v>
      </c>
      <c r="B15707">
        <v>7207</v>
      </c>
      <c r="C15707" s="69">
        <v>43999.347141203703</v>
      </c>
      <c r="D15707">
        <v>1181</v>
      </c>
      <c r="E15707" s="6">
        <v>1200</v>
      </c>
      <c r="F15707" s="4">
        <f t="shared" si="493"/>
        <v>43985.458460648151</v>
      </c>
      <c r="G15707" s="5">
        <f t="shared" si="494"/>
        <v>0</v>
      </c>
    </row>
    <row r="15708" spans="1:7" x14ac:dyDescent="0.25">
      <c r="A15708">
        <v>92060</v>
      </c>
      <c r="B15708">
        <v>6649</v>
      </c>
      <c r="C15708" s="69">
        <v>43999.361215277779</v>
      </c>
      <c r="D15708">
        <v>11329</v>
      </c>
      <c r="E15708" s="6">
        <v>1200</v>
      </c>
      <c r="F15708" s="4">
        <f t="shared" si="493"/>
        <v>43983.596550925926</v>
      </c>
      <c r="G15708" s="5">
        <f t="shared" si="494"/>
        <v>0</v>
      </c>
    </row>
    <row r="15709" spans="1:7" x14ac:dyDescent="0.25">
      <c r="A15709">
        <v>92065</v>
      </c>
      <c r="B15709">
        <v>12533</v>
      </c>
      <c r="C15709" s="69">
        <v>43999.363587962973</v>
      </c>
      <c r="D15709">
        <v>11285</v>
      </c>
      <c r="E15709" s="6">
        <v>1200</v>
      </c>
      <c r="F15709" s="4">
        <f t="shared" si="493"/>
        <v>43833.440925925926</v>
      </c>
      <c r="G15709" s="5">
        <f t="shared" si="494"/>
        <v>0</v>
      </c>
    </row>
    <row r="15710" spans="1:7" x14ac:dyDescent="0.25">
      <c r="A15710">
        <v>92066</v>
      </c>
      <c r="B15710">
        <v>883</v>
      </c>
      <c r="C15710" s="69">
        <v>43999.378564814811</v>
      </c>
      <c r="D15710">
        <v>9086</v>
      </c>
      <c r="E15710" s="6">
        <v>1200</v>
      </c>
      <c r="F15710" s="4">
        <f t="shared" si="493"/>
        <v>43952.751793981479</v>
      </c>
      <c r="G15710" s="5">
        <f t="shared" si="494"/>
        <v>0</v>
      </c>
    </row>
    <row r="15711" spans="1:7" x14ac:dyDescent="0.25">
      <c r="A15711">
        <v>92070</v>
      </c>
      <c r="B15711">
        <v>11755</v>
      </c>
      <c r="C15711" s="69">
        <v>43999.404421296298</v>
      </c>
      <c r="D15711">
        <v>11393</v>
      </c>
      <c r="E15711" s="6">
        <v>1200</v>
      </c>
      <c r="F15711" s="4">
        <f t="shared" si="493"/>
        <v>43952.905509259261</v>
      </c>
      <c r="G15711" s="5">
        <f t="shared" si="494"/>
        <v>0</v>
      </c>
    </row>
    <row r="15712" spans="1:7" x14ac:dyDescent="0.25">
      <c r="A15712">
        <v>92072</v>
      </c>
      <c r="B15712">
        <v>3795</v>
      </c>
      <c r="C15712" s="69">
        <v>43999.405127314807</v>
      </c>
      <c r="D15712">
        <v>12156</v>
      </c>
      <c r="E15712" s="6">
        <v>0</v>
      </c>
      <c r="F15712" s="4">
        <f t="shared" si="493"/>
        <v>43922.017361111109</v>
      </c>
      <c r="G15712" s="5">
        <f t="shared" si="494"/>
        <v>0</v>
      </c>
    </row>
    <row r="15713" spans="1:7" x14ac:dyDescent="0.25">
      <c r="A15713">
        <v>92079</v>
      </c>
      <c r="B15713">
        <v>13427</v>
      </c>
      <c r="C15713" s="69">
        <v>43999.405532407407</v>
      </c>
      <c r="D15713">
        <v>3989</v>
      </c>
      <c r="E15713" s="6">
        <v>1200</v>
      </c>
      <c r="F15713" s="4">
        <f t="shared" si="493"/>
        <v>43863.083657407406</v>
      </c>
      <c r="G15713" s="5">
        <f t="shared" si="494"/>
        <v>0</v>
      </c>
    </row>
    <row r="15714" spans="1:7" x14ac:dyDescent="0.25">
      <c r="A15714">
        <v>92083</v>
      </c>
      <c r="B15714">
        <v>11645</v>
      </c>
      <c r="C15714" s="69">
        <v>43999.435532407413</v>
      </c>
      <c r="D15714">
        <v>13631</v>
      </c>
      <c r="E15714" s="6">
        <v>1200</v>
      </c>
      <c r="F15714" s="4">
        <f t="shared" si="493"/>
        <v>43863.313437500001</v>
      </c>
      <c r="G15714" s="5">
        <f t="shared" si="494"/>
        <v>0</v>
      </c>
    </row>
    <row r="15715" spans="1:7" x14ac:dyDescent="0.25">
      <c r="A15715">
        <v>92088</v>
      </c>
      <c r="B15715">
        <v>6570</v>
      </c>
      <c r="C15715" s="69">
        <v>43999.472546296303</v>
      </c>
      <c r="D15715">
        <v>2387</v>
      </c>
      <c r="E15715" s="6">
        <v>1200</v>
      </c>
      <c r="F15715" s="4">
        <f t="shared" si="493"/>
        <v>43836.127511574072</v>
      </c>
      <c r="G15715" s="5">
        <f t="shared" si="494"/>
        <v>0</v>
      </c>
    </row>
    <row r="15716" spans="1:7" x14ac:dyDescent="0.25">
      <c r="A15716">
        <v>92095</v>
      </c>
      <c r="B15716">
        <v>1675</v>
      </c>
      <c r="C15716" s="69">
        <v>43999.485393518517</v>
      </c>
      <c r="D15716">
        <v>5537</v>
      </c>
      <c r="E15716" s="6">
        <v>1200</v>
      </c>
      <c r="F15716" s="4">
        <f t="shared" si="493"/>
        <v>43984.405729166669</v>
      </c>
      <c r="G15716" s="5">
        <f t="shared" si="494"/>
        <v>0</v>
      </c>
    </row>
    <row r="15717" spans="1:7" x14ac:dyDescent="0.25">
      <c r="A15717">
        <v>92100</v>
      </c>
      <c r="B15717">
        <v>4698</v>
      </c>
      <c r="C15717" s="69">
        <v>43999.494305555563</v>
      </c>
      <c r="D15717">
        <v>8930</v>
      </c>
      <c r="E15717" s="6">
        <v>1200</v>
      </c>
      <c r="F15717" s="4">
        <f t="shared" si="493"/>
        <v>43833.209201388891</v>
      </c>
      <c r="G15717" s="5">
        <f t="shared" si="494"/>
        <v>0</v>
      </c>
    </row>
    <row r="15718" spans="1:7" x14ac:dyDescent="0.25">
      <c r="A15718">
        <v>92102</v>
      </c>
      <c r="B15718">
        <v>2633</v>
      </c>
      <c r="C15718" s="69">
        <v>43999.5080787037</v>
      </c>
      <c r="D15718">
        <v>1570</v>
      </c>
      <c r="E15718" s="6">
        <v>1200</v>
      </c>
      <c r="F15718" s="4">
        <f t="shared" si="493"/>
        <v>43891.105428240742</v>
      </c>
      <c r="G15718" s="5">
        <f t="shared" si="494"/>
        <v>0</v>
      </c>
    </row>
    <row r="15719" spans="1:7" x14ac:dyDescent="0.25">
      <c r="A15719">
        <v>92108</v>
      </c>
      <c r="B15719">
        <v>11407</v>
      </c>
      <c r="C15719" s="69">
        <v>43999.513356481482</v>
      </c>
      <c r="D15719">
        <v>4478</v>
      </c>
      <c r="E15719" s="6">
        <v>1200</v>
      </c>
      <c r="F15719" s="4">
        <f t="shared" si="493"/>
        <v>43892.460312499999</v>
      </c>
      <c r="G15719" s="5">
        <f t="shared" si="494"/>
        <v>0</v>
      </c>
    </row>
    <row r="15720" spans="1:7" x14ac:dyDescent="0.25">
      <c r="A15720">
        <v>92112</v>
      </c>
      <c r="B15720">
        <v>13498</v>
      </c>
      <c r="C15720" s="69">
        <v>43999.527881944443</v>
      </c>
      <c r="D15720">
        <v>10487</v>
      </c>
      <c r="E15720" s="6">
        <v>1200</v>
      </c>
      <c r="F15720" s="4">
        <f t="shared" si="493"/>
        <v>43953.794386574074</v>
      </c>
      <c r="G15720" s="5">
        <f t="shared" si="494"/>
        <v>0</v>
      </c>
    </row>
    <row r="15721" spans="1:7" x14ac:dyDescent="0.25">
      <c r="A15721">
        <v>92119</v>
      </c>
      <c r="B15721">
        <v>9185</v>
      </c>
      <c r="C15721" s="69">
        <v>43999.529178240737</v>
      </c>
      <c r="D15721">
        <v>2251</v>
      </c>
      <c r="E15721" s="6">
        <v>1200</v>
      </c>
      <c r="F15721" s="4">
        <f t="shared" si="493"/>
        <v>43923.152268518519</v>
      </c>
      <c r="G15721" s="5">
        <f t="shared" si="494"/>
        <v>0</v>
      </c>
    </row>
    <row r="15722" spans="1:7" x14ac:dyDescent="0.25">
      <c r="A15722">
        <v>92125</v>
      </c>
      <c r="B15722">
        <v>3518</v>
      </c>
      <c r="C15722" s="69">
        <v>43999.535312499997</v>
      </c>
      <c r="D15722">
        <v>5965</v>
      </c>
      <c r="E15722" s="6">
        <v>1200</v>
      </c>
      <c r="F15722" s="4">
        <f t="shared" si="493"/>
        <v>43891.180185185185</v>
      </c>
      <c r="G15722" s="5">
        <f t="shared" si="494"/>
        <v>0</v>
      </c>
    </row>
    <row r="15723" spans="1:7" x14ac:dyDescent="0.25">
      <c r="A15723">
        <v>92130</v>
      </c>
      <c r="B15723">
        <v>446</v>
      </c>
      <c r="C15723" s="69">
        <v>43999.53534722222</v>
      </c>
      <c r="D15723">
        <v>13817</v>
      </c>
      <c r="E15723" s="6">
        <v>1200</v>
      </c>
      <c r="F15723" s="4">
        <f t="shared" si="493"/>
        <v>43891.131111111114</v>
      </c>
      <c r="G15723" s="5">
        <f t="shared" si="494"/>
        <v>0</v>
      </c>
    </row>
    <row r="15724" spans="1:7" x14ac:dyDescent="0.25">
      <c r="A15724">
        <v>92135</v>
      </c>
      <c r="B15724">
        <v>3114</v>
      </c>
      <c r="C15724" s="69">
        <v>43999.535810185182</v>
      </c>
      <c r="D15724">
        <v>11726</v>
      </c>
      <c r="E15724" s="6">
        <v>1200</v>
      </c>
      <c r="F15724" s="4">
        <f t="shared" si="493"/>
        <v>43835.526423611111</v>
      </c>
      <c r="G15724" s="5">
        <f t="shared" si="494"/>
        <v>0</v>
      </c>
    </row>
    <row r="15725" spans="1:7" x14ac:dyDescent="0.25">
      <c r="A15725">
        <v>92139</v>
      </c>
      <c r="B15725">
        <v>7287</v>
      </c>
      <c r="C15725" s="69">
        <v>43999.538113425922</v>
      </c>
      <c r="D15725">
        <v>12776</v>
      </c>
      <c r="E15725" s="6">
        <v>960</v>
      </c>
      <c r="F15725" s="4">
        <f t="shared" si="493"/>
        <v>43838.515555555554</v>
      </c>
      <c r="G15725" s="5">
        <f t="shared" si="494"/>
        <v>0</v>
      </c>
    </row>
    <row r="15726" spans="1:7" x14ac:dyDescent="0.25">
      <c r="A15726">
        <v>92140</v>
      </c>
      <c r="B15726">
        <v>5935</v>
      </c>
      <c r="C15726" s="69">
        <v>43999.545497685183</v>
      </c>
      <c r="D15726">
        <v>12711</v>
      </c>
      <c r="E15726" s="6">
        <v>1200</v>
      </c>
      <c r="F15726" s="4">
        <f t="shared" si="493"/>
        <v>43862.756041666667</v>
      </c>
      <c r="G15726" s="5">
        <f t="shared" si="494"/>
        <v>0</v>
      </c>
    </row>
    <row r="15727" spans="1:7" x14ac:dyDescent="0.25">
      <c r="A15727">
        <v>92146</v>
      </c>
      <c r="B15727">
        <v>7920</v>
      </c>
      <c r="C15727" s="69">
        <v>43999.566932870373</v>
      </c>
      <c r="D15727">
        <v>13184</v>
      </c>
      <c r="E15727" s="6">
        <v>1200</v>
      </c>
      <c r="F15727" s="4">
        <f t="shared" si="493"/>
        <v>43832.858287037037</v>
      </c>
      <c r="G15727" s="5">
        <f t="shared" si="494"/>
        <v>0</v>
      </c>
    </row>
    <row r="15728" spans="1:7" x14ac:dyDescent="0.25">
      <c r="A15728">
        <v>92149</v>
      </c>
      <c r="B15728">
        <v>4638</v>
      </c>
      <c r="C15728" s="69">
        <v>43999.581643518519</v>
      </c>
      <c r="D15728">
        <v>12504</v>
      </c>
      <c r="E15728" s="6">
        <v>960</v>
      </c>
      <c r="F15728" s="4">
        <f t="shared" si="493"/>
        <v>43833.397569444445</v>
      </c>
      <c r="G15728" s="5">
        <f t="shared" si="494"/>
        <v>0</v>
      </c>
    </row>
    <row r="15729" spans="1:7" x14ac:dyDescent="0.25">
      <c r="A15729">
        <v>92156</v>
      </c>
      <c r="B15729">
        <v>2482</v>
      </c>
      <c r="C15729" s="69">
        <v>43999.583807870367</v>
      </c>
      <c r="D15729">
        <v>1181</v>
      </c>
      <c r="E15729" s="6">
        <v>1200</v>
      </c>
      <c r="F15729" s="4">
        <f t="shared" si="493"/>
        <v>43985.458460648151</v>
      </c>
      <c r="G15729" s="5">
        <f t="shared" si="494"/>
        <v>0</v>
      </c>
    </row>
    <row r="15730" spans="1:7" x14ac:dyDescent="0.25">
      <c r="A15730">
        <v>92159</v>
      </c>
      <c r="B15730">
        <v>3338</v>
      </c>
      <c r="C15730" s="69">
        <v>43999.607546296298</v>
      </c>
      <c r="D15730">
        <v>9309</v>
      </c>
      <c r="E15730" s="6">
        <v>1200</v>
      </c>
      <c r="F15730" s="4">
        <f t="shared" si="493"/>
        <v>43862.647430555553</v>
      </c>
      <c r="G15730" s="5">
        <f t="shared" si="494"/>
        <v>0</v>
      </c>
    </row>
    <row r="15731" spans="1:7" x14ac:dyDescent="0.25">
      <c r="A15731">
        <v>92166</v>
      </c>
      <c r="B15731">
        <v>10170</v>
      </c>
      <c r="C15731" s="69">
        <v>43999.610046296293</v>
      </c>
      <c r="D15731">
        <v>1305</v>
      </c>
      <c r="E15731" s="6">
        <v>1200</v>
      </c>
      <c r="F15731" s="4">
        <f t="shared" si="493"/>
        <v>43922.021249999998</v>
      </c>
      <c r="G15731" s="5">
        <f t="shared" si="494"/>
        <v>0</v>
      </c>
    </row>
    <row r="15732" spans="1:7" x14ac:dyDescent="0.25">
      <c r="A15732">
        <v>92172</v>
      </c>
      <c r="B15732">
        <v>13672</v>
      </c>
      <c r="C15732" s="69">
        <v>43999.610625000001</v>
      </c>
      <c r="D15732">
        <v>11551</v>
      </c>
      <c r="E15732" s="6">
        <v>1200</v>
      </c>
      <c r="F15732" s="4">
        <f t="shared" si="493"/>
        <v>43983.338842592595</v>
      </c>
      <c r="G15732" s="5">
        <f t="shared" si="494"/>
        <v>0</v>
      </c>
    </row>
    <row r="15733" spans="1:7" x14ac:dyDescent="0.25">
      <c r="A15733">
        <v>92174</v>
      </c>
      <c r="B15733">
        <v>3442</v>
      </c>
      <c r="C15733" s="69">
        <v>43999.622013888889</v>
      </c>
      <c r="D15733">
        <v>3346</v>
      </c>
      <c r="E15733" s="6">
        <v>1200</v>
      </c>
      <c r="F15733" s="4">
        <f t="shared" si="493"/>
        <v>43862.038483796299</v>
      </c>
      <c r="G15733" s="5">
        <f t="shared" si="494"/>
        <v>0</v>
      </c>
    </row>
    <row r="15734" spans="1:7" x14ac:dyDescent="0.25">
      <c r="A15734">
        <v>92180</v>
      </c>
      <c r="B15734">
        <v>767</v>
      </c>
      <c r="C15734" s="69">
        <v>43999.636805555558</v>
      </c>
      <c r="D15734">
        <v>1737</v>
      </c>
      <c r="E15734" s="6">
        <v>1200</v>
      </c>
      <c r="F15734" s="4">
        <f t="shared" si="493"/>
        <v>43923.047071759262</v>
      </c>
      <c r="G15734" s="5">
        <f t="shared" si="494"/>
        <v>0</v>
      </c>
    </row>
    <row r="15735" spans="1:7" x14ac:dyDescent="0.25">
      <c r="A15735">
        <v>92187</v>
      </c>
      <c r="B15735">
        <v>11755</v>
      </c>
      <c r="C15735" s="69">
        <v>43999.650138888886</v>
      </c>
      <c r="D15735">
        <v>6210</v>
      </c>
      <c r="E15735" s="6">
        <v>1200</v>
      </c>
      <c r="F15735" s="4">
        <f t="shared" si="493"/>
        <v>43922.62840277778</v>
      </c>
      <c r="G15735" s="5">
        <f t="shared" si="494"/>
        <v>0</v>
      </c>
    </row>
    <row r="15736" spans="1:7" x14ac:dyDescent="0.25">
      <c r="A15736">
        <v>92195</v>
      </c>
      <c r="B15736">
        <v>6649</v>
      </c>
      <c r="C15736" s="69">
        <v>43999.667523148149</v>
      </c>
      <c r="D15736">
        <v>12350</v>
      </c>
      <c r="E15736" s="6">
        <v>1200</v>
      </c>
      <c r="F15736" s="4">
        <f t="shared" si="493"/>
        <v>43922.755370370367</v>
      </c>
      <c r="G15736" s="5">
        <f t="shared" si="494"/>
        <v>0</v>
      </c>
    </row>
    <row r="15737" spans="1:7" x14ac:dyDescent="0.25">
      <c r="A15737">
        <v>92198</v>
      </c>
      <c r="B15737">
        <v>9381</v>
      </c>
      <c r="C15737" s="69">
        <v>43999.669479166667</v>
      </c>
      <c r="D15737">
        <v>1241</v>
      </c>
      <c r="E15737" s="6">
        <v>960</v>
      </c>
      <c r="F15737" s="4">
        <f t="shared" si="493"/>
        <v>43862.258877314816</v>
      </c>
      <c r="G15737" s="5">
        <f t="shared" si="494"/>
        <v>0</v>
      </c>
    </row>
    <row r="15738" spans="1:7" x14ac:dyDescent="0.25">
      <c r="A15738">
        <v>92200</v>
      </c>
      <c r="B15738">
        <v>4196</v>
      </c>
      <c r="C15738" s="69">
        <v>43999.669722222221</v>
      </c>
      <c r="D15738">
        <v>6403</v>
      </c>
      <c r="E15738" s="6">
        <v>1200</v>
      </c>
      <c r="F15738" s="4">
        <f t="shared" si="493"/>
        <v>43922.923217592594</v>
      </c>
      <c r="G15738" s="5">
        <f t="shared" si="494"/>
        <v>0</v>
      </c>
    </row>
    <row r="15739" spans="1:7" x14ac:dyDescent="0.25">
      <c r="A15739">
        <v>92210</v>
      </c>
      <c r="B15739">
        <v>7207</v>
      </c>
      <c r="C15739" s="69">
        <v>43999.678067129629</v>
      </c>
      <c r="D15739">
        <v>11791</v>
      </c>
      <c r="E15739" s="6">
        <v>0</v>
      </c>
      <c r="F15739" s="4">
        <f t="shared" si="493"/>
        <v>43863.376111111109</v>
      </c>
      <c r="G15739" s="5">
        <f t="shared" si="494"/>
        <v>0</v>
      </c>
    </row>
    <row r="15740" spans="1:7" x14ac:dyDescent="0.25">
      <c r="A15740">
        <v>92214</v>
      </c>
      <c r="B15740">
        <v>8791</v>
      </c>
      <c r="C15740" s="69">
        <v>43999.678252314807</v>
      </c>
      <c r="D15740">
        <v>3989</v>
      </c>
      <c r="E15740" s="6">
        <v>1200</v>
      </c>
      <c r="F15740" s="4">
        <f t="shared" si="493"/>
        <v>43863.083657407406</v>
      </c>
      <c r="G15740" s="5">
        <f t="shared" si="494"/>
        <v>0</v>
      </c>
    </row>
    <row r="15741" spans="1:7" x14ac:dyDescent="0.25">
      <c r="A15741">
        <v>92219</v>
      </c>
      <c r="B15741">
        <v>3072</v>
      </c>
      <c r="C15741" s="69">
        <v>43999.678888888891</v>
      </c>
      <c r="D15741">
        <v>3318</v>
      </c>
      <c r="E15741" s="6">
        <v>1200</v>
      </c>
      <c r="F15741" s="4">
        <f t="shared" si="493"/>
        <v>43923.46261574074</v>
      </c>
      <c r="G15741" s="5">
        <f t="shared" si="494"/>
        <v>0</v>
      </c>
    </row>
    <row r="15742" spans="1:7" x14ac:dyDescent="0.25">
      <c r="A15742">
        <v>92226</v>
      </c>
      <c r="B15742">
        <v>536</v>
      </c>
      <c r="C15742" s="69">
        <v>43999.68037037037</v>
      </c>
      <c r="D15742">
        <v>13110</v>
      </c>
      <c r="E15742" s="6">
        <v>1200</v>
      </c>
      <c r="F15742" s="4">
        <f t="shared" si="493"/>
        <v>43831.863842592589</v>
      </c>
      <c r="G15742" s="5">
        <f t="shared" si="494"/>
        <v>0</v>
      </c>
    </row>
    <row r="15743" spans="1:7" x14ac:dyDescent="0.25">
      <c r="A15743">
        <v>92231</v>
      </c>
      <c r="B15743">
        <v>10155</v>
      </c>
      <c r="C15743" s="69">
        <v>43999.683252314811</v>
      </c>
      <c r="D15743">
        <v>13110</v>
      </c>
      <c r="E15743" s="6">
        <v>1200</v>
      </c>
      <c r="F15743" s="4">
        <f t="shared" si="493"/>
        <v>43831.863842592589</v>
      </c>
      <c r="G15743" s="5">
        <f t="shared" si="494"/>
        <v>0</v>
      </c>
    </row>
    <row r="15744" spans="1:7" x14ac:dyDescent="0.25">
      <c r="A15744">
        <v>92234</v>
      </c>
      <c r="B15744">
        <v>3147</v>
      </c>
      <c r="C15744" s="69">
        <v>43999.685428240737</v>
      </c>
      <c r="D15744">
        <v>1181</v>
      </c>
      <c r="E15744" s="6">
        <v>0</v>
      </c>
      <c r="F15744" s="4">
        <f t="shared" si="493"/>
        <v>43985.458460648151</v>
      </c>
      <c r="G15744" s="5">
        <f t="shared" si="494"/>
        <v>0</v>
      </c>
    </row>
    <row r="15745" spans="1:7" x14ac:dyDescent="0.25">
      <c r="A15745">
        <v>92237</v>
      </c>
      <c r="B15745">
        <v>9346</v>
      </c>
      <c r="C15745" s="69">
        <v>43999.690069444441</v>
      </c>
      <c r="D15745">
        <v>9309</v>
      </c>
      <c r="E15745" s="6">
        <v>1200</v>
      </c>
      <c r="F15745" s="4">
        <f t="shared" si="493"/>
        <v>43862.647430555553</v>
      </c>
      <c r="G15745" s="5">
        <f t="shared" si="494"/>
        <v>0</v>
      </c>
    </row>
    <row r="15746" spans="1:7" x14ac:dyDescent="0.25">
      <c r="A15746">
        <v>92243</v>
      </c>
      <c r="B15746">
        <v>5179</v>
      </c>
      <c r="C15746" s="69">
        <v>43999.695011574076</v>
      </c>
      <c r="D15746">
        <v>4283</v>
      </c>
      <c r="E15746" s="6">
        <v>1200</v>
      </c>
      <c r="F15746" s="4">
        <f t="shared" ref="F15746:F15809" si="495">VLOOKUP(D15746,J:K,2,0)</f>
        <v>43983.649594907409</v>
      </c>
      <c r="G15746" s="5">
        <f t="shared" si="494"/>
        <v>0</v>
      </c>
    </row>
    <row r="15747" spans="1:7" x14ac:dyDescent="0.25">
      <c r="A15747">
        <v>92246</v>
      </c>
      <c r="B15747">
        <v>5932</v>
      </c>
      <c r="C15747" s="69">
        <v>43999.717326388891</v>
      </c>
      <c r="D15747">
        <v>11700</v>
      </c>
      <c r="E15747" s="6">
        <v>1200</v>
      </c>
      <c r="F15747" s="4">
        <f t="shared" si="495"/>
        <v>43833.01934027778</v>
      </c>
      <c r="G15747" s="5">
        <f t="shared" ref="G15747:G15810" si="496">IF(F15747=C15747, 1, 0)</f>
        <v>0</v>
      </c>
    </row>
    <row r="15748" spans="1:7" x14ac:dyDescent="0.25">
      <c r="A15748">
        <v>92248</v>
      </c>
      <c r="B15748">
        <v>2897</v>
      </c>
      <c r="C15748" s="69">
        <v>43999.72148148148</v>
      </c>
      <c r="D15748">
        <v>13813</v>
      </c>
      <c r="E15748" s="6">
        <v>1200</v>
      </c>
      <c r="F15748" s="4">
        <f t="shared" si="495"/>
        <v>43923.310972222222</v>
      </c>
      <c r="G15748" s="5">
        <f t="shared" si="496"/>
        <v>0</v>
      </c>
    </row>
    <row r="15749" spans="1:7" x14ac:dyDescent="0.25">
      <c r="A15749">
        <v>92251</v>
      </c>
      <c r="B15749">
        <v>10360</v>
      </c>
      <c r="C15749" s="69">
        <v>43999.721979166658</v>
      </c>
      <c r="D15749">
        <v>9309</v>
      </c>
      <c r="E15749" s="6">
        <v>1200</v>
      </c>
      <c r="F15749" s="4">
        <f t="shared" si="495"/>
        <v>43862.647430555553</v>
      </c>
      <c r="G15749" s="5">
        <f t="shared" si="496"/>
        <v>0</v>
      </c>
    </row>
    <row r="15750" spans="1:7" x14ac:dyDescent="0.25">
      <c r="A15750">
        <v>92253</v>
      </c>
      <c r="B15750">
        <v>11645</v>
      </c>
      <c r="C15750" s="69">
        <v>43999.724965277783</v>
      </c>
      <c r="D15750">
        <v>5537</v>
      </c>
      <c r="E15750" s="6">
        <v>1200</v>
      </c>
      <c r="F15750" s="4">
        <f t="shared" si="495"/>
        <v>43984.405729166669</v>
      </c>
      <c r="G15750" s="5">
        <f t="shared" si="496"/>
        <v>0</v>
      </c>
    </row>
    <row r="15751" spans="1:7" x14ac:dyDescent="0.25">
      <c r="A15751">
        <v>92265</v>
      </c>
      <c r="B15751">
        <v>5794</v>
      </c>
      <c r="C15751" s="69">
        <v>43999.745034722233</v>
      </c>
      <c r="D15751">
        <v>9086</v>
      </c>
      <c r="E15751" s="6">
        <v>1200</v>
      </c>
      <c r="F15751" s="4">
        <f t="shared" si="495"/>
        <v>43952.751793981479</v>
      </c>
      <c r="G15751" s="5">
        <f t="shared" si="496"/>
        <v>0</v>
      </c>
    </row>
    <row r="15752" spans="1:7" x14ac:dyDescent="0.25">
      <c r="A15752">
        <v>92266</v>
      </c>
      <c r="B15752">
        <v>9766</v>
      </c>
      <c r="C15752" s="69">
        <v>43999.752905092602</v>
      </c>
      <c r="D15752">
        <v>3528</v>
      </c>
      <c r="E15752" s="6">
        <v>1200</v>
      </c>
      <c r="F15752" s="4">
        <f t="shared" si="495"/>
        <v>43832.253541666665</v>
      </c>
      <c r="G15752" s="5">
        <f t="shared" si="496"/>
        <v>0</v>
      </c>
    </row>
    <row r="15753" spans="1:7" x14ac:dyDescent="0.25">
      <c r="A15753">
        <v>92271</v>
      </c>
      <c r="B15753">
        <v>9853</v>
      </c>
      <c r="C15753" s="69">
        <v>43999.755277777767</v>
      </c>
      <c r="D15753">
        <v>11726</v>
      </c>
      <c r="E15753" s="6">
        <v>1200</v>
      </c>
      <c r="F15753" s="4">
        <f t="shared" si="495"/>
        <v>43835.526423611111</v>
      </c>
      <c r="G15753" s="5">
        <f t="shared" si="496"/>
        <v>0</v>
      </c>
    </row>
    <row r="15754" spans="1:7" x14ac:dyDescent="0.25">
      <c r="A15754">
        <v>92275</v>
      </c>
      <c r="B15754">
        <v>9653</v>
      </c>
      <c r="C15754" s="69">
        <v>43999.761307870373</v>
      </c>
      <c r="D15754">
        <v>6508</v>
      </c>
      <c r="E15754" s="6">
        <v>960</v>
      </c>
      <c r="F15754" s="4">
        <f t="shared" si="495"/>
        <v>43922.195034722223</v>
      </c>
      <c r="G15754" s="5">
        <f t="shared" si="496"/>
        <v>0</v>
      </c>
    </row>
    <row r="15755" spans="1:7" x14ac:dyDescent="0.25">
      <c r="A15755">
        <v>92278</v>
      </c>
      <c r="B15755">
        <v>10342</v>
      </c>
      <c r="C15755" s="69">
        <v>43999.763344907413</v>
      </c>
      <c r="D15755">
        <v>3318</v>
      </c>
      <c r="E15755" s="6">
        <v>1200</v>
      </c>
      <c r="F15755" s="4">
        <f t="shared" si="495"/>
        <v>43923.46261574074</v>
      </c>
      <c r="G15755" s="5">
        <f t="shared" si="496"/>
        <v>0</v>
      </c>
    </row>
    <row r="15756" spans="1:7" x14ac:dyDescent="0.25">
      <c r="A15756">
        <v>92282</v>
      </c>
      <c r="B15756">
        <v>9681</v>
      </c>
      <c r="C15756" s="69">
        <v>43999.763599537036</v>
      </c>
      <c r="D15756">
        <v>10807</v>
      </c>
      <c r="E15756" s="6">
        <v>1200</v>
      </c>
      <c r="F15756" s="4">
        <f t="shared" si="495"/>
        <v>43953.841516203705</v>
      </c>
      <c r="G15756" s="5">
        <f t="shared" si="496"/>
        <v>0</v>
      </c>
    </row>
    <row r="15757" spans="1:7" x14ac:dyDescent="0.25">
      <c r="A15757">
        <v>92288</v>
      </c>
      <c r="B15757">
        <v>10532</v>
      </c>
      <c r="C15757" s="69">
        <v>43999.765347222223</v>
      </c>
      <c r="D15757">
        <v>5927</v>
      </c>
      <c r="E15757" s="6">
        <v>1200</v>
      </c>
      <c r="F15757" s="4">
        <f t="shared" si="495"/>
        <v>43862.03502314815</v>
      </c>
      <c r="G15757" s="5">
        <f t="shared" si="496"/>
        <v>0</v>
      </c>
    </row>
    <row r="15758" spans="1:7" x14ac:dyDescent="0.25">
      <c r="A15758">
        <v>92290</v>
      </c>
      <c r="B15758">
        <v>5538</v>
      </c>
      <c r="C15758" s="69">
        <v>43999.7731712963</v>
      </c>
      <c r="D15758">
        <v>5537</v>
      </c>
      <c r="E15758" s="6">
        <v>1200</v>
      </c>
      <c r="F15758" s="4">
        <f t="shared" si="495"/>
        <v>43984.405729166669</v>
      </c>
      <c r="G15758" s="5">
        <f t="shared" si="496"/>
        <v>0</v>
      </c>
    </row>
    <row r="15759" spans="1:7" x14ac:dyDescent="0.25">
      <c r="A15759">
        <v>92313</v>
      </c>
      <c r="B15759">
        <v>10278</v>
      </c>
      <c r="C15759" s="69">
        <v>43999.798368055563</v>
      </c>
      <c r="D15759">
        <v>6204</v>
      </c>
      <c r="E15759" s="6">
        <v>1200</v>
      </c>
      <c r="F15759" s="4">
        <f t="shared" si="495"/>
        <v>43983.43540509259</v>
      </c>
      <c r="G15759" s="5">
        <f t="shared" si="496"/>
        <v>0</v>
      </c>
    </row>
    <row r="15760" spans="1:7" x14ac:dyDescent="0.25">
      <c r="A15760">
        <v>92320</v>
      </c>
      <c r="B15760">
        <v>11238</v>
      </c>
      <c r="C15760" s="69">
        <v>43999.801678240743</v>
      </c>
      <c r="D15760">
        <v>6508</v>
      </c>
      <c r="E15760" s="6">
        <v>1200</v>
      </c>
      <c r="F15760" s="4">
        <f t="shared" si="495"/>
        <v>43922.195034722223</v>
      </c>
      <c r="G15760" s="5">
        <f t="shared" si="496"/>
        <v>0</v>
      </c>
    </row>
    <row r="15761" spans="1:7" x14ac:dyDescent="0.25">
      <c r="A15761">
        <v>92324</v>
      </c>
      <c r="B15761">
        <v>12376</v>
      </c>
      <c r="C15761" s="69">
        <v>43999.802465277768</v>
      </c>
      <c r="D15761">
        <v>1737</v>
      </c>
      <c r="E15761" s="6">
        <v>1200</v>
      </c>
      <c r="F15761" s="4">
        <f t="shared" si="495"/>
        <v>43923.047071759262</v>
      </c>
      <c r="G15761" s="5">
        <f t="shared" si="496"/>
        <v>0</v>
      </c>
    </row>
    <row r="15762" spans="1:7" x14ac:dyDescent="0.25">
      <c r="A15762">
        <v>92330</v>
      </c>
      <c r="B15762">
        <v>3848</v>
      </c>
      <c r="C15762" s="69">
        <v>43999.827615740738</v>
      </c>
      <c r="D15762">
        <v>9356</v>
      </c>
      <c r="E15762" s="6">
        <v>1200</v>
      </c>
      <c r="F15762" s="4">
        <f t="shared" si="495"/>
        <v>43862.707141203704</v>
      </c>
      <c r="G15762" s="5">
        <f t="shared" si="496"/>
        <v>0</v>
      </c>
    </row>
    <row r="15763" spans="1:7" x14ac:dyDescent="0.25">
      <c r="A15763">
        <v>92337</v>
      </c>
      <c r="B15763">
        <v>3646</v>
      </c>
      <c r="C15763" s="69">
        <v>43999.829155092593</v>
      </c>
      <c r="D15763">
        <v>7990</v>
      </c>
      <c r="E15763" s="6">
        <v>1200</v>
      </c>
      <c r="F15763" s="4">
        <f t="shared" si="495"/>
        <v>43953.033599537041</v>
      </c>
      <c r="G15763" s="5">
        <f t="shared" si="496"/>
        <v>0</v>
      </c>
    </row>
    <row r="15764" spans="1:7" x14ac:dyDescent="0.25">
      <c r="A15764">
        <v>92343</v>
      </c>
      <c r="B15764">
        <v>1021</v>
      </c>
      <c r="C15764" s="69">
        <v>43999.832245370373</v>
      </c>
      <c r="D15764">
        <v>6403</v>
      </c>
      <c r="E15764" s="6">
        <v>1200</v>
      </c>
      <c r="F15764" s="4">
        <f t="shared" si="495"/>
        <v>43922.923217592594</v>
      </c>
      <c r="G15764" s="5">
        <f t="shared" si="496"/>
        <v>0</v>
      </c>
    </row>
    <row r="15765" spans="1:7" x14ac:dyDescent="0.25">
      <c r="A15765">
        <v>92349</v>
      </c>
      <c r="B15765">
        <v>2900</v>
      </c>
      <c r="C15765" s="69">
        <v>43999.847037037027</v>
      </c>
      <c r="D15765">
        <v>10304</v>
      </c>
      <c r="E15765" s="6">
        <v>1200</v>
      </c>
      <c r="F15765" s="4">
        <f t="shared" si="495"/>
        <v>43891.918229166666</v>
      </c>
      <c r="G15765" s="5">
        <f t="shared" si="496"/>
        <v>0</v>
      </c>
    </row>
    <row r="15766" spans="1:7" x14ac:dyDescent="0.25">
      <c r="A15766">
        <v>92352</v>
      </c>
      <c r="B15766">
        <v>1538</v>
      </c>
      <c r="C15766" s="69">
        <v>43999.847905092603</v>
      </c>
      <c r="D15766">
        <v>12350</v>
      </c>
      <c r="E15766" s="6">
        <v>1200</v>
      </c>
      <c r="F15766" s="4">
        <f t="shared" si="495"/>
        <v>43922.755370370367</v>
      </c>
      <c r="G15766" s="5">
        <f t="shared" si="496"/>
        <v>0</v>
      </c>
    </row>
    <row r="15767" spans="1:7" x14ac:dyDescent="0.25">
      <c r="A15767">
        <v>92355</v>
      </c>
      <c r="B15767">
        <v>7696</v>
      </c>
      <c r="C15767" s="69">
        <v>43999.870138888888</v>
      </c>
      <c r="D15767">
        <v>6204</v>
      </c>
      <c r="E15767" s="6">
        <v>1200</v>
      </c>
      <c r="F15767" s="4">
        <f t="shared" si="495"/>
        <v>43983.43540509259</v>
      </c>
      <c r="G15767" s="5">
        <f t="shared" si="496"/>
        <v>0</v>
      </c>
    </row>
    <row r="15768" spans="1:7" x14ac:dyDescent="0.25">
      <c r="A15768">
        <v>92362</v>
      </c>
      <c r="B15768">
        <v>6959</v>
      </c>
      <c r="C15768" s="69">
        <v>43999.870613425926</v>
      </c>
      <c r="D15768">
        <v>4120</v>
      </c>
      <c r="E15768" s="6">
        <v>1200</v>
      </c>
      <c r="F15768" s="4">
        <f t="shared" si="495"/>
        <v>43952.016840277778</v>
      </c>
      <c r="G15768" s="5">
        <f t="shared" si="496"/>
        <v>0</v>
      </c>
    </row>
    <row r="15769" spans="1:7" x14ac:dyDescent="0.25">
      <c r="A15769">
        <v>92367</v>
      </c>
      <c r="B15769">
        <v>4309</v>
      </c>
      <c r="C15769" s="69">
        <v>43999.8903125</v>
      </c>
      <c r="D15769">
        <v>7642</v>
      </c>
      <c r="E15769" s="6">
        <v>1200</v>
      </c>
      <c r="F15769" s="4">
        <f t="shared" si="495"/>
        <v>43923.15016203704</v>
      </c>
      <c r="G15769" s="5">
        <f t="shared" si="496"/>
        <v>0</v>
      </c>
    </row>
    <row r="15770" spans="1:7" x14ac:dyDescent="0.25">
      <c r="A15770">
        <v>92372</v>
      </c>
      <c r="B15770">
        <v>13149</v>
      </c>
      <c r="C15770" s="69">
        <v>43999.895810185182</v>
      </c>
      <c r="D15770">
        <v>13631</v>
      </c>
      <c r="E15770" s="6">
        <v>1200</v>
      </c>
      <c r="F15770" s="4">
        <f t="shared" si="495"/>
        <v>43863.313437500001</v>
      </c>
      <c r="G15770" s="5">
        <f t="shared" si="496"/>
        <v>0</v>
      </c>
    </row>
    <row r="15771" spans="1:7" x14ac:dyDescent="0.25">
      <c r="A15771">
        <v>92376</v>
      </c>
      <c r="B15771">
        <v>11343</v>
      </c>
      <c r="C15771" s="69">
        <v>43999.910555555558</v>
      </c>
      <c r="D15771">
        <v>11791</v>
      </c>
      <c r="E15771" s="6">
        <v>1200</v>
      </c>
      <c r="F15771" s="4">
        <f t="shared" si="495"/>
        <v>43863.376111111109</v>
      </c>
      <c r="G15771" s="5">
        <f t="shared" si="496"/>
        <v>0</v>
      </c>
    </row>
    <row r="15772" spans="1:7" x14ac:dyDescent="0.25">
      <c r="A15772">
        <v>92383</v>
      </c>
      <c r="B15772">
        <v>6028</v>
      </c>
      <c r="C15772" s="69">
        <v>43999.912789351853</v>
      </c>
      <c r="D15772">
        <v>6631</v>
      </c>
      <c r="E15772" s="6">
        <v>1200</v>
      </c>
      <c r="F15772" s="4">
        <f t="shared" si="495"/>
        <v>43952.977141203701</v>
      </c>
      <c r="G15772" s="5">
        <f t="shared" si="496"/>
        <v>0</v>
      </c>
    </row>
    <row r="15773" spans="1:7" x14ac:dyDescent="0.25">
      <c r="A15773">
        <v>92388</v>
      </c>
      <c r="B15773">
        <v>8094</v>
      </c>
      <c r="C15773" s="69">
        <v>43999.916990740741</v>
      </c>
      <c r="D15773">
        <v>3346</v>
      </c>
      <c r="E15773" s="6">
        <v>1200</v>
      </c>
      <c r="F15773" s="4">
        <f t="shared" si="495"/>
        <v>43862.038483796299</v>
      </c>
      <c r="G15773" s="5">
        <f t="shared" si="496"/>
        <v>0</v>
      </c>
    </row>
    <row r="15774" spans="1:7" x14ac:dyDescent="0.25">
      <c r="A15774">
        <v>92392</v>
      </c>
      <c r="B15774">
        <v>3907</v>
      </c>
      <c r="C15774" s="69">
        <v>43999.918090277781</v>
      </c>
      <c r="D15774">
        <v>2200</v>
      </c>
      <c r="E15774" s="6">
        <v>1200</v>
      </c>
      <c r="F15774" s="4">
        <f t="shared" si="495"/>
        <v>43924.120613425926</v>
      </c>
      <c r="G15774" s="5">
        <f t="shared" si="496"/>
        <v>0</v>
      </c>
    </row>
    <row r="15775" spans="1:7" x14ac:dyDescent="0.25">
      <c r="A15775">
        <v>92393</v>
      </c>
      <c r="B15775">
        <v>1302</v>
      </c>
      <c r="C15775" s="69">
        <v>43999.930590277778</v>
      </c>
      <c r="D15775">
        <v>2200</v>
      </c>
      <c r="E15775" s="6">
        <v>1200</v>
      </c>
      <c r="F15775" s="4">
        <f t="shared" si="495"/>
        <v>43924.120613425926</v>
      </c>
      <c r="G15775" s="5">
        <f t="shared" si="496"/>
        <v>0</v>
      </c>
    </row>
    <row r="15776" spans="1:7" x14ac:dyDescent="0.25">
      <c r="A15776">
        <v>92402</v>
      </c>
      <c r="B15776">
        <v>4896</v>
      </c>
      <c r="C15776" s="69">
        <v>43999.983344907407</v>
      </c>
      <c r="D15776">
        <v>11835</v>
      </c>
      <c r="E15776" s="6">
        <v>1200</v>
      </c>
      <c r="F15776" s="4">
        <f t="shared" si="495"/>
        <v>43922.844085648147</v>
      </c>
      <c r="G15776" s="5">
        <f t="shared" si="496"/>
        <v>0</v>
      </c>
    </row>
    <row r="15777" spans="1:7" x14ac:dyDescent="0.25">
      <c r="A15777">
        <v>92406</v>
      </c>
      <c r="B15777">
        <v>9766</v>
      </c>
      <c r="C15777" s="69">
        <v>43999.989745370367</v>
      </c>
      <c r="D15777">
        <v>12264</v>
      </c>
      <c r="E15777" s="6">
        <v>1200</v>
      </c>
      <c r="F15777" s="4">
        <f t="shared" si="495"/>
        <v>43862.542557870373</v>
      </c>
      <c r="G15777" s="5">
        <f t="shared" si="496"/>
        <v>0</v>
      </c>
    </row>
    <row r="15778" spans="1:7" x14ac:dyDescent="0.25">
      <c r="A15778">
        <v>92413</v>
      </c>
      <c r="B15778">
        <v>7256</v>
      </c>
      <c r="C15778" s="69">
        <v>43999.993576388893</v>
      </c>
      <c r="D15778">
        <v>12160</v>
      </c>
      <c r="E15778" s="6">
        <v>1200</v>
      </c>
      <c r="F15778" s="4">
        <f t="shared" si="495"/>
        <v>43891.025983796295</v>
      </c>
      <c r="G15778" s="5">
        <f t="shared" si="496"/>
        <v>0</v>
      </c>
    </row>
    <row r="15779" spans="1:7" x14ac:dyDescent="0.25">
      <c r="A15779">
        <v>92414</v>
      </c>
      <c r="B15779">
        <v>9029</v>
      </c>
      <c r="C15779" s="69">
        <v>44000.004687499997</v>
      </c>
      <c r="D15779">
        <v>6353</v>
      </c>
      <c r="E15779" s="6">
        <v>1200</v>
      </c>
      <c r="F15779" s="4">
        <f t="shared" si="495"/>
        <v>43891.160011574073</v>
      </c>
      <c r="G15779" s="5">
        <f t="shared" si="496"/>
        <v>0</v>
      </c>
    </row>
    <row r="15780" spans="1:7" x14ac:dyDescent="0.25">
      <c r="A15780">
        <v>92420</v>
      </c>
      <c r="B15780">
        <v>329</v>
      </c>
      <c r="C15780" s="69">
        <v>44000.010312500002</v>
      </c>
      <c r="D15780">
        <v>5965</v>
      </c>
      <c r="E15780" s="6">
        <v>1200</v>
      </c>
      <c r="F15780" s="4">
        <f t="shared" si="495"/>
        <v>43891.180185185185</v>
      </c>
      <c r="G15780" s="5">
        <f t="shared" si="496"/>
        <v>0</v>
      </c>
    </row>
    <row r="15781" spans="1:7" x14ac:dyDescent="0.25">
      <c r="A15781">
        <v>92424</v>
      </c>
      <c r="B15781">
        <v>9196</v>
      </c>
      <c r="C15781" s="69">
        <v>44000.013680555552</v>
      </c>
      <c r="D15781">
        <v>13813</v>
      </c>
      <c r="E15781" s="6">
        <v>1200</v>
      </c>
      <c r="F15781" s="4">
        <f t="shared" si="495"/>
        <v>43923.310972222222</v>
      </c>
      <c r="G15781" s="5">
        <f t="shared" si="496"/>
        <v>0</v>
      </c>
    </row>
    <row r="15782" spans="1:7" x14ac:dyDescent="0.25">
      <c r="A15782">
        <v>92426</v>
      </c>
      <c r="B15782">
        <v>1684</v>
      </c>
      <c r="C15782" s="69">
        <v>44000.01935185185</v>
      </c>
      <c r="D15782">
        <v>8064</v>
      </c>
      <c r="E15782" s="6">
        <v>1200</v>
      </c>
      <c r="F15782" s="4">
        <f t="shared" si="495"/>
        <v>43832.876203703701</v>
      </c>
      <c r="G15782" s="5">
        <f t="shared" si="496"/>
        <v>0</v>
      </c>
    </row>
    <row r="15783" spans="1:7" x14ac:dyDescent="0.25">
      <c r="A15783">
        <v>92428</v>
      </c>
      <c r="B15783">
        <v>13089</v>
      </c>
      <c r="C15783" s="69">
        <v>44000.025578703702</v>
      </c>
      <c r="D15783">
        <v>5994</v>
      </c>
      <c r="E15783" s="6">
        <v>1200</v>
      </c>
      <c r="F15783" s="4">
        <f t="shared" si="495"/>
        <v>43833.741469907407</v>
      </c>
      <c r="G15783" s="5">
        <f t="shared" si="496"/>
        <v>0</v>
      </c>
    </row>
    <row r="15784" spans="1:7" x14ac:dyDescent="0.25">
      <c r="A15784">
        <v>92437</v>
      </c>
      <c r="B15784">
        <v>13677</v>
      </c>
      <c r="C15784" s="69">
        <v>44000.038194444453</v>
      </c>
      <c r="D15784">
        <v>9532</v>
      </c>
      <c r="E15784" s="6">
        <v>1200</v>
      </c>
      <c r="F15784" s="4">
        <f t="shared" si="495"/>
        <v>43831.611388888887</v>
      </c>
      <c r="G15784" s="5">
        <f t="shared" si="496"/>
        <v>0</v>
      </c>
    </row>
    <row r="15785" spans="1:7" x14ac:dyDescent="0.25">
      <c r="A15785">
        <v>92439</v>
      </c>
      <c r="B15785">
        <v>12463</v>
      </c>
      <c r="C15785" s="69">
        <v>44000.040092592593</v>
      </c>
      <c r="D15785">
        <v>3989</v>
      </c>
      <c r="E15785" s="6">
        <v>1200</v>
      </c>
      <c r="F15785" s="4">
        <f t="shared" si="495"/>
        <v>43863.083657407406</v>
      </c>
      <c r="G15785" s="5">
        <f t="shared" si="496"/>
        <v>0</v>
      </c>
    </row>
    <row r="15786" spans="1:7" x14ac:dyDescent="0.25">
      <c r="A15786">
        <v>92441</v>
      </c>
      <c r="B15786">
        <v>13515</v>
      </c>
      <c r="C15786" s="69">
        <v>44000.065254629633</v>
      </c>
      <c r="D15786">
        <v>6962</v>
      </c>
      <c r="E15786" s="6">
        <v>1200</v>
      </c>
      <c r="F15786" s="4">
        <f t="shared" si="495"/>
        <v>43922.213738425926</v>
      </c>
      <c r="G15786" s="5">
        <f t="shared" si="496"/>
        <v>0</v>
      </c>
    </row>
    <row r="15787" spans="1:7" x14ac:dyDescent="0.25">
      <c r="A15787">
        <v>92445</v>
      </c>
      <c r="B15787">
        <v>8569</v>
      </c>
      <c r="C15787" s="69">
        <v>44000.068784722222</v>
      </c>
      <c r="D15787">
        <v>5355</v>
      </c>
      <c r="E15787" s="6">
        <v>1200</v>
      </c>
      <c r="F15787" s="4">
        <f t="shared" si="495"/>
        <v>43985.126192129632</v>
      </c>
      <c r="G15787" s="5">
        <f t="shared" si="496"/>
        <v>0</v>
      </c>
    </row>
    <row r="15788" spans="1:7" x14ac:dyDescent="0.25">
      <c r="A15788">
        <v>92451</v>
      </c>
      <c r="B15788">
        <v>1249</v>
      </c>
      <c r="C15788" s="69">
        <v>44000.070763888893</v>
      </c>
      <c r="D15788">
        <v>11210</v>
      </c>
      <c r="E15788" s="6">
        <v>1200</v>
      </c>
      <c r="F15788" s="4">
        <f t="shared" si="495"/>
        <v>43922.334780092591</v>
      </c>
      <c r="G15788" s="5">
        <f t="shared" si="496"/>
        <v>0</v>
      </c>
    </row>
    <row r="15789" spans="1:7" x14ac:dyDescent="0.25">
      <c r="A15789">
        <v>92454</v>
      </c>
      <c r="B15789">
        <v>7595</v>
      </c>
      <c r="C15789" s="69">
        <v>44000.073912037027</v>
      </c>
      <c r="D15789">
        <v>13184</v>
      </c>
      <c r="E15789" s="6">
        <v>1200</v>
      </c>
      <c r="F15789" s="4">
        <f t="shared" si="495"/>
        <v>43832.858287037037</v>
      </c>
      <c r="G15789" s="5">
        <f t="shared" si="496"/>
        <v>0</v>
      </c>
    </row>
    <row r="15790" spans="1:7" x14ac:dyDescent="0.25">
      <c r="A15790">
        <v>92455</v>
      </c>
      <c r="B15790">
        <v>2346</v>
      </c>
      <c r="C15790" s="69">
        <v>44000.075416666667</v>
      </c>
      <c r="D15790">
        <v>6403</v>
      </c>
      <c r="E15790" s="6">
        <v>1200</v>
      </c>
      <c r="F15790" s="4">
        <f t="shared" si="495"/>
        <v>43922.923217592594</v>
      </c>
      <c r="G15790" s="5">
        <f t="shared" si="496"/>
        <v>0</v>
      </c>
    </row>
    <row r="15791" spans="1:7" x14ac:dyDescent="0.25">
      <c r="A15791">
        <v>92467</v>
      </c>
      <c r="B15791">
        <v>6864</v>
      </c>
      <c r="C15791" s="69">
        <v>44000.090729166674</v>
      </c>
      <c r="D15791">
        <v>4808</v>
      </c>
      <c r="E15791" s="6">
        <v>1200</v>
      </c>
      <c r="F15791" s="4">
        <f t="shared" si="495"/>
        <v>43835.220995370371</v>
      </c>
      <c r="G15791" s="5">
        <f t="shared" si="496"/>
        <v>0</v>
      </c>
    </row>
    <row r="15792" spans="1:7" x14ac:dyDescent="0.25">
      <c r="A15792">
        <v>92472</v>
      </c>
      <c r="B15792">
        <v>3718</v>
      </c>
      <c r="C15792" s="69">
        <v>44000.092372685183</v>
      </c>
      <c r="D15792">
        <v>11726</v>
      </c>
      <c r="E15792" s="6">
        <v>1200</v>
      </c>
      <c r="F15792" s="4">
        <f t="shared" si="495"/>
        <v>43835.526423611111</v>
      </c>
      <c r="G15792" s="5">
        <f t="shared" si="496"/>
        <v>0</v>
      </c>
    </row>
    <row r="15793" spans="1:7" x14ac:dyDescent="0.25">
      <c r="A15793">
        <v>92479</v>
      </c>
      <c r="B15793">
        <v>10474</v>
      </c>
      <c r="C15793" s="69">
        <v>44000.113252314812</v>
      </c>
      <c r="D15793">
        <v>11954</v>
      </c>
      <c r="E15793" s="6">
        <v>1200</v>
      </c>
      <c r="F15793" s="4">
        <f t="shared" si="495"/>
        <v>43922.163784722223</v>
      </c>
      <c r="G15793" s="5">
        <f t="shared" si="496"/>
        <v>0</v>
      </c>
    </row>
    <row r="15794" spans="1:7" x14ac:dyDescent="0.25">
      <c r="A15794">
        <v>92484</v>
      </c>
      <c r="B15794">
        <v>11868</v>
      </c>
      <c r="C15794" s="69">
        <v>44000.113449074073</v>
      </c>
      <c r="D15794">
        <v>3821</v>
      </c>
      <c r="E15794" s="6">
        <v>1200</v>
      </c>
      <c r="F15794" s="4">
        <f t="shared" si="495"/>
        <v>43835.019953703704</v>
      </c>
      <c r="G15794" s="5">
        <f t="shared" si="496"/>
        <v>0</v>
      </c>
    </row>
    <row r="15795" spans="1:7" x14ac:dyDescent="0.25">
      <c r="A15795">
        <v>92486</v>
      </c>
      <c r="B15795">
        <v>13221</v>
      </c>
      <c r="C15795" s="69">
        <v>44000.113703703697</v>
      </c>
      <c r="D15795">
        <v>11393</v>
      </c>
      <c r="E15795" s="6">
        <v>1200</v>
      </c>
      <c r="F15795" s="4">
        <f t="shared" si="495"/>
        <v>43952.905509259261</v>
      </c>
      <c r="G15795" s="5">
        <f t="shared" si="496"/>
        <v>0</v>
      </c>
    </row>
    <row r="15796" spans="1:7" x14ac:dyDescent="0.25">
      <c r="A15796">
        <v>92493</v>
      </c>
      <c r="B15796">
        <v>10585</v>
      </c>
      <c r="C15796" s="69">
        <v>44000.115289351852</v>
      </c>
      <c r="D15796">
        <v>6508</v>
      </c>
      <c r="E15796" s="6">
        <v>1200</v>
      </c>
      <c r="F15796" s="4">
        <f t="shared" si="495"/>
        <v>43922.195034722223</v>
      </c>
      <c r="G15796" s="5">
        <f t="shared" si="496"/>
        <v>0</v>
      </c>
    </row>
    <row r="15797" spans="1:7" x14ac:dyDescent="0.25">
      <c r="A15797">
        <v>92497</v>
      </c>
      <c r="B15797">
        <v>1851</v>
      </c>
      <c r="C15797" s="69">
        <v>44000.119247685187</v>
      </c>
      <c r="D15797">
        <v>11700</v>
      </c>
      <c r="E15797" s="6">
        <v>1200</v>
      </c>
      <c r="F15797" s="4">
        <f t="shared" si="495"/>
        <v>43833.01934027778</v>
      </c>
      <c r="G15797" s="5">
        <f t="shared" si="496"/>
        <v>0</v>
      </c>
    </row>
    <row r="15798" spans="1:7" x14ac:dyDescent="0.25">
      <c r="A15798">
        <v>92499</v>
      </c>
      <c r="B15798">
        <v>11755</v>
      </c>
      <c r="C15798" s="69">
        <v>44000.138541666667</v>
      </c>
      <c r="D15798">
        <v>6353</v>
      </c>
      <c r="E15798" s="6">
        <v>1200</v>
      </c>
      <c r="F15798" s="4">
        <f t="shared" si="495"/>
        <v>43891.160011574073</v>
      </c>
      <c r="G15798" s="5">
        <f t="shared" si="496"/>
        <v>0</v>
      </c>
    </row>
    <row r="15799" spans="1:7" x14ac:dyDescent="0.25">
      <c r="A15799">
        <v>92503</v>
      </c>
      <c r="B15799">
        <v>5932</v>
      </c>
      <c r="C15799" s="69">
        <v>44000.162488425929</v>
      </c>
      <c r="D15799">
        <v>7370</v>
      </c>
      <c r="E15799" s="6">
        <v>1200</v>
      </c>
      <c r="F15799" s="4">
        <f t="shared" si="495"/>
        <v>43983.502604166664</v>
      </c>
      <c r="G15799" s="5">
        <f t="shared" si="496"/>
        <v>0</v>
      </c>
    </row>
    <row r="15800" spans="1:7" x14ac:dyDescent="0.25">
      <c r="A15800">
        <v>92506</v>
      </c>
      <c r="B15800">
        <v>8062</v>
      </c>
      <c r="C15800" s="69">
        <v>44000.186631944453</v>
      </c>
      <c r="D15800">
        <v>11791</v>
      </c>
      <c r="E15800" s="6">
        <v>1200</v>
      </c>
      <c r="F15800" s="4">
        <f t="shared" si="495"/>
        <v>43863.376111111109</v>
      </c>
      <c r="G15800" s="5">
        <f t="shared" si="496"/>
        <v>0</v>
      </c>
    </row>
    <row r="15801" spans="1:7" x14ac:dyDescent="0.25">
      <c r="A15801">
        <v>92512</v>
      </c>
      <c r="B15801">
        <v>11769</v>
      </c>
      <c r="C15801" s="69">
        <v>44000.191655092603</v>
      </c>
      <c r="D15801">
        <v>4284</v>
      </c>
      <c r="E15801" s="6">
        <v>1200</v>
      </c>
      <c r="F15801" s="4">
        <f t="shared" si="495"/>
        <v>43922.838472222225</v>
      </c>
      <c r="G15801" s="5">
        <f t="shared" si="496"/>
        <v>0</v>
      </c>
    </row>
    <row r="15802" spans="1:7" x14ac:dyDescent="0.25">
      <c r="A15802">
        <v>92524</v>
      </c>
      <c r="B15802">
        <v>8791</v>
      </c>
      <c r="C15802" s="69">
        <v>44000.198854166672</v>
      </c>
      <c r="D15802">
        <v>4283</v>
      </c>
      <c r="E15802" s="6">
        <v>1200</v>
      </c>
      <c r="F15802" s="4">
        <f t="shared" si="495"/>
        <v>43983.649594907409</v>
      </c>
      <c r="G15802" s="5">
        <f t="shared" si="496"/>
        <v>0</v>
      </c>
    </row>
    <row r="15803" spans="1:7" x14ac:dyDescent="0.25">
      <c r="A15803">
        <v>92528</v>
      </c>
      <c r="B15803">
        <v>12994</v>
      </c>
      <c r="C15803" s="69">
        <v>44000.203622685192</v>
      </c>
      <c r="D15803">
        <v>11954</v>
      </c>
      <c r="E15803" s="6">
        <v>1200</v>
      </c>
      <c r="F15803" s="4">
        <f t="shared" si="495"/>
        <v>43922.163784722223</v>
      </c>
      <c r="G15803" s="5">
        <f t="shared" si="496"/>
        <v>0</v>
      </c>
    </row>
    <row r="15804" spans="1:7" x14ac:dyDescent="0.25">
      <c r="A15804">
        <v>92534</v>
      </c>
      <c r="B15804">
        <v>9646</v>
      </c>
      <c r="C15804" s="69">
        <v>44000.214560185188</v>
      </c>
      <c r="D15804">
        <v>10487</v>
      </c>
      <c r="E15804" s="6">
        <v>0</v>
      </c>
      <c r="F15804" s="4">
        <f t="shared" si="495"/>
        <v>43953.794386574074</v>
      </c>
      <c r="G15804" s="5">
        <f t="shared" si="496"/>
        <v>0</v>
      </c>
    </row>
    <row r="15805" spans="1:7" x14ac:dyDescent="0.25">
      <c r="A15805">
        <v>92536</v>
      </c>
      <c r="B15805">
        <v>12692</v>
      </c>
      <c r="C15805" s="69">
        <v>44000.216608796298</v>
      </c>
      <c r="D15805">
        <v>13702</v>
      </c>
      <c r="E15805" s="6">
        <v>1200</v>
      </c>
      <c r="F15805" s="4">
        <f t="shared" si="495"/>
        <v>43983.591724537036</v>
      </c>
      <c r="G15805" s="5">
        <f t="shared" si="496"/>
        <v>0</v>
      </c>
    </row>
    <row r="15806" spans="1:7" x14ac:dyDescent="0.25">
      <c r="A15806">
        <v>92540</v>
      </c>
      <c r="B15806">
        <v>8115</v>
      </c>
      <c r="C15806" s="69">
        <v>44000.221307870372</v>
      </c>
      <c r="D15806">
        <v>10304</v>
      </c>
      <c r="E15806" s="6">
        <v>1200</v>
      </c>
      <c r="F15806" s="4">
        <f t="shared" si="495"/>
        <v>43891.918229166666</v>
      </c>
      <c r="G15806" s="5">
        <f t="shared" si="496"/>
        <v>0</v>
      </c>
    </row>
    <row r="15807" spans="1:7" x14ac:dyDescent="0.25">
      <c r="A15807">
        <v>92545</v>
      </c>
      <c r="B15807">
        <v>3404</v>
      </c>
      <c r="C15807" s="69">
        <v>44000.230219907397</v>
      </c>
      <c r="D15807">
        <v>11726</v>
      </c>
      <c r="E15807" s="6">
        <v>1200</v>
      </c>
      <c r="F15807" s="4">
        <f t="shared" si="495"/>
        <v>43835.526423611111</v>
      </c>
      <c r="G15807" s="5">
        <f t="shared" si="496"/>
        <v>0</v>
      </c>
    </row>
    <row r="15808" spans="1:7" x14ac:dyDescent="0.25">
      <c r="A15808">
        <v>92551</v>
      </c>
      <c r="B15808">
        <v>11498</v>
      </c>
      <c r="C15808" s="69">
        <v>44000.231296296297</v>
      </c>
      <c r="D15808">
        <v>11285</v>
      </c>
      <c r="E15808" s="6">
        <v>960</v>
      </c>
      <c r="F15808" s="4">
        <f t="shared" si="495"/>
        <v>43833.440925925926</v>
      </c>
      <c r="G15808" s="5">
        <f t="shared" si="496"/>
        <v>0</v>
      </c>
    </row>
    <row r="15809" spans="1:7" x14ac:dyDescent="0.25">
      <c r="A15809">
        <v>92554</v>
      </c>
      <c r="B15809">
        <v>2462</v>
      </c>
      <c r="C15809" s="69">
        <v>44000.23296296296</v>
      </c>
      <c r="D15809">
        <v>2405</v>
      </c>
      <c r="E15809" s="6">
        <v>1200</v>
      </c>
      <c r="F15809" s="4">
        <f t="shared" si="495"/>
        <v>43891.569097222222</v>
      </c>
      <c r="G15809" s="5">
        <f t="shared" si="496"/>
        <v>0</v>
      </c>
    </row>
    <row r="15810" spans="1:7" x14ac:dyDescent="0.25">
      <c r="A15810">
        <v>92559</v>
      </c>
      <c r="B15810">
        <v>4549</v>
      </c>
      <c r="C15810" s="69">
        <v>44000.239560185182</v>
      </c>
      <c r="D15810">
        <v>10304</v>
      </c>
      <c r="E15810" s="6">
        <v>1200</v>
      </c>
      <c r="F15810" s="4">
        <f t="shared" ref="F15810:F15873" si="497">VLOOKUP(D15810,J:K,2,0)</f>
        <v>43891.918229166666</v>
      </c>
      <c r="G15810" s="5">
        <f t="shared" si="496"/>
        <v>0</v>
      </c>
    </row>
    <row r="15811" spans="1:7" x14ac:dyDescent="0.25">
      <c r="A15811">
        <v>92565</v>
      </c>
      <c r="B15811">
        <v>4020</v>
      </c>
      <c r="C15811" s="69">
        <v>44000.240532407413</v>
      </c>
      <c r="D15811">
        <v>11700</v>
      </c>
      <c r="E15811" s="6">
        <v>1200</v>
      </c>
      <c r="F15811" s="4">
        <f t="shared" si="497"/>
        <v>43833.01934027778</v>
      </c>
      <c r="G15811" s="5">
        <f t="shared" ref="G15811:G15874" si="498">IF(F15811=C15811, 1, 0)</f>
        <v>0</v>
      </c>
    </row>
    <row r="15812" spans="1:7" x14ac:dyDescent="0.25">
      <c r="A15812">
        <v>92569</v>
      </c>
      <c r="B15812">
        <v>5370</v>
      </c>
      <c r="C15812" s="69">
        <v>44000.259571759263</v>
      </c>
      <c r="D15812">
        <v>6210</v>
      </c>
      <c r="E15812" s="6">
        <v>1200</v>
      </c>
      <c r="F15812" s="4">
        <f t="shared" si="497"/>
        <v>43922.62840277778</v>
      </c>
      <c r="G15812" s="5">
        <f t="shared" si="498"/>
        <v>0</v>
      </c>
    </row>
    <row r="15813" spans="1:7" x14ac:dyDescent="0.25">
      <c r="A15813">
        <v>92571</v>
      </c>
      <c r="B15813">
        <v>7240</v>
      </c>
      <c r="C15813" s="69">
        <v>44000.264999999999</v>
      </c>
      <c r="D15813">
        <v>5965</v>
      </c>
      <c r="E15813" s="6">
        <v>1200</v>
      </c>
      <c r="F15813" s="4">
        <f t="shared" si="497"/>
        <v>43891.180185185185</v>
      </c>
      <c r="G15813" s="5">
        <f t="shared" si="498"/>
        <v>0</v>
      </c>
    </row>
    <row r="15814" spans="1:7" x14ac:dyDescent="0.25">
      <c r="A15814">
        <v>92574</v>
      </c>
      <c r="B15814">
        <v>2096</v>
      </c>
      <c r="C15814" s="69">
        <v>44000.268425925933</v>
      </c>
      <c r="D15814">
        <v>13588</v>
      </c>
      <c r="E15814" s="6">
        <v>1200</v>
      </c>
      <c r="F15814" s="4">
        <f t="shared" si="497"/>
        <v>43985.980150462965</v>
      </c>
      <c r="G15814" s="5">
        <f t="shared" si="498"/>
        <v>0</v>
      </c>
    </row>
    <row r="15815" spans="1:7" x14ac:dyDescent="0.25">
      <c r="A15815">
        <v>92578</v>
      </c>
      <c r="B15815">
        <v>9946</v>
      </c>
      <c r="C15815" s="69">
        <v>44000.268958333327</v>
      </c>
      <c r="D15815">
        <v>955</v>
      </c>
      <c r="E15815" s="6">
        <v>1200</v>
      </c>
      <c r="F15815" s="4">
        <f t="shared" si="497"/>
        <v>43952.412777777776</v>
      </c>
      <c r="G15815" s="5">
        <f t="shared" si="498"/>
        <v>0</v>
      </c>
    </row>
    <row r="15816" spans="1:7" x14ac:dyDescent="0.25">
      <c r="A15816">
        <v>92581</v>
      </c>
      <c r="B15816">
        <v>130</v>
      </c>
      <c r="C15816" s="69">
        <v>44000.268969907411</v>
      </c>
      <c r="D15816">
        <v>9356</v>
      </c>
      <c r="E15816" s="6">
        <v>1200</v>
      </c>
      <c r="F15816" s="4">
        <f t="shared" si="497"/>
        <v>43862.707141203704</v>
      </c>
      <c r="G15816" s="5">
        <f t="shared" si="498"/>
        <v>0</v>
      </c>
    </row>
    <row r="15817" spans="1:7" x14ac:dyDescent="0.25">
      <c r="A15817">
        <v>92585</v>
      </c>
      <c r="B15817">
        <v>6649</v>
      </c>
      <c r="C15817" s="69">
        <v>44000.275925925933</v>
      </c>
      <c r="D15817">
        <v>8508</v>
      </c>
      <c r="E15817" s="6">
        <v>1200</v>
      </c>
      <c r="F15817" s="4">
        <f t="shared" si="497"/>
        <v>43831.426666666666</v>
      </c>
      <c r="G15817" s="5">
        <f t="shared" si="498"/>
        <v>0</v>
      </c>
    </row>
    <row r="15818" spans="1:7" x14ac:dyDescent="0.25">
      <c r="A15818">
        <v>92592</v>
      </c>
      <c r="B15818">
        <v>8007</v>
      </c>
      <c r="C15818" s="69">
        <v>44000.27747685185</v>
      </c>
      <c r="D15818">
        <v>11726</v>
      </c>
      <c r="E15818" s="6">
        <v>960</v>
      </c>
      <c r="F15818" s="4">
        <f t="shared" si="497"/>
        <v>43835.526423611111</v>
      </c>
      <c r="G15818" s="5">
        <f t="shared" si="498"/>
        <v>0</v>
      </c>
    </row>
    <row r="15819" spans="1:7" x14ac:dyDescent="0.25">
      <c r="A15819">
        <v>92595</v>
      </c>
      <c r="B15819">
        <v>6959</v>
      </c>
      <c r="C15819" s="69">
        <v>44000.277615740742</v>
      </c>
      <c r="D15819">
        <v>6210</v>
      </c>
      <c r="E15819" s="6">
        <v>1200</v>
      </c>
      <c r="F15819" s="4">
        <f t="shared" si="497"/>
        <v>43922.62840277778</v>
      </c>
      <c r="G15819" s="5">
        <f t="shared" si="498"/>
        <v>0</v>
      </c>
    </row>
    <row r="15820" spans="1:7" x14ac:dyDescent="0.25">
      <c r="A15820">
        <v>92599</v>
      </c>
      <c r="B15820">
        <v>8495</v>
      </c>
      <c r="C15820" s="69">
        <v>44000.277870370373</v>
      </c>
      <c r="D15820">
        <v>2200</v>
      </c>
      <c r="E15820" s="6">
        <v>1200</v>
      </c>
      <c r="F15820" s="4">
        <f t="shared" si="497"/>
        <v>43924.120613425926</v>
      </c>
      <c r="G15820" s="5">
        <f t="shared" si="498"/>
        <v>0</v>
      </c>
    </row>
    <row r="15821" spans="1:7" x14ac:dyDescent="0.25">
      <c r="A15821">
        <v>92602</v>
      </c>
      <c r="B15821">
        <v>6904</v>
      </c>
      <c r="C15821" s="69">
        <v>44000.28702546296</v>
      </c>
      <c r="D15821">
        <v>4120</v>
      </c>
      <c r="E15821" s="6">
        <v>960</v>
      </c>
      <c r="F15821" s="4">
        <f t="shared" si="497"/>
        <v>43952.016840277778</v>
      </c>
      <c r="G15821" s="5">
        <f t="shared" si="498"/>
        <v>0</v>
      </c>
    </row>
    <row r="15822" spans="1:7" x14ac:dyDescent="0.25">
      <c r="A15822">
        <v>92609</v>
      </c>
      <c r="B15822">
        <v>736</v>
      </c>
      <c r="C15822" s="69">
        <v>44000.287881944438</v>
      </c>
      <c r="D15822">
        <v>11325</v>
      </c>
      <c r="E15822" s="6">
        <v>1200</v>
      </c>
      <c r="F15822" s="4">
        <f t="shared" si="497"/>
        <v>43952.918958333335</v>
      </c>
      <c r="G15822" s="5">
        <f t="shared" si="498"/>
        <v>0</v>
      </c>
    </row>
    <row r="15823" spans="1:7" x14ac:dyDescent="0.25">
      <c r="A15823">
        <v>92613</v>
      </c>
      <c r="B15823">
        <v>11238</v>
      </c>
      <c r="C15823" s="69">
        <v>44000.300381944442</v>
      </c>
      <c r="D15823">
        <v>11285</v>
      </c>
      <c r="E15823" s="6">
        <v>1200</v>
      </c>
      <c r="F15823" s="4">
        <f t="shared" si="497"/>
        <v>43833.440925925926</v>
      </c>
      <c r="G15823" s="5">
        <f t="shared" si="498"/>
        <v>0</v>
      </c>
    </row>
    <row r="15824" spans="1:7" x14ac:dyDescent="0.25">
      <c r="A15824">
        <v>92618</v>
      </c>
      <c r="B15824">
        <v>7952</v>
      </c>
      <c r="C15824" s="69">
        <v>44000.305902777778</v>
      </c>
      <c r="D15824">
        <v>1181</v>
      </c>
      <c r="E15824" s="6">
        <v>1200</v>
      </c>
      <c r="F15824" s="4">
        <f t="shared" si="497"/>
        <v>43985.458460648151</v>
      </c>
      <c r="G15824" s="5">
        <f t="shared" si="498"/>
        <v>0</v>
      </c>
    </row>
    <row r="15825" spans="1:7" x14ac:dyDescent="0.25">
      <c r="A15825">
        <v>92625</v>
      </c>
      <c r="B15825">
        <v>11407</v>
      </c>
      <c r="C15825" s="69">
        <v>44000.331990740742</v>
      </c>
      <c r="D15825">
        <v>12711</v>
      </c>
      <c r="E15825" s="6">
        <v>1200</v>
      </c>
      <c r="F15825" s="4">
        <f t="shared" si="497"/>
        <v>43862.756041666667</v>
      </c>
      <c r="G15825" s="5">
        <f t="shared" si="498"/>
        <v>0</v>
      </c>
    </row>
    <row r="15826" spans="1:7" x14ac:dyDescent="0.25">
      <c r="A15826">
        <v>92629</v>
      </c>
      <c r="B15826">
        <v>10136</v>
      </c>
      <c r="C15826" s="69">
        <v>44000.333761574067</v>
      </c>
      <c r="D15826">
        <v>8064</v>
      </c>
      <c r="E15826" s="6">
        <v>960</v>
      </c>
      <c r="F15826" s="4">
        <f t="shared" si="497"/>
        <v>43832.876203703701</v>
      </c>
      <c r="G15826" s="5">
        <f t="shared" si="498"/>
        <v>0</v>
      </c>
    </row>
    <row r="15827" spans="1:7" x14ac:dyDescent="0.25">
      <c r="A15827">
        <v>92634</v>
      </c>
      <c r="B15827">
        <v>897</v>
      </c>
      <c r="C15827" s="69">
        <v>44000.3356712963</v>
      </c>
      <c r="D15827">
        <v>9982</v>
      </c>
      <c r="E15827" s="6">
        <v>1200</v>
      </c>
      <c r="F15827" s="4">
        <f t="shared" si="497"/>
        <v>43952.199270833335</v>
      </c>
      <c r="G15827" s="5">
        <f t="shared" si="498"/>
        <v>0</v>
      </c>
    </row>
    <row r="15828" spans="1:7" x14ac:dyDescent="0.25">
      <c r="A15828">
        <v>92639</v>
      </c>
      <c r="B15828">
        <v>7706</v>
      </c>
      <c r="C15828" s="69">
        <v>44000.345462962963</v>
      </c>
      <c r="D15828">
        <v>7370</v>
      </c>
      <c r="E15828" s="6">
        <v>1200</v>
      </c>
      <c r="F15828" s="4">
        <f t="shared" si="497"/>
        <v>43983.502604166664</v>
      </c>
      <c r="G15828" s="5">
        <f t="shared" si="498"/>
        <v>0</v>
      </c>
    </row>
    <row r="15829" spans="1:7" x14ac:dyDescent="0.25">
      <c r="A15829">
        <v>92641</v>
      </c>
      <c r="B15829">
        <v>11492</v>
      </c>
      <c r="C15829" s="69">
        <v>44000.345462962963</v>
      </c>
      <c r="D15829">
        <v>10487</v>
      </c>
      <c r="E15829" s="6">
        <v>1200</v>
      </c>
      <c r="F15829" s="4">
        <f t="shared" si="497"/>
        <v>43953.794386574074</v>
      </c>
      <c r="G15829" s="5">
        <f t="shared" si="498"/>
        <v>0</v>
      </c>
    </row>
    <row r="15830" spans="1:7" x14ac:dyDescent="0.25">
      <c r="A15830">
        <v>92643</v>
      </c>
      <c r="B15830">
        <v>6539</v>
      </c>
      <c r="C15830" s="69">
        <v>44000.354155092587</v>
      </c>
      <c r="D15830">
        <v>11700</v>
      </c>
      <c r="E15830" s="6">
        <v>1200</v>
      </c>
      <c r="F15830" s="4">
        <f t="shared" si="497"/>
        <v>43833.01934027778</v>
      </c>
      <c r="G15830" s="5">
        <f t="shared" si="498"/>
        <v>0</v>
      </c>
    </row>
    <row r="15831" spans="1:7" x14ac:dyDescent="0.25">
      <c r="A15831">
        <v>92645</v>
      </c>
      <c r="B15831">
        <v>12814</v>
      </c>
      <c r="C15831" s="69">
        <v>44000.360347222217</v>
      </c>
      <c r="D15831">
        <v>5537</v>
      </c>
      <c r="E15831" s="6">
        <v>1200</v>
      </c>
      <c r="F15831" s="4">
        <f t="shared" si="497"/>
        <v>43984.405729166669</v>
      </c>
      <c r="G15831" s="5">
        <f t="shared" si="498"/>
        <v>0</v>
      </c>
    </row>
    <row r="15832" spans="1:7" x14ac:dyDescent="0.25">
      <c r="A15832">
        <v>92653</v>
      </c>
      <c r="B15832">
        <v>12758</v>
      </c>
      <c r="C15832" s="69">
        <v>44000.365324074082</v>
      </c>
      <c r="D15832">
        <v>3528</v>
      </c>
      <c r="E15832" s="6">
        <v>960</v>
      </c>
      <c r="F15832" s="4">
        <f t="shared" si="497"/>
        <v>43832.253541666665</v>
      </c>
      <c r="G15832" s="5">
        <f t="shared" si="498"/>
        <v>0</v>
      </c>
    </row>
    <row r="15833" spans="1:7" x14ac:dyDescent="0.25">
      <c r="A15833">
        <v>92657</v>
      </c>
      <c r="B15833">
        <v>8051</v>
      </c>
      <c r="C15833" s="69">
        <v>44000.370532407411</v>
      </c>
      <c r="D15833">
        <v>2343</v>
      </c>
      <c r="E15833" s="6">
        <v>1200</v>
      </c>
      <c r="F15833" s="4">
        <f t="shared" si="497"/>
        <v>43952.033032407409</v>
      </c>
      <c r="G15833" s="5">
        <f t="shared" si="498"/>
        <v>0</v>
      </c>
    </row>
    <row r="15834" spans="1:7" x14ac:dyDescent="0.25">
      <c r="A15834">
        <v>92661</v>
      </c>
      <c r="B15834">
        <v>10850</v>
      </c>
      <c r="C15834" s="69">
        <v>44000.382025462961</v>
      </c>
      <c r="D15834">
        <v>3085</v>
      </c>
      <c r="E15834" s="6">
        <v>1200</v>
      </c>
      <c r="F15834" s="4">
        <f t="shared" si="497"/>
        <v>43984.614733796298</v>
      </c>
      <c r="G15834" s="5">
        <f t="shared" si="498"/>
        <v>0</v>
      </c>
    </row>
    <row r="15835" spans="1:7" x14ac:dyDescent="0.25">
      <c r="A15835">
        <v>92665</v>
      </c>
      <c r="B15835">
        <v>7109</v>
      </c>
      <c r="C15835" s="69">
        <v>44000.38789351852</v>
      </c>
      <c r="D15835">
        <v>7370</v>
      </c>
      <c r="E15835" s="6">
        <v>1200</v>
      </c>
      <c r="F15835" s="4">
        <f t="shared" si="497"/>
        <v>43983.502604166664</v>
      </c>
      <c r="G15835" s="5">
        <f t="shared" si="498"/>
        <v>0</v>
      </c>
    </row>
    <row r="15836" spans="1:7" x14ac:dyDescent="0.25">
      <c r="A15836">
        <v>92669</v>
      </c>
      <c r="B15836">
        <v>9480</v>
      </c>
      <c r="C15836" s="69">
        <v>44000.394907407397</v>
      </c>
      <c r="D15836">
        <v>9816</v>
      </c>
      <c r="E15836" s="6">
        <v>1200</v>
      </c>
      <c r="F15836" s="4">
        <f t="shared" si="497"/>
        <v>43922.273946759262</v>
      </c>
      <c r="G15836" s="5">
        <f t="shared" si="498"/>
        <v>0</v>
      </c>
    </row>
    <row r="15837" spans="1:7" x14ac:dyDescent="0.25">
      <c r="A15837">
        <v>92671</v>
      </c>
      <c r="B15837">
        <v>5332</v>
      </c>
      <c r="C15837" s="69">
        <v>44000.404548611114</v>
      </c>
      <c r="D15837">
        <v>5318</v>
      </c>
      <c r="E15837" s="6">
        <v>1200</v>
      </c>
      <c r="F15837" s="4">
        <f t="shared" si="497"/>
        <v>43891.637048611112</v>
      </c>
      <c r="G15837" s="5">
        <f t="shared" si="498"/>
        <v>0</v>
      </c>
    </row>
    <row r="15838" spans="1:7" x14ac:dyDescent="0.25">
      <c r="A15838">
        <v>92675</v>
      </c>
      <c r="B15838">
        <v>6731</v>
      </c>
      <c r="C15838" s="69">
        <v>44000.404768518521</v>
      </c>
      <c r="D15838">
        <v>2405</v>
      </c>
      <c r="E15838" s="6">
        <v>1200</v>
      </c>
      <c r="F15838" s="4">
        <f t="shared" si="497"/>
        <v>43891.569097222222</v>
      </c>
      <c r="G15838" s="5">
        <f t="shared" si="498"/>
        <v>0</v>
      </c>
    </row>
    <row r="15839" spans="1:7" x14ac:dyDescent="0.25">
      <c r="A15839">
        <v>92676</v>
      </c>
      <c r="B15839">
        <v>6570</v>
      </c>
      <c r="C15839" s="69">
        <v>44000.417291666658</v>
      </c>
      <c r="D15839">
        <v>12264</v>
      </c>
      <c r="E15839" s="6">
        <v>1200</v>
      </c>
      <c r="F15839" s="4">
        <f t="shared" si="497"/>
        <v>43862.542557870373</v>
      </c>
      <c r="G15839" s="5">
        <f t="shared" si="498"/>
        <v>0</v>
      </c>
    </row>
    <row r="15840" spans="1:7" x14ac:dyDescent="0.25">
      <c r="A15840">
        <v>92679</v>
      </c>
      <c r="B15840">
        <v>6929</v>
      </c>
      <c r="C15840" s="69">
        <v>44000.417430555557</v>
      </c>
      <c r="D15840">
        <v>7878</v>
      </c>
      <c r="E15840" s="6">
        <v>1200</v>
      </c>
      <c r="F15840" s="4">
        <f t="shared" si="497"/>
        <v>43891.070462962962</v>
      </c>
      <c r="G15840" s="5">
        <f t="shared" si="498"/>
        <v>0</v>
      </c>
    </row>
    <row r="15841" spans="1:7" x14ac:dyDescent="0.25">
      <c r="A15841">
        <v>92685</v>
      </c>
      <c r="B15841">
        <v>9676</v>
      </c>
      <c r="C15841" s="69">
        <v>44000.425486111111</v>
      </c>
      <c r="D15841">
        <v>8436</v>
      </c>
      <c r="E15841" s="6">
        <v>1200</v>
      </c>
      <c r="F15841" s="4">
        <f t="shared" si="497"/>
        <v>43862.029675925929</v>
      </c>
      <c r="G15841" s="5">
        <f t="shared" si="498"/>
        <v>0</v>
      </c>
    </row>
    <row r="15842" spans="1:7" x14ac:dyDescent="0.25">
      <c r="A15842">
        <v>92689</v>
      </c>
      <c r="B15842">
        <v>4781</v>
      </c>
      <c r="C15842" s="69">
        <v>44000.429270833331</v>
      </c>
      <c r="D15842">
        <v>5965</v>
      </c>
      <c r="E15842" s="6">
        <v>1200</v>
      </c>
      <c r="F15842" s="4">
        <f t="shared" si="497"/>
        <v>43891.180185185185</v>
      </c>
      <c r="G15842" s="5">
        <f t="shared" si="498"/>
        <v>0</v>
      </c>
    </row>
    <row r="15843" spans="1:7" x14ac:dyDescent="0.25">
      <c r="A15843">
        <v>92690</v>
      </c>
      <c r="B15843">
        <v>11062</v>
      </c>
      <c r="C15843" s="69">
        <v>44000.434560185182</v>
      </c>
      <c r="D15843">
        <v>9086</v>
      </c>
      <c r="E15843" s="6">
        <v>1200</v>
      </c>
      <c r="F15843" s="4">
        <f t="shared" si="497"/>
        <v>43952.751793981479</v>
      </c>
      <c r="G15843" s="5">
        <f t="shared" si="498"/>
        <v>0</v>
      </c>
    </row>
    <row r="15844" spans="1:7" x14ac:dyDescent="0.25">
      <c r="A15844">
        <v>92695</v>
      </c>
      <c r="B15844">
        <v>3179</v>
      </c>
      <c r="C15844" s="69">
        <v>44000.461192129631</v>
      </c>
      <c r="D15844">
        <v>5965</v>
      </c>
      <c r="E15844" s="6">
        <v>0</v>
      </c>
      <c r="F15844" s="4">
        <f t="shared" si="497"/>
        <v>43891.180185185185</v>
      </c>
      <c r="G15844" s="5">
        <f t="shared" si="498"/>
        <v>0</v>
      </c>
    </row>
    <row r="15845" spans="1:7" x14ac:dyDescent="0.25">
      <c r="A15845">
        <v>92697</v>
      </c>
      <c r="B15845">
        <v>9370</v>
      </c>
      <c r="C15845" s="69">
        <v>44000.464085648149</v>
      </c>
      <c r="D15845">
        <v>6210</v>
      </c>
      <c r="E15845" s="6">
        <v>1200</v>
      </c>
      <c r="F15845" s="4">
        <f t="shared" si="497"/>
        <v>43922.62840277778</v>
      </c>
      <c r="G15845" s="5">
        <f t="shared" si="498"/>
        <v>0</v>
      </c>
    </row>
    <row r="15846" spans="1:7" x14ac:dyDescent="0.25">
      <c r="A15846">
        <v>92701</v>
      </c>
      <c r="B15846">
        <v>9363</v>
      </c>
      <c r="C15846" s="69">
        <v>44000.482939814807</v>
      </c>
      <c r="D15846">
        <v>4758</v>
      </c>
      <c r="E15846" s="6">
        <v>1200</v>
      </c>
      <c r="F15846" s="4">
        <f t="shared" si="497"/>
        <v>43838.476377314815</v>
      </c>
      <c r="G15846" s="5">
        <f t="shared" si="498"/>
        <v>0</v>
      </c>
    </row>
    <row r="15847" spans="1:7" x14ac:dyDescent="0.25">
      <c r="A15847">
        <v>92706</v>
      </c>
      <c r="B15847">
        <v>12758</v>
      </c>
      <c r="C15847" s="69">
        <v>44000.487129629633</v>
      </c>
      <c r="D15847">
        <v>11329</v>
      </c>
      <c r="E15847" s="6">
        <v>0</v>
      </c>
      <c r="F15847" s="4">
        <f t="shared" si="497"/>
        <v>43983.596550925926</v>
      </c>
      <c r="G15847" s="5">
        <f t="shared" si="498"/>
        <v>0</v>
      </c>
    </row>
    <row r="15848" spans="1:7" x14ac:dyDescent="0.25">
      <c r="A15848">
        <v>92709</v>
      </c>
      <c r="B15848">
        <v>11062</v>
      </c>
      <c r="C15848" s="69">
        <v>44000.494259259263</v>
      </c>
      <c r="D15848">
        <v>12160</v>
      </c>
      <c r="E15848" s="6">
        <v>1200</v>
      </c>
      <c r="F15848" s="4">
        <f t="shared" si="497"/>
        <v>43891.025983796295</v>
      </c>
      <c r="G15848" s="5">
        <f t="shared" si="498"/>
        <v>0</v>
      </c>
    </row>
    <row r="15849" spans="1:7" x14ac:dyDescent="0.25">
      <c r="A15849">
        <v>92712</v>
      </c>
      <c r="B15849">
        <v>8525</v>
      </c>
      <c r="C15849" s="69">
        <v>44000.496712962973</v>
      </c>
      <c r="D15849">
        <v>5537</v>
      </c>
      <c r="E15849" s="6">
        <v>1200</v>
      </c>
      <c r="F15849" s="4">
        <f t="shared" si="497"/>
        <v>43984.405729166669</v>
      </c>
      <c r="G15849" s="5">
        <f t="shared" si="498"/>
        <v>0</v>
      </c>
    </row>
    <row r="15850" spans="1:7" x14ac:dyDescent="0.25">
      <c r="A15850">
        <v>92714</v>
      </c>
      <c r="B15850">
        <v>12053</v>
      </c>
      <c r="C15850" s="69">
        <v>44000.515486111108</v>
      </c>
      <c r="D15850">
        <v>7370</v>
      </c>
      <c r="E15850" s="6">
        <v>1200</v>
      </c>
      <c r="F15850" s="4">
        <f t="shared" si="497"/>
        <v>43983.502604166664</v>
      </c>
      <c r="G15850" s="5">
        <f t="shared" si="498"/>
        <v>0</v>
      </c>
    </row>
    <row r="15851" spans="1:7" x14ac:dyDescent="0.25">
      <c r="A15851">
        <v>92717</v>
      </c>
      <c r="B15851">
        <v>10146</v>
      </c>
      <c r="C15851" s="69">
        <v>44000.521041666667</v>
      </c>
      <c r="D15851">
        <v>11835</v>
      </c>
      <c r="E15851" s="6">
        <v>1200</v>
      </c>
      <c r="F15851" s="4">
        <f t="shared" si="497"/>
        <v>43922.844085648147</v>
      </c>
      <c r="G15851" s="5">
        <f t="shared" si="498"/>
        <v>0</v>
      </c>
    </row>
    <row r="15852" spans="1:7" x14ac:dyDescent="0.25">
      <c r="A15852">
        <v>92723</v>
      </c>
      <c r="B15852">
        <v>7076</v>
      </c>
      <c r="C15852" s="69">
        <v>44000.536863425928</v>
      </c>
      <c r="D15852">
        <v>1737</v>
      </c>
      <c r="E15852" s="6">
        <v>1200</v>
      </c>
      <c r="F15852" s="4">
        <f t="shared" si="497"/>
        <v>43923.047071759262</v>
      </c>
      <c r="G15852" s="5">
        <f t="shared" si="498"/>
        <v>0</v>
      </c>
    </row>
    <row r="15853" spans="1:7" x14ac:dyDescent="0.25">
      <c r="A15853">
        <v>92732</v>
      </c>
      <c r="B15853">
        <v>8007</v>
      </c>
      <c r="C15853" s="69">
        <v>44000.54420138889</v>
      </c>
      <c r="D15853">
        <v>4972</v>
      </c>
      <c r="E15853" s="6">
        <v>1200</v>
      </c>
      <c r="F15853" s="4">
        <f t="shared" si="497"/>
        <v>43952.029305555552</v>
      </c>
      <c r="G15853" s="5">
        <f t="shared" si="498"/>
        <v>0</v>
      </c>
    </row>
    <row r="15854" spans="1:7" x14ac:dyDescent="0.25">
      <c r="A15854">
        <v>92733</v>
      </c>
      <c r="B15854">
        <v>7295</v>
      </c>
      <c r="C15854" s="69">
        <v>44000.552037037043</v>
      </c>
      <c r="D15854">
        <v>1737</v>
      </c>
      <c r="E15854" s="6">
        <v>1200</v>
      </c>
      <c r="F15854" s="4">
        <f t="shared" si="497"/>
        <v>43923.047071759262</v>
      </c>
      <c r="G15854" s="5">
        <f t="shared" si="498"/>
        <v>0</v>
      </c>
    </row>
    <row r="15855" spans="1:7" x14ac:dyDescent="0.25">
      <c r="A15855">
        <v>92736</v>
      </c>
      <c r="B15855">
        <v>736</v>
      </c>
      <c r="C15855" s="69">
        <v>44000.555266203701</v>
      </c>
      <c r="D15855">
        <v>9086</v>
      </c>
      <c r="E15855" s="6">
        <v>1200</v>
      </c>
      <c r="F15855" s="4">
        <f t="shared" si="497"/>
        <v>43952.751793981479</v>
      </c>
      <c r="G15855" s="5">
        <f t="shared" si="498"/>
        <v>0</v>
      </c>
    </row>
    <row r="15856" spans="1:7" x14ac:dyDescent="0.25">
      <c r="A15856">
        <v>92741</v>
      </c>
      <c r="B15856">
        <v>1538</v>
      </c>
      <c r="C15856" s="69">
        <v>44000.556342592587</v>
      </c>
      <c r="D15856">
        <v>8064</v>
      </c>
      <c r="E15856" s="6">
        <v>1200</v>
      </c>
      <c r="F15856" s="4">
        <f t="shared" si="497"/>
        <v>43832.876203703701</v>
      </c>
      <c r="G15856" s="5">
        <f t="shared" si="498"/>
        <v>0</v>
      </c>
    </row>
    <row r="15857" spans="1:7" x14ac:dyDescent="0.25">
      <c r="A15857">
        <v>92748</v>
      </c>
      <c r="B15857">
        <v>1714</v>
      </c>
      <c r="C15857" s="69">
        <v>44000.558148148149</v>
      </c>
      <c r="D15857">
        <v>7642</v>
      </c>
      <c r="E15857" s="6">
        <v>1200</v>
      </c>
      <c r="F15857" s="4">
        <f t="shared" si="497"/>
        <v>43923.15016203704</v>
      </c>
      <c r="G15857" s="5">
        <f t="shared" si="498"/>
        <v>0</v>
      </c>
    </row>
    <row r="15858" spans="1:7" x14ac:dyDescent="0.25">
      <c r="A15858">
        <v>92753</v>
      </c>
      <c r="B15858">
        <v>12993</v>
      </c>
      <c r="C15858" s="69">
        <v>44000.562916666669</v>
      </c>
      <c r="D15858">
        <v>6204</v>
      </c>
      <c r="E15858" s="6">
        <v>1200</v>
      </c>
      <c r="F15858" s="4">
        <f t="shared" si="497"/>
        <v>43983.43540509259</v>
      </c>
      <c r="G15858" s="5">
        <f t="shared" si="498"/>
        <v>0</v>
      </c>
    </row>
    <row r="15859" spans="1:7" x14ac:dyDescent="0.25">
      <c r="A15859">
        <v>92760</v>
      </c>
      <c r="B15859">
        <v>104</v>
      </c>
      <c r="C15859" s="69">
        <v>44000.56758101852</v>
      </c>
      <c r="D15859">
        <v>7990</v>
      </c>
      <c r="E15859" s="6">
        <v>960</v>
      </c>
      <c r="F15859" s="4">
        <f t="shared" si="497"/>
        <v>43953.033599537041</v>
      </c>
      <c r="G15859" s="5">
        <f t="shared" si="498"/>
        <v>0</v>
      </c>
    </row>
    <row r="15860" spans="1:7" x14ac:dyDescent="0.25">
      <c r="A15860">
        <v>92763</v>
      </c>
      <c r="B15860">
        <v>5159</v>
      </c>
      <c r="C15860" s="69">
        <v>44000.568553240737</v>
      </c>
      <c r="D15860">
        <v>955</v>
      </c>
      <c r="E15860" s="6">
        <v>1200</v>
      </c>
      <c r="F15860" s="4">
        <f t="shared" si="497"/>
        <v>43952.412777777776</v>
      </c>
      <c r="G15860" s="5">
        <f t="shared" si="498"/>
        <v>0</v>
      </c>
    </row>
    <row r="15861" spans="1:7" x14ac:dyDescent="0.25">
      <c r="A15861">
        <v>92770</v>
      </c>
      <c r="B15861">
        <v>2879</v>
      </c>
      <c r="C15861" s="69">
        <v>44000.583935185183</v>
      </c>
      <c r="D15861">
        <v>11486</v>
      </c>
      <c r="E15861" s="6">
        <v>960</v>
      </c>
      <c r="F15861" s="4">
        <f t="shared" si="497"/>
        <v>43862.192118055558</v>
      </c>
      <c r="G15861" s="5">
        <f t="shared" si="498"/>
        <v>0</v>
      </c>
    </row>
    <row r="15862" spans="1:7" x14ac:dyDescent="0.25">
      <c r="A15862">
        <v>92771</v>
      </c>
      <c r="B15862">
        <v>12858</v>
      </c>
      <c r="C15862" s="69">
        <v>44000.5862037037</v>
      </c>
      <c r="D15862">
        <v>3989</v>
      </c>
      <c r="E15862" s="6">
        <v>1200</v>
      </c>
      <c r="F15862" s="4">
        <f t="shared" si="497"/>
        <v>43863.083657407406</v>
      </c>
      <c r="G15862" s="5">
        <f t="shared" si="498"/>
        <v>0</v>
      </c>
    </row>
    <row r="15863" spans="1:7" x14ac:dyDescent="0.25">
      <c r="A15863">
        <v>92777</v>
      </c>
      <c r="B15863">
        <v>5370</v>
      </c>
      <c r="C15863" s="69">
        <v>44000.587256944447</v>
      </c>
      <c r="D15863">
        <v>4120</v>
      </c>
      <c r="E15863" s="6">
        <v>960</v>
      </c>
      <c r="F15863" s="4">
        <f t="shared" si="497"/>
        <v>43952.016840277778</v>
      </c>
      <c r="G15863" s="5">
        <f t="shared" si="498"/>
        <v>0</v>
      </c>
    </row>
    <row r="15864" spans="1:7" x14ac:dyDescent="0.25">
      <c r="A15864">
        <v>92783</v>
      </c>
      <c r="B15864">
        <v>9706</v>
      </c>
      <c r="C15864" s="69">
        <v>44000.598217592589</v>
      </c>
      <c r="D15864">
        <v>10526</v>
      </c>
      <c r="E15864" s="6">
        <v>960</v>
      </c>
      <c r="F15864" s="4">
        <f t="shared" si="497"/>
        <v>43922.45652777778</v>
      </c>
      <c r="G15864" s="5">
        <f t="shared" si="498"/>
        <v>0</v>
      </c>
    </row>
    <row r="15865" spans="1:7" x14ac:dyDescent="0.25">
      <c r="A15865">
        <v>92788</v>
      </c>
      <c r="B15865">
        <v>13129</v>
      </c>
      <c r="C15865" s="69">
        <v>44000.599004629628</v>
      </c>
      <c r="D15865">
        <v>3318</v>
      </c>
      <c r="E15865" s="6">
        <v>1200</v>
      </c>
      <c r="F15865" s="4">
        <f t="shared" si="497"/>
        <v>43923.46261574074</v>
      </c>
      <c r="G15865" s="5">
        <f t="shared" si="498"/>
        <v>0</v>
      </c>
    </row>
    <row r="15866" spans="1:7" x14ac:dyDescent="0.25">
      <c r="A15866">
        <v>92792</v>
      </c>
      <c r="B15866">
        <v>2884</v>
      </c>
      <c r="C15866" s="69">
        <v>44000.604467592602</v>
      </c>
      <c r="D15866">
        <v>5318</v>
      </c>
      <c r="E15866" s="6">
        <v>1200</v>
      </c>
      <c r="F15866" s="4">
        <f t="shared" si="497"/>
        <v>43891.637048611112</v>
      </c>
      <c r="G15866" s="5">
        <f t="shared" si="498"/>
        <v>0</v>
      </c>
    </row>
    <row r="15867" spans="1:7" x14ac:dyDescent="0.25">
      <c r="A15867">
        <v>92793</v>
      </c>
      <c r="B15867">
        <v>11755</v>
      </c>
      <c r="C15867" s="69">
        <v>44000.614270833343</v>
      </c>
      <c r="D15867">
        <v>4478</v>
      </c>
      <c r="E15867" s="6">
        <v>1200</v>
      </c>
      <c r="F15867" s="4">
        <f t="shared" si="497"/>
        <v>43892.460312499999</v>
      </c>
      <c r="G15867" s="5">
        <f t="shared" si="498"/>
        <v>0</v>
      </c>
    </row>
    <row r="15868" spans="1:7" x14ac:dyDescent="0.25">
      <c r="A15868">
        <v>92802</v>
      </c>
      <c r="B15868">
        <v>11925</v>
      </c>
      <c r="C15868" s="69">
        <v>44000.617569444446</v>
      </c>
      <c r="D15868">
        <v>6210</v>
      </c>
      <c r="E15868" s="6">
        <v>1200</v>
      </c>
      <c r="F15868" s="4">
        <f t="shared" si="497"/>
        <v>43922.62840277778</v>
      </c>
      <c r="G15868" s="5">
        <f t="shared" si="498"/>
        <v>0</v>
      </c>
    </row>
    <row r="15869" spans="1:7" x14ac:dyDescent="0.25">
      <c r="A15869">
        <v>92805</v>
      </c>
      <c r="B15869">
        <v>5674</v>
      </c>
      <c r="C15869" s="69">
        <v>44000.621817129628</v>
      </c>
      <c r="D15869">
        <v>8404</v>
      </c>
      <c r="E15869" s="6">
        <v>1200</v>
      </c>
      <c r="F15869" s="4">
        <f t="shared" si="497"/>
        <v>43862.8516087963</v>
      </c>
      <c r="G15869" s="5">
        <f t="shared" si="498"/>
        <v>0</v>
      </c>
    </row>
    <row r="15870" spans="1:7" x14ac:dyDescent="0.25">
      <c r="A15870">
        <v>92812</v>
      </c>
      <c r="B15870">
        <v>10160</v>
      </c>
      <c r="C15870" s="69">
        <v>44000.622824074067</v>
      </c>
      <c r="D15870">
        <v>878</v>
      </c>
      <c r="E15870" s="6">
        <v>1200</v>
      </c>
      <c r="F15870" s="4">
        <f t="shared" si="497"/>
        <v>43922.969097222223</v>
      </c>
      <c r="G15870" s="5">
        <f t="shared" si="498"/>
        <v>0</v>
      </c>
    </row>
    <row r="15871" spans="1:7" x14ac:dyDescent="0.25">
      <c r="A15871">
        <v>92821</v>
      </c>
      <c r="B15871">
        <v>12053</v>
      </c>
      <c r="C15871" s="69">
        <v>44000.632418981477</v>
      </c>
      <c r="D15871">
        <v>6266</v>
      </c>
      <c r="E15871" s="6">
        <v>1200</v>
      </c>
      <c r="F15871" s="4">
        <f t="shared" si="497"/>
        <v>43863.602118055554</v>
      </c>
      <c r="G15871" s="5">
        <f t="shared" si="498"/>
        <v>0</v>
      </c>
    </row>
    <row r="15872" spans="1:7" x14ac:dyDescent="0.25">
      <c r="A15872">
        <v>92828</v>
      </c>
      <c r="B15872">
        <v>6081</v>
      </c>
      <c r="C15872" s="69">
        <v>44000.632962962962</v>
      </c>
      <c r="D15872">
        <v>11393</v>
      </c>
      <c r="E15872" s="6">
        <v>0</v>
      </c>
      <c r="F15872" s="4">
        <f t="shared" si="497"/>
        <v>43952.905509259261</v>
      </c>
      <c r="G15872" s="5">
        <f t="shared" si="498"/>
        <v>0</v>
      </c>
    </row>
    <row r="15873" spans="1:7" x14ac:dyDescent="0.25">
      <c r="A15873">
        <v>92831</v>
      </c>
      <c r="B15873">
        <v>11062</v>
      </c>
      <c r="C15873" s="69">
        <v>44000.656446759262</v>
      </c>
      <c r="D15873">
        <v>1305</v>
      </c>
      <c r="E15873" s="6">
        <v>1200</v>
      </c>
      <c r="F15873" s="4">
        <f t="shared" si="497"/>
        <v>43922.021249999998</v>
      </c>
      <c r="G15873" s="5">
        <f t="shared" si="498"/>
        <v>0</v>
      </c>
    </row>
    <row r="15874" spans="1:7" x14ac:dyDescent="0.25">
      <c r="A15874">
        <v>92837</v>
      </c>
      <c r="B15874">
        <v>9853</v>
      </c>
      <c r="C15874" s="69">
        <v>44000.658321759263</v>
      </c>
      <c r="D15874">
        <v>4478</v>
      </c>
      <c r="E15874" s="6">
        <v>1200</v>
      </c>
      <c r="F15874" s="4">
        <f t="shared" ref="F15874:F15937" si="499">VLOOKUP(D15874,J:K,2,0)</f>
        <v>43892.460312499999</v>
      </c>
      <c r="G15874" s="5">
        <f t="shared" si="498"/>
        <v>0</v>
      </c>
    </row>
    <row r="15875" spans="1:7" x14ac:dyDescent="0.25">
      <c r="A15875">
        <v>92838</v>
      </c>
      <c r="B15875">
        <v>13596</v>
      </c>
      <c r="C15875" s="69">
        <v>44000.672465277778</v>
      </c>
      <c r="D15875">
        <v>5484</v>
      </c>
      <c r="E15875" s="6">
        <v>1200</v>
      </c>
      <c r="F15875" s="4">
        <f t="shared" si="499"/>
        <v>43862.519675925927</v>
      </c>
      <c r="G15875" s="5">
        <f t="shared" ref="G15875:G15938" si="500">IF(F15875=C15875, 1, 0)</f>
        <v>0</v>
      </c>
    </row>
    <row r="15876" spans="1:7" x14ac:dyDescent="0.25">
      <c r="A15876">
        <v>92845</v>
      </c>
      <c r="B15876">
        <v>2480</v>
      </c>
      <c r="C15876" s="69">
        <v>44000.678483796299</v>
      </c>
      <c r="D15876">
        <v>1241</v>
      </c>
      <c r="E15876" s="6">
        <v>1200</v>
      </c>
      <c r="F15876" s="4">
        <f t="shared" si="499"/>
        <v>43862.258877314816</v>
      </c>
      <c r="G15876" s="5">
        <f t="shared" si="500"/>
        <v>0</v>
      </c>
    </row>
    <row r="15877" spans="1:7" x14ac:dyDescent="0.25">
      <c r="A15877">
        <v>92847</v>
      </c>
      <c r="B15877">
        <v>13319</v>
      </c>
      <c r="C15877" s="69">
        <v>44000.718136574083</v>
      </c>
      <c r="D15877">
        <v>11486</v>
      </c>
      <c r="E15877" s="6">
        <v>0</v>
      </c>
      <c r="F15877" s="4">
        <f t="shared" si="499"/>
        <v>43862.192118055558</v>
      </c>
      <c r="G15877" s="5">
        <f t="shared" si="500"/>
        <v>0</v>
      </c>
    </row>
    <row r="15878" spans="1:7" x14ac:dyDescent="0.25">
      <c r="A15878">
        <v>92854</v>
      </c>
      <c r="B15878">
        <v>1487</v>
      </c>
      <c r="C15878" s="69">
        <v>44000.737037037034</v>
      </c>
      <c r="D15878">
        <v>3989</v>
      </c>
      <c r="E15878" s="6">
        <v>1200</v>
      </c>
      <c r="F15878" s="4">
        <f t="shared" si="499"/>
        <v>43863.083657407406</v>
      </c>
      <c r="G15878" s="5">
        <f t="shared" si="500"/>
        <v>0</v>
      </c>
    </row>
    <row r="15879" spans="1:7" x14ac:dyDescent="0.25">
      <c r="A15879">
        <v>92859</v>
      </c>
      <c r="B15879">
        <v>11484</v>
      </c>
      <c r="C15879" s="69">
        <v>44000.737060185187</v>
      </c>
      <c r="D15879">
        <v>12776</v>
      </c>
      <c r="E15879" s="6">
        <v>1200</v>
      </c>
      <c r="F15879" s="4">
        <f t="shared" si="499"/>
        <v>43838.515555555554</v>
      </c>
      <c r="G15879" s="5">
        <f t="shared" si="500"/>
        <v>0</v>
      </c>
    </row>
    <row r="15880" spans="1:7" x14ac:dyDescent="0.25">
      <c r="A15880">
        <v>92860</v>
      </c>
      <c r="B15880">
        <v>1249</v>
      </c>
      <c r="C15880" s="69">
        <v>44000.740636574083</v>
      </c>
      <c r="D15880">
        <v>11486</v>
      </c>
      <c r="E15880" s="6">
        <v>1200</v>
      </c>
      <c r="F15880" s="4">
        <f t="shared" si="499"/>
        <v>43862.192118055558</v>
      </c>
      <c r="G15880" s="5">
        <f t="shared" si="500"/>
        <v>0</v>
      </c>
    </row>
    <row r="15881" spans="1:7" x14ac:dyDescent="0.25">
      <c r="A15881">
        <v>92862</v>
      </c>
      <c r="B15881">
        <v>2526</v>
      </c>
      <c r="C15881" s="69">
        <v>44000.744398148148</v>
      </c>
      <c r="D15881">
        <v>12711</v>
      </c>
      <c r="E15881" s="6">
        <v>1200</v>
      </c>
      <c r="F15881" s="4">
        <f t="shared" si="499"/>
        <v>43862.756041666667</v>
      </c>
      <c r="G15881" s="5">
        <f t="shared" si="500"/>
        <v>0</v>
      </c>
    </row>
    <row r="15882" spans="1:7" x14ac:dyDescent="0.25">
      <c r="A15882">
        <v>92866</v>
      </c>
      <c r="B15882">
        <v>5553</v>
      </c>
      <c r="C15882" s="69">
        <v>44000.751261574071</v>
      </c>
      <c r="D15882">
        <v>11325</v>
      </c>
      <c r="E15882" s="6">
        <v>1200</v>
      </c>
      <c r="F15882" s="4">
        <f t="shared" si="499"/>
        <v>43952.918958333335</v>
      </c>
      <c r="G15882" s="5">
        <f t="shared" si="500"/>
        <v>0</v>
      </c>
    </row>
    <row r="15883" spans="1:7" x14ac:dyDescent="0.25">
      <c r="A15883">
        <v>92867</v>
      </c>
      <c r="B15883">
        <v>7243</v>
      </c>
      <c r="C15883" s="69">
        <v>44000.761469907397</v>
      </c>
      <c r="D15883">
        <v>2271</v>
      </c>
      <c r="E15883" s="6">
        <v>1200</v>
      </c>
      <c r="F15883" s="4">
        <f t="shared" si="499"/>
        <v>43922.063993055555</v>
      </c>
      <c r="G15883" s="5">
        <f t="shared" si="500"/>
        <v>0</v>
      </c>
    </row>
    <row r="15884" spans="1:7" x14ac:dyDescent="0.25">
      <c r="A15884">
        <v>92870</v>
      </c>
      <c r="B15884">
        <v>7109</v>
      </c>
      <c r="C15884" s="69">
        <v>44000.773275462961</v>
      </c>
      <c r="D15884">
        <v>6508</v>
      </c>
      <c r="E15884" s="6">
        <v>1200</v>
      </c>
      <c r="F15884" s="4">
        <f t="shared" si="499"/>
        <v>43922.195034722223</v>
      </c>
      <c r="G15884" s="5">
        <f t="shared" si="500"/>
        <v>0</v>
      </c>
    </row>
    <row r="15885" spans="1:7" x14ac:dyDescent="0.25">
      <c r="A15885">
        <v>92875</v>
      </c>
      <c r="B15885">
        <v>9119</v>
      </c>
      <c r="C15885" s="69">
        <v>44000.778819444437</v>
      </c>
      <c r="D15885">
        <v>8064</v>
      </c>
      <c r="E15885" s="6">
        <v>1200</v>
      </c>
      <c r="F15885" s="4">
        <f t="shared" si="499"/>
        <v>43832.876203703701</v>
      </c>
      <c r="G15885" s="5">
        <f t="shared" si="500"/>
        <v>0</v>
      </c>
    </row>
    <row r="15886" spans="1:7" x14ac:dyDescent="0.25">
      <c r="A15886">
        <v>92877</v>
      </c>
      <c r="B15886">
        <v>6926</v>
      </c>
      <c r="C15886" s="69">
        <v>44000.782997685194</v>
      </c>
      <c r="D15886">
        <v>10487</v>
      </c>
      <c r="E15886" s="6">
        <v>960</v>
      </c>
      <c r="F15886" s="4">
        <f t="shared" si="499"/>
        <v>43953.794386574074</v>
      </c>
      <c r="G15886" s="5">
        <f t="shared" si="500"/>
        <v>0</v>
      </c>
    </row>
    <row r="15887" spans="1:7" x14ac:dyDescent="0.25">
      <c r="A15887">
        <v>92882</v>
      </c>
      <c r="B15887">
        <v>12078</v>
      </c>
      <c r="C15887" s="69">
        <v>44000.784317129634</v>
      </c>
      <c r="D15887">
        <v>3318</v>
      </c>
      <c r="E15887" s="6">
        <v>1200</v>
      </c>
      <c r="F15887" s="4">
        <f t="shared" si="499"/>
        <v>43923.46261574074</v>
      </c>
      <c r="G15887" s="5">
        <f t="shared" si="500"/>
        <v>0</v>
      </c>
    </row>
    <row r="15888" spans="1:7" x14ac:dyDescent="0.25">
      <c r="A15888">
        <v>92889</v>
      </c>
      <c r="B15888">
        <v>11500</v>
      </c>
      <c r="C15888" s="69">
        <v>44000.785520833328</v>
      </c>
      <c r="D15888">
        <v>12160</v>
      </c>
      <c r="E15888" s="6">
        <v>1200</v>
      </c>
      <c r="F15888" s="4">
        <f t="shared" si="499"/>
        <v>43891.025983796295</v>
      </c>
      <c r="G15888" s="5">
        <f t="shared" si="500"/>
        <v>0</v>
      </c>
    </row>
    <row r="15889" spans="1:7" x14ac:dyDescent="0.25">
      <c r="A15889">
        <v>92893</v>
      </c>
      <c r="B15889">
        <v>8115</v>
      </c>
      <c r="C15889" s="69">
        <v>44000.802812499998</v>
      </c>
      <c r="D15889">
        <v>4552</v>
      </c>
      <c r="E15889" s="6">
        <v>1200</v>
      </c>
      <c r="F15889" s="4">
        <f t="shared" si="499"/>
        <v>43922.390960648147</v>
      </c>
      <c r="G15889" s="5">
        <f t="shared" si="500"/>
        <v>0</v>
      </c>
    </row>
    <row r="15890" spans="1:7" x14ac:dyDescent="0.25">
      <c r="A15890">
        <v>92899</v>
      </c>
      <c r="B15890">
        <v>10170</v>
      </c>
      <c r="C15890" s="69">
        <v>44000.807106481479</v>
      </c>
      <c r="D15890">
        <v>3346</v>
      </c>
      <c r="E15890" s="6">
        <v>960</v>
      </c>
      <c r="F15890" s="4">
        <f t="shared" si="499"/>
        <v>43862.038483796299</v>
      </c>
      <c r="G15890" s="5">
        <f t="shared" si="500"/>
        <v>0</v>
      </c>
    </row>
    <row r="15891" spans="1:7" x14ac:dyDescent="0.25">
      <c r="A15891">
        <v>92902</v>
      </c>
      <c r="B15891">
        <v>1158</v>
      </c>
      <c r="C15891" s="69">
        <v>44000.809895833343</v>
      </c>
      <c r="D15891">
        <v>10693</v>
      </c>
      <c r="E15891" s="6">
        <v>1200</v>
      </c>
      <c r="F15891" s="4">
        <f t="shared" si="499"/>
        <v>43983.321377314816</v>
      </c>
      <c r="G15891" s="5">
        <f t="shared" si="500"/>
        <v>0</v>
      </c>
    </row>
    <row r="15892" spans="1:7" x14ac:dyDescent="0.25">
      <c r="A15892">
        <v>92909</v>
      </c>
      <c r="B15892">
        <v>11692</v>
      </c>
      <c r="C15892" s="69">
        <v>44000.812256944453</v>
      </c>
      <c r="D15892">
        <v>2283</v>
      </c>
      <c r="E15892" s="6">
        <v>960</v>
      </c>
      <c r="F15892" s="4">
        <f t="shared" si="499"/>
        <v>43834.745717592596</v>
      </c>
      <c r="G15892" s="5">
        <f t="shared" si="500"/>
        <v>0</v>
      </c>
    </row>
    <row r="15893" spans="1:7" x14ac:dyDescent="0.25">
      <c r="A15893">
        <v>92916</v>
      </c>
      <c r="B15893">
        <v>10441</v>
      </c>
      <c r="C15893" s="69">
        <v>44000.814456018517</v>
      </c>
      <c r="D15893">
        <v>3346</v>
      </c>
      <c r="E15893" s="6">
        <v>1200</v>
      </c>
      <c r="F15893" s="4">
        <f t="shared" si="499"/>
        <v>43862.038483796299</v>
      </c>
      <c r="G15893" s="5">
        <f t="shared" si="500"/>
        <v>0</v>
      </c>
    </row>
    <row r="15894" spans="1:7" x14ac:dyDescent="0.25">
      <c r="A15894">
        <v>92919</v>
      </c>
      <c r="B15894">
        <v>8022</v>
      </c>
      <c r="C15894" s="69">
        <v>44000.816365740742</v>
      </c>
      <c r="D15894">
        <v>11700</v>
      </c>
      <c r="E15894" s="6">
        <v>1200</v>
      </c>
      <c r="F15894" s="4">
        <f t="shared" si="499"/>
        <v>43833.01934027778</v>
      </c>
      <c r="G15894" s="5">
        <f t="shared" si="500"/>
        <v>0</v>
      </c>
    </row>
    <row r="15895" spans="1:7" x14ac:dyDescent="0.25">
      <c r="A15895">
        <v>92924</v>
      </c>
      <c r="B15895">
        <v>251</v>
      </c>
      <c r="C15895" s="69">
        <v>44000.83326388889</v>
      </c>
      <c r="D15895">
        <v>5318</v>
      </c>
      <c r="E15895" s="6">
        <v>1200</v>
      </c>
      <c r="F15895" s="4">
        <f t="shared" si="499"/>
        <v>43891.637048611112</v>
      </c>
      <c r="G15895" s="5">
        <f t="shared" si="500"/>
        <v>0</v>
      </c>
    </row>
    <row r="15896" spans="1:7" x14ac:dyDescent="0.25">
      <c r="A15896">
        <v>92927</v>
      </c>
      <c r="B15896">
        <v>2165</v>
      </c>
      <c r="C15896" s="69">
        <v>44000.841469907413</v>
      </c>
      <c r="D15896">
        <v>7878</v>
      </c>
      <c r="E15896" s="6">
        <v>1200</v>
      </c>
      <c r="F15896" s="4">
        <f t="shared" si="499"/>
        <v>43891.070462962962</v>
      </c>
      <c r="G15896" s="5">
        <f t="shared" si="500"/>
        <v>0</v>
      </c>
    </row>
    <row r="15897" spans="1:7" x14ac:dyDescent="0.25">
      <c r="A15897">
        <v>92930</v>
      </c>
      <c r="B15897">
        <v>3693</v>
      </c>
      <c r="C15897" s="69">
        <v>44000.843043981477</v>
      </c>
      <c r="D15897">
        <v>11437</v>
      </c>
      <c r="E15897" s="6">
        <v>1200</v>
      </c>
      <c r="F15897" s="4">
        <f t="shared" si="499"/>
        <v>43923.125856481478</v>
      </c>
      <c r="G15897" s="5">
        <f t="shared" si="500"/>
        <v>0</v>
      </c>
    </row>
    <row r="15898" spans="1:7" x14ac:dyDescent="0.25">
      <c r="A15898">
        <v>92934</v>
      </c>
      <c r="B15898">
        <v>3901</v>
      </c>
      <c r="C15898" s="69">
        <v>44000.849849537037</v>
      </c>
      <c r="D15898">
        <v>11325</v>
      </c>
      <c r="E15898" s="6">
        <v>1200</v>
      </c>
      <c r="F15898" s="4">
        <f t="shared" si="499"/>
        <v>43952.918958333335</v>
      </c>
      <c r="G15898" s="5">
        <f t="shared" si="500"/>
        <v>0</v>
      </c>
    </row>
    <row r="15899" spans="1:7" x14ac:dyDescent="0.25">
      <c r="A15899">
        <v>92936</v>
      </c>
      <c r="B15899">
        <v>3466</v>
      </c>
      <c r="C15899" s="69">
        <v>44000.854247685187</v>
      </c>
      <c r="D15899">
        <v>7878</v>
      </c>
      <c r="E15899" s="6">
        <v>1200</v>
      </c>
      <c r="F15899" s="4">
        <f t="shared" si="499"/>
        <v>43891.070462962962</v>
      </c>
      <c r="G15899" s="5">
        <f t="shared" si="500"/>
        <v>0</v>
      </c>
    </row>
    <row r="15900" spans="1:7" x14ac:dyDescent="0.25">
      <c r="A15900">
        <v>92938</v>
      </c>
      <c r="B15900">
        <v>7373</v>
      </c>
      <c r="C15900" s="69">
        <v>44000.85601851852</v>
      </c>
      <c r="D15900">
        <v>2251</v>
      </c>
      <c r="E15900" s="6">
        <v>1200</v>
      </c>
      <c r="F15900" s="4">
        <f t="shared" si="499"/>
        <v>43923.152268518519</v>
      </c>
      <c r="G15900" s="5">
        <f t="shared" si="500"/>
        <v>0</v>
      </c>
    </row>
    <row r="15901" spans="1:7" x14ac:dyDescent="0.25">
      <c r="A15901">
        <v>92944</v>
      </c>
      <c r="B15901">
        <v>5006</v>
      </c>
      <c r="C15901" s="69">
        <v>44000.859548611108</v>
      </c>
      <c r="D15901">
        <v>13817</v>
      </c>
      <c r="E15901" s="6">
        <v>1200</v>
      </c>
      <c r="F15901" s="4">
        <f t="shared" si="499"/>
        <v>43891.131111111114</v>
      </c>
      <c r="G15901" s="5">
        <f t="shared" si="500"/>
        <v>0</v>
      </c>
    </row>
    <row r="15902" spans="1:7" x14ac:dyDescent="0.25">
      <c r="A15902">
        <v>92950</v>
      </c>
      <c r="B15902">
        <v>7516</v>
      </c>
      <c r="C15902" s="69">
        <v>44000.865810185183</v>
      </c>
      <c r="D15902">
        <v>2338</v>
      </c>
      <c r="E15902" s="6">
        <v>1200</v>
      </c>
      <c r="F15902" s="4">
        <f t="shared" si="499"/>
        <v>43952.015902777777</v>
      </c>
      <c r="G15902" s="5">
        <f t="shared" si="500"/>
        <v>0</v>
      </c>
    </row>
    <row r="15903" spans="1:7" x14ac:dyDescent="0.25">
      <c r="A15903">
        <v>92953</v>
      </c>
      <c r="B15903">
        <v>481</v>
      </c>
      <c r="C15903" s="69">
        <v>44000.867673611108</v>
      </c>
      <c r="D15903">
        <v>11551</v>
      </c>
      <c r="E15903" s="6">
        <v>1200</v>
      </c>
      <c r="F15903" s="4">
        <f t="shared" si="499"/>
        <v>43983.338842592595</v>
      </c>
      <c r="G15903" s="5">
        <f t="shared" si="500"/>
        <v>0</v>
      </c>
    </row>
    <row r="15904" spans="1:7" x14ac:dyDescent="0.25">
      <c r="A15904">
        <v>92960</v>
      </c>
      <c r="B15904">
        <v>6081</v>
      </c>
      <c r="C15904" s="69">
        <v>44000.872604166667</v>
      </c>
      <c r="D15904">
        <v>10693</v>
      </c>
      <c r="E15904" s="6">
        <v>1200</v>
      </c>
      <c r="F15904" s="4">
        <f t="shared" si="499"/>
        <v>43983.321377314816</v>
      </c>
      <c r="G15904" s="5">
        <f t="shared" si="500"/>
        <v>0</v>
      </c>
    </row>
    <row r="15905" spans="1:7" x14ac:dyDescent="0.25">
      <c r="A15905">
        <v>92972</v>
      </c>
      <c r="B15905">
        <v>105</v>
      </c>
      <c r="C15905" s="69">
        <v>44000.88181712963</v>
      </c>
      <c r="D15905">
        <v>5355</v>
      </c>
      <c r="E15905" s="6">
        <v>1200</v>
      </c>
      <c r="F15905" s="4">
        <f t="shared" si="499"/>
        <v>43985.126192129632</v>
      </c>
      <c r="G15905" s="5">
        <f t="shared" si="500"/>
        <v>0</v>
      </c>
    </row>
    <row r="15906" spans="1:7" x14ac:dyDescent="0.25">
      <c r="A15906">
        <v>92976</v>
      </c>
      <c r="B15906">
        <v>11845</v>
      </c>
      <c r="C15906" s="69">
        <v>44000.897453703707</v>
      </c>
      <c r="D15906">
        <v>4758</v>
      </c>
      <c r="E15906" s="6">
        <v>1200</v>
      </c>
      <c r="F15906" s="4">
        <f t="shared" si="499"/>
        <v>43838.476377314815</v>
      </c>
      <c r="G15906" s="5">
        <f t="shared" si="500"/>
        <v>0</v>
      </c>
    </row>
    <row r="15907" spans="1:7" x14ac:dyDescent="0.25">
      <c r="A15907">
        <v>92982</v>
      </c>
      <c r="B15907">
        <v>1489</v>
      </c>
      <c r="C15907" s="69">
        <v>44000.897766203707</v>
      </c>
      <c r="D15907">
        <v>878</v>
      </c>
      <c r="E15907" s="6">
        <v>1200</v>
      </c>
      <c r="F15907" s="4">
        <f t="shared" si="499"/>
        <v>43922.969097222223</v>
      </c>
      <c r="G15907" s="5">
        <f t="shared" si="500"/>
        <v>0</v>
      </c>
    </row>
    <row r="15908" spans="1:7" x14ac:dyDescent="0.25">
      <c r="A15908">
        <v>92989</v>
      </c>
      <c r="B15908">
        <v>9474</v>
      </c>
      <c r="C15908" s="69">
        <v>44000.898368055547</v>
      </c>
      <c r="D15908">
        <v>8508</v>
      </c>
      <c r="E15908" s="6">
        <v>1200</v>
      </c>
      <c r="F15908" s="4">
        <f t="shared" si="499"/>
        <v>43831.426666666666</v>
      </c>
      <c r="G15908" s="5">
        <f t="shared" si="500"/>
        <v>0</v>
      </c>
    </row>
    <row r="15909" spans="1:7" x14ac:dyDescent="0.25">
      <c r="A15909">
        <v>92996</v>
      </c>
      <c r="B15909">
        <v>7843</v>
      </c>
      <c r="C15909" s="69">
        <v>44000.89912037037</v>
      </c>
      <c r="D15909">
        <v>1241</v>
      </c>
      <c r="E15909" s="6">
        <v>1200</v>
      </c>
      <c r="F15909" s="4">
        <f t="shared" si="499"/>
        <v>43862.258877314816</v>
      </c>
      <c r="G15909" s="5">
        <f t="shared" si="500"/>
        <v>0</v>
      </c>
    </row>
    <row r="15910" spans="1:7" x14ac:dyDescent="0.25">
      <c r="A15910">
        <v>93003</v>
      </c>
      <c r="B15910">
        <v>12357</v>
      </c>
      <c r="C15910" s="69">
        <v>44000.912870370368</v>
      </c>
      <c r="D15910">
        <v>2283</v>
      </c>
      <c r="E15910" s="6">
        <v>960</v>
      </c>
      <c r="F15910" s="4">
        <f t="shared" si="499"/>
        <v>43834.745717592596</v>
      </c>
      <c r="G15910" s="5">
        <f t="shared" si="500"/>
        <v>0</v>
      </c>
    </row>
    <row r="15911" spans="1:7" x14ac:dyDescent="0.25">
      <c r="A15911">
        <v>93010</v>
      </c>
      <c r="B15911">
        <v>5561</v>
      </c>
      <c r="C15911" s="69">
        <v>44000.916365740741</v>
      </c>
      <c r="D15911">
        <v>4478</v>
      </c>
      <c r="E15911" s="6">
        <v>1200</v>
      </c>
      <c r="F15911" s="4">
        <f t="shared" si="499"/>
        <v>43892.460312499999</v>
      </c>
      <c r="G15911" s="5">
        <f t="shared" si="500"/>
        <v>0</v>
      </c>
    </row>
    <row r="15912" spans="1:7" x14ac:dyDescent="0.25">
      <c r="A15912">
        <v>93023</v>
      </c>
      <c r="B15912">
        <v>13416</v>
      </c>
      <c r="C15912" s="69">
        <v>44000.922210648147</v>
      </c>
      <c r="D15912">
        <v>6631</v>
      </c>
      <c r="E15912" s="6">
        <v>1200</v>
      </c>
      <c r="F15912" s="4">
        <f t="shared" si="499"/>
        <v>43952.977141203701</v>
      </c>
      <c r="G15912" s="5">
        <f t="shared" si="500"/>
        <v>0</v>
      </c>
    </row>
    <row r="15913" spans="1:7" x14ac:dyDescent="0.25">
      <c r="A15913">
        <v>93025</v>
      </c>
      <c r="B15913">
        <v>5370</v>
      </c>
      <c r="C15913" s="69">
        <v>44000.943229166667</v>
      </c>
      <c r="D15913">
        <v>2338</v>
      </c>
      <c r="E15913" s="6">
        <v>1200</v>
      </c>
      <c r="F15913" s="4">
        <f t="shared" si="499"/>
        <v>43952.015902777777</v>
      </c>
      <c r="G15913" s="5">
        <f t="shared" si="500"/>
        <v>0</v>
      </c>
    </row>
    <row r="15914" spans="1:7" x14ac:dyDescent="0.25">
      <c r="A15914">
        <v>93032</v>
      </c>
      <c r="B15914">
        <v>13743</v>
      </c>
      <c r="C15914" s="69">
        <v>44000.943310185183</v>
      </c>
      <c r="D15914">
        <v>9532</v>
      </c>
      <c r="E15914" s="6">
        <v>1200</v>
      </c>
      <c r="F15914" s="4">
        <f t="shared" si="499"/>
        <v>43831.611388888887</v>
      </c>
      <c r="G15914" s="5">
        <f t="shared" si="500"/>
        <v>0</v>
      </c>
    </row>
    <row r="15915" spans="1:7" x14ac:dyDescent="0.25">
      <c r="A15915">
        <v>93037</v>
      </c>
      <c r="B15915">
        <v>5738</v>
      </c>
      <c r="C15915" s="69">
        <v>44000.956134259257</v>
      </c>
      <c r="D15915">
        <v>9193</v>
      </c>
      <c r="E15915" s="6">
        <v>1200</v>
      </c>
      <c r="F15915" s="4">
        <f t="shared" si="499"/>
        <v>43922.429456018515</v>
      </c>
      <c r="G15915" s="5">
        <f t="shared" si="500"/>
        <v>0</v>
      </c>
    </row>
    <row r="15916" spans="1:7" x14ac:dyDescent="0.25">
      <c r="A15916">
        <v>93039</v>
      </c>
      <c r="B15916">
        <v>5998</v>
      </c>
      <c r="C15916" s="69">
        <v>44000.957650462973</v>
      </c>
      <c r="D15916">
        <v>1570</v>
      </c>
      <c r="E15916" s="6">
        <v>1200</v>
      </c>
      <c r="F15916" s="4">
        <f t="shared" si="499"/>
        <v>43891.105428240742</v>
      </c>
      <c r="G15916" s="5">
        <f t="shared" si="500"/>
        <v>0</v>
      </c>
    </row>
    <row r="15917" spans="1:7" x14ac:dyDescent="0.25">
      <c r="A15917">
        <v>93046</v>
      </c>
      <c r="B15917">
        <v>13427</v>
      </c>
      <c r="C15917" s="69">
        <v>44000.966944444437</v>
      </c>
      <c r="D15917">
        <v>8930</v>
      </c>
      <c r="E15917" s="6">
        <v>1200</v>
      </c>
      <c r="F15917" s="4">
        <f t="shared" si="499"/>
        <v>43833.209201388891</v>
      </c>
      <c r="G15917" s="5">
        <f t="shared" si="500"/>
        <v>0</v>
      </c>
    </row>
    <row r="15918" spans="1:7" x14ac:dyDescent="0.25">
      <c r="A15918">
        <v>93049</v>
      </c>
      <c r="B15918">
        <v>7794</v>
      </c>
      <c r="C15918" s="69">
        <v>44000.98170138889</v>
      </c>
      <c r="D15918">
        <v>3346</v>
      </c>
      <c r="E15918" s="6">
        <v>1200</v>
      </c>
      <c r="F15918" s="4">
        <f t="shared" si="499"/>
        <v>43862.038483796299</v>
      </c>
      <c r="G15918" s="5">
        <f t="shared" si="500"/>
        <v>0</v>
      </c>
    </row>
    <row r="15919" spans="1:7" x14ac:dyDescent="0.25">
      <c r="A15919">
        <v>93055</v>
      </c>
      <c r="B15919">
        <v>481</v>
      </c>
      <c r="C15919" s="69">
        <v>44000.985023148147</v>
      </c>
      <c r="D15919">
        <v>4264</v>
      </c>
      <c r="E15919" s="6">
        <v>1200</v>
      </c>
      <c r="F15919" s="4">
        <f t="shared" si="499"/>
        <v>43922.337789351855</v>
      </c>
      <c r="G15919" s="5">
        <f t="shared" si="500"/>
        <v>0</v>
      </c>
    </row>
    <row r="15920" spans="1:7" x14ac:dyDescent="0.25">
      <c r="A15920">
        <v>93060</v>
      </c>
      <c r="B15920">
        <v>8456</v>
      </c>
      <c r="C15920" s="69">
        <v>44001.003159722219</v>
      </c>
      <c r="D15920">
        <v>5204</v>
      </c>
      <c r="E15920" s="6">
        <v>1200</v>
      </c>
      <c r="F15920" s="4">
        <f t="shared" si="499"/>
        <v>43922.600034722222</v>
      </c>
      <c r="G15920" s="5">
        <f t="shared" si="500"/>
        <v>0</v>
      </c>
    </row>
    <row r="15921" spans="1:7" x14ac:dyDescent="0.25">
      <c r="A15921">
        <v>93063</v>
      </c>
      <c r="B15921">
        <v>11111</v>
      </c>
      <c r="C15921" s="69">
        <v>44001.007708333331</v>
      </c>
      <c r="D15921">
        <v>6266</v>
      </c>
      <c r="E15921" s="6">
        <v>1200</v>
      </c>
      <c r="F15921" s="4">
        <f t="shared" si="499"/>
        <v>43863.602118055554</v>
      </c>
      <c r="G15921" s="5">
        <f t="shared" si="500"/>
        <v>0</v>
      </c>
    </row>
    <row r="15922" spans="1:7" x14ac:dyDescent="0.25">
      <c r="A15922">
        <v>93068</v>
      </c>
      <c r="B15922">
        <v>4993</v>
      </c>
      <c r="C15922" s="69">
        <v>44001.020636574067</v>
      </c>
      <c r="D15922">
        <v>11210</v>
      </c>
      <c r="E15922" s="6">
        <v>1200</v>
      </c>
      <c r="F15922" s="4">
        <f t="shared" si="499"/>
        <v>43922.334780092591</v>
      </c>
      <c r="G15922" s="5">
        <f t="shared" si="500"/>
        <v>0</v>
      </c>
    </row>
    <row r="15923" spans="1:7" x14ac:dyDescent="0.25">
      <c r="A15923">
        <v>93075</v>
      </c>
      <c r="B15923">
        <v>7696</v>
      </c>
      <c r="C15923" s="69">
        <v>44001.02983796296</v>
      </c>
      <c r="D15923">
        <v>955</v>
      </c>
      <c r="E15923" s="6">
        <v>1200</v>
      </c>
      <c r="F15923" s="4">
        <f t="shared" si="499"/>
        <v>43952.412777777776</v>
      </c>
      <c r="G15923" s="5">
        <f t="shared" si="500"/>
        <v>0</v>
      </c>
    </row>
    <row r="15924" spans="1:7" x14ac:dyDescent="0.25">
      <c r="A15924">
        <v>93080</v>
      </c>
      <c r="B15924">
        <v>2291</v>
      </c>
      <c r="C15924" s="69">
        <v>44001.033807870372</v>
      </c>
      <c r="D15924">
        <v>4891</v>
      </c>
      <c r="E15924" s="6">
        <v>1200</v>
      </c>
      <c r="F15924" s="4">
        <f t="shared" si="499"/>
        <v>43862.105497685188</v>
      </c>
      <c r="G15924" s="5">
        <f t="shared" si="500"/>
        <v>0</v>
      </c>
    </row>
    <row r="15925" spans="1:7" x14ac:dyDescent="0.25">
      <c r="A15925">
        <v>93086</v>
      </c>
      <c r="B15925">
        <v>11682</v>
      </c>
      <c r="C15925" s="69">
        <v>44001.041747685187</v>
      </c>
      <c r="D15925">
        <v>11726</v>
      </c>
      <c r="E15925" s="6">
        <v>1200</v>
      </c>
      <c r="F15925" s="4">
        <f t="shared" si="499"/>
        <v>43835.526423611111</v>
      </c>
      <c r="G15925" s="5">
        <f t="shared" si="500"/>
        <v>0</v>
      </c>
    </row>
    <row r="15926" spans="1:7" x14ac:dyDescent="0.25">
      <c r="A15926">
        <v>93092</v>
      </c>
      <c r="B15926">
        <v>8482</v>
      </c>
      <c r="C15926" s="69">
        <v>44001.043217592603</v>
      </c>
      <c r="D15926">
        <v>5994</v>
      </c>
      <c r="E15926" s="6">
        <v>1200</v>
      </c>
      <c r="F15926" s="4">
        <f t="shared" si="499"/>
        <v>43833.741469907407</v>
      </c>
      <c r="G15926" s="5">
        <f t="shared" si="500"/>
        <v>0</v>
      </c>
    </row>
    <row r="15927" spans="1:7" x14ac:dyDescent="0.25">
      <c r="A15927">
        <v>93097</v>
      </c>
      <c r="B15927">
        <v>131</v>
      </c>
      <c r="C15927" s="69">
        <v>44001.045069444437</v>
      </c>
      <c r="D15927">
        <v>11393</v>
      </c>
      <c r="E15927" s="6">
        <v>0</v>
      </c>
      <c r="F15927" s="4">
        <f t="shared" si="499"/>
        <v>43952.905509259261</v>
      </c>
      <c r="G15927" s="5">
        <f t="shared" si="500"/>
        <v>0</v>
      </c>
    </row>
    <row r="15928" spans="1:7" x14ac:dyDescent="0.25">
      <c r="A15928">
        <v>93101</v>
      </c>
      <c r="B15928">
        <v>4410</v>
      </c>
      <c r="C15928" s="69">
        <v>44001.056585648148</v>
      </c>
      <c r="D15928">
        <v>831</v>
      </c>
      <c r="E15928" s="6">
        <v>960</v>
      </c>
      <c r="F15928" s="4">
        <f t="shared" si="499"/>
        <v>43952.334629629629</v>
      </c>
      <c r="G15928" s="5">
        <f t="shared" si="500"/>
        <v>0</v>
      </c>
    </row>
    <row r="15929" spans="1:7" x14ac:dyDescent="0.25">
      <c r="A15929">
        <v>93111</v>
      </c>
      <c r="B15929">
        <v>10441</v>
      </c>
      <c r="C15929" s="69">
        <v>44001.058287037027</v>
      </c>
      <c r="D15929">
        <v>6844</v>
      </c>
      <c r="E15929" s="6">
        <v>1200</v>
      </c>
      <c r="F15929" s="4">
        <f t="shared" si="499"/>
        <v>43891.224456018521</v>
      </c>
      <c r="G15929" s="5">
        <f t="shared" si="500"/>
        <v>0</v>
      </c>
    </row>
    <row r="15930" spans="1:7" x14ac:dyDescent="0.25">
      <c r="A15930">
        <v>93118</v>
      </c>
      <c r="B15930">
        <v>8206</v>
      </c>
      <c r="C15930" s="69">
        <v>44001.06386574074</v>
      </c>
      <c r="D15930">
        <v>2200</v>
      </c>
      <c r="E15930" s="6">
        <v>1200</v>
      </c>
      <c r="F15930" s="4">
        <f t="shared" si="499"/>
        <v>43924.120613425926</v>
      </c>
      <c r="G15930" s="5">
        <f t="shared" si="500"/>
        <v>0</v>
      </c>
    </row>
    <row r="15931" spans="1:7" x14ac:dyDescent="0.25">
      <c r="A15931">
        <v>93129</v>
      </c>
      <c r="B15931">
        <v>1877</v>
      </c>
      <c r="C15931" s="69">
        <v>44001.073946759258</v>
      </c>
      <c r="D15931">
        <v>4478</v>
      </c>
      <c r="E15931" s="6">
        <v>1200</v>
      </c>
      <c r="F15931" s="4">
        <f t="shared" si="499"/>
        <v>43892.460312499999</v>
      </c>
      <c r="G15931" s="5">
        <f t="shared" si="500"/>
        <v>0</v>
      </c>
    </row>
    <row r="15932" spans="1:7" x14ac:dyDescent="0.25">
      <c r="A15932">
        <v>93131</v>
      </c>
      <c r="B15932">
        <v>8061</v>
      </c>
      <c r="C15932" s="69">
        <v>44001.078657407408</v>
      </c>
      <c r="D15932">
        <v>11285</v>
      </c>
      <c r="E15932" s="6">
        <v>1200</v>
      </c>
      <c r="F15932" s="4">
        <f t="shared" si="499"/>
        <v>43833.440925925926</v>
      </c>
      <c r="G15932" s="5">
        <f t="shared" si="500"/>
        <v>0</v>
      </c>
    </row>
    <row r="15933" spans="1:7" x14ac:dyDescent="0.25">
      <c r="A15933">
        <v>93137</v>
      </c>
      <c r="B15933">
        <v>2073</v>
      </c>
      <c r="C15933" s="69">
        <v>44001.094247685192</v>
      </c>
      <c r="D15933">
        <v>3989</v>
      </c>
      <c r="E15933" s="6">
        <v>1200</v>
      </c>
      <c r="F15933" s="4">
        <f t="shared" si="499"/>
        <v>43863.083657407406</v>
      </c>
      <c r="G15933" s="5">
        <f t="shared" si="500"/>
        <v>0</v>
      </c>
    </row>
    <row r="15934" spans="1:7" x14ac:dyDescent="0.25">
      <c r="A15934">
        <v>93139</v>
      </c>
      <c r="B15934">
        <v>5702</v>
      </c>
      <c r="C15934" s="69">
        <v>44001.098229166673</v>
      </c>
      <c r="D15934">
        <v>7642</v>
      </c>
      <c r="E15934" s="6">
        <v>1200</v>
      </c>
      <c r="F15934" s="4">
        <f t="shared" si="499"/>
        <v>43923.15016203704</v>
      </c>
      <c r="G15934" s="5">
        <f t="shared" si="500"/>
        <v>0</v>
      </c>
    </row>
    <row r="15935" spans="1:7" x14ac:dyDescent="0.25">
      <c r="A15935">
        <v>93144</v>
      </c>
      <c r="B15935">
        <v>5332</v>
      </c>
      <c r="C15935" s="69">
        <v>44001.104664351849</v>
      </c>
      <c r="D15935">
        <v>10487</v>
      </c>
      <c r="E15935" s="6">
        <v>1200</v>
      </c>
      <c r="F15935" s="4">
        <f t="shared" si="499"/>
        <v>43953.794386574074</v>
      </c>
      <c r="G15935" s="5">
        <f t="shared" si="500"/>
        <v>0</v>
      </c>
    </row>
    <row r="15936" spans="1:7" x14ac:dyDescent="0.25">
      <c r="A15936">
        <v>93151</v>
      </c>
      <c r="B15936">
        <v>5738</v>
      </c>
      <c r="C15936" s="69">
        <v>44001.112754629627</v>
      </c>
      <c r="D15936">
        <v>11393</v>
      </c>
      <c r="E15936" s="6">
        <v>1200</v>
      </c>
      <c r="F15936" s="4">
        <f t="shared" si="499"/>
        <v>43952.905509259261</v>
      </c>
      <c r="G15936" s="5">
        <f t="shared" si="500"/>
        <v>0</v>
      </c>
    </row>
    <row r="15937" spans="1:7" x14ac:dyDescent="0.25">
      <c r="A15937">
        <v>93155</v>
      </c>
      <c r="B15937">
        <v>6707</v>
      </c>
      <c r="C15937" s="69">
        <v>44001.116365740738</v>
      </c>
      <c r="D15937">
        <v>4284</v>
      </c>
      <c r="E15937" s="6">
        <v>1200</v>
      </c>
      <c r="F15937" s="4">
        <f t="shared" si="499"/>
        <v>43922.838472222225</v>
      </c>
      <c r="G15937" s="5">
        <f t="shared" si="500"/>
        <v>0</v>
      </c>
    </row>
    <row r="15938" spans="1:7" x14ac:dyDescent="0.25">
      <c r="A15938">
        <v>93158</v>
      </c>
      <c r="B15938">
        <v>591</v>
      </c>
      <c r="C15938" s="69">
        <v>44001.131319444437</v>
      </c>
      <c r="D15938">
        <v>9309</v>
      </c>
      <c r="E15938" s="6">
        <v>1200</v>
      </c>
      <c r="F15938" s="4">
        <f t="shared" ref="F15938:F16001" si="501">VLOOKUP(D15938,J:K,2,0)</f>
        <v>43862.647430555553</v>
      </c>
      <c r="G15938" s="5">
        <f t="shared" si="500"/>
        <v>0</v>
      </c>
    </row>
    <row r="15939" spans="1:7" x14ac:dyDescent="0.25">
      <c r="A15939">
        <v>93164</v>
      </c>
      <c r="B15939">
        <v>13677</v>
      </c>
      <c r="C15939" s="69">
        <v>44001.132210648153</v>
      </c>
      <c r="D15939">
        <v>7878</v>
      </c>
      <c r="E15939" s="6">
        <v>1200</v>
      </c>
      <c r="F15939" s="4">
        <f t="shared" si="501"/>
        <v>43891.070462962962</v>
      </c>
      <c r="G15939" s="5">
        <f t="shared" ref="G15939:G16002" si="502">IF(F15939=C15939, 1, 0)</f>
        <v>0</v>
      </c>
    </row>
    <row r="15940" spans="1:7" x14ac:dyDescent="0.25">
      <c r="A15940">
        <v>93170</v>
      </c>
      <c r="B15940">
        <v>10160</v>
      </c>
      <c r="C15940" s="69">
        <v>44001.13726851852</v>
      </c>
      <c r="D15940">
        <v>11954</v>
      </c>
      <c r="E15940" s="6">
        <v>1200</v>
      </c>
      <c r="F15940" s="4">
        <f t="shared" si="501"/>
        <v>43922.163784722223</v>
      </c>
      <c r="G15940" s="5">
        <f t="shared" si="502"/>
        <v>0</v>
      </c>
    </row>
    <row r="15941" spans="1:7" x14ac:dyDescent="0.25">
      <c r="A15941">
        <v>93174</v>
      </c>
      <c r="B15941">
        <v>4186</v>
      </c>
      <c r="C15941" s="69">
        <v>44001.138159722221</v>
      </c>
      <c r="D15941">
        <v>4284</v>
      </c>
      <c r="E15941" s="6">
        <v>1200</v>
      </c>
      <c r="F15941" s="4">
        <f t="shared" si="501"/>
        <v>43922.838472222225</v>
      </c>
      <c r="G15941" s="5">
        <f t="shared" si="502"/>
        <v>0</v>
      </c>
    </row>
    <row r="15942" spans="1:7" x14ac:dyDescent="0.25">
      <c r="A15942">
        <v>93178</v>
      </c>
      <c r="B15942">
        <v>2884</v>
      </c>
      <c r="C15942" s="69">
        <v>44001.138368055559</v>
      </c>
      <c r="D15942">
        <v>4478</v>
      </c>
      <c r="E15942" s="6">
        <v>1200</v>
      </c>
      <c r="F15942" s="4">
        <f t="shared" si="501"/>
        <v>43892.460312499999</v>
      </c>
      <c r="G15942" s="5">
        <f t="shared" si="502"/>
        <v>0</v>
      </c>
    </row>
    <row r="15943" spans="1:7" x14ac:dyDescent="0.25">
      <c r="A15943">
        <v>93182</v>
      </c>
      <c r="B15943">
        <v>3057</v>
      </c>
      <c r="C15943" s="69">
        <v>44001.138912037037</v>
      </c>
      <c r="D15943">
        <v>6210</v>
      </c>
      <c r="E15943" s="6">
        <v>1200</v>
      </c>
      <c r="F15943" s="4">
        <f t="shared" si="501"/>
        <v>43922.62840277778</v>
      </c>
      <c r="G15943" s="5">
        <f t="shared" si="502"/>
        <v>0</v>
      </c>
    </row>
    <row r="15944" spans="1:7" x14ac:dyDescent="0.25">
      <c r="A15944">
        <v>93187</v>
      </c>
      <c r="B15944">
        <v>8965</v>
      </c>
      <c r="C15944" s="69">
        <v>44001.147048611107</v>
      </c>
      <c r="D15944">
        <v>6844</v>
      </c>
      <c r="E15944" s="6">
        <v>1200</v>
      </c>
      <c r="F15944" s="4">
        <f t="shared" si="501"/>
        <v>43891.224456018521</v>
      </c>
      <c r="G15944" s="5">
        <f t="shared" si="502"/>
        <v>0</v>
      </c>
    </row>
    <row r="15945" spans="1:7" x14ac:dyDescent="0.25">
      <c r="A15945">
        <v>93193</v>
      </c>
      <c r="B15945">
        <v>10229</v>
      </c>
      <c r="C15945" s="69">
        <v>44001.148148148153</v>
      </c>
      <c r="D15945">
        <v>5355</v>
      </c>
      <c r="E15945" s="6">
        <v>1200</v>
      </c>
      <c r="F15945" s="4">
        <f t="shared" si="501"/>
        <v>43985.126192129632</v>
      </c>
      <c r="G15945" s="5">
        <f t="shared" si="502"/>
        <v>0</v>
      </c>
    </row>
    <row r="15946" spans="1:7" x14ac:dyDescent="0.25">
      <c r="A15946">
        <v>93200</v>
      </c>
      <c r="B15946">
        <v>7326</v>
      </c>
      <c r="C15946" s="69">
        <v>44001.166805555556</v>
      </c>
      <c r="D15946">
        <v>4120</v>
      </c>
      <c r="E15946" s="6">
        <v>1200</v>
      </c>
      <c r="F15946" s="4">
        <f t="shared" si="501"/>
        <v>43952.016840277778</v>
      </c>
      <c r="G15946" s="5">
        <f t="shared" si="502"/>
        <v>0</v>
      </c>
    </row>
    <row r="15947" spans="1:7" x14ac:dyDescent="0.25">
      <c r="A15947">
        <v>93204</v>
      </c>
      <c r="B15947">
        <v>6437</v>
      </c>
      <c r="C15947" s="69">
        <v>44001.173449074071</v>
      </c>
      <c r="D15947">
        <v>9086</v>
      </c>
      <c r="E15947" s="6">
        <v>1200</v>
      </c>
      <c r="F15947" s="4">
        <f t="shared" si="501"/>
        <v>43952.751793981479</v>
      </c>
      <c r="G15947" s="5">
        <f t="shared" si="502"/>
        <v>0</v>
      </c>
    </row>
    <row r="15948" spans="1:7" x14ac:dyDescent="0.25">
      <c r="A15948">
        <v>93209</v>
      </c>
      <c r="B15948">
        <v>6128</v>
      </c>
      <c r="C15948" s="69">
        <v>44001.174212962957</v>
      </c>
      <c r="D15948">
        <v>6353</v>
      </c>
      <c r="E15948" s="6">
        <v>1200</v>
      </c>
      <c r="F15948" s="4">
        <f t="shared" si="501"/>
        <v>43891.160011574073</v>
      </c>
      <c r="G15948" s="5">
        <f t="shared" si="502"/>
        <v>0</v>
      </c>
    </row>
    <row r="15949" spans="1:7" x14ac:dyDescent="0.25">
      <c r="A15949">
        <v>93210</v>
      </c>
      <c r="B15949">
        <v>12157</v>
      </c>
      <c r="C15949" s="69">
        <v>44001.174745370372</v>
      </c>
      <c r="D15949">
        <v>2338</v>
      </c>
      <c r="E15949" s="6">
        <v>1200</v>
      </c>
      <c r="F15949" s="4">
        <f t="shared" si="501"/>
        <v>43952.015902777777</v>
      </c>
      <c r="G15949" s="5">
        <f t="shared" si="502"/>
        <v>0</v>
      </c>
    </row>
    <row r="15950" spans="1:7" x14ac:dyDescent="0.25">
      <c r="A15950">
        <v>93214</v>
      </c>
      <c r="B15950">
        <v>3901</v>
      </c>
      <c r="C15950" s="69">
        <v>44001.174884259257</v>
      </c>
      <c r="D15950">
        <v>1670</v>
      </c>
      <c r="E15950" s="6">
        <v>960</v>
      </c>
      <c r="F15950" s="4">
        <f t="shared" si="501"/>
        <v>43952.049432870372</v>
      </c>
      <c r="G15950" s="5">
        <f t="shared" si="502"/>
        <v>0</v>
      </c>
    </row>
    <row r="15951" spans="1:7" x14ac:dyDescent="0.25">
      <c r="A15951">
        <v>93221</v>
      </c>
      <c r="B15951">
        <v>10156</v>
      </c>
      <c r="C15951" s="69">
        <v>44001.181875000002</v>
      </c>
      <c r="D15951">
        <v>4264</v>
      </c>
      <c r="E15951" s="6">
        <v>960</v>
      </c>
      <c r="F15951" s="4">
        <f t="shared" si="501"/>
        <v>43922.337789351855</v>
      </c>
      <c r="G15951" s="5">
        <f t="shared" si="502"/>
        <v>0</v>
      </c>
    </row>
    <row r="15952" spans="1:7" x14ac:dyDescent="0.25">
      <c r="A15952">
        <v>93226</v>
      </c>
      <c r="B15952">
        <v>5897</v>
      </c>
      <c r="C15952" s="69">
        <v>44001.186493055553</v>
      </c>
      <c r="D15952">
        <v>1241</v>
      </c>
      <c r="E15952" s="6">
        <v>1200</v>
      </c>
      <c r="F15952" s="4">
        <f t="shared" si="501"/>
        <v>43862.258877314816</v>
      </c>
      <c r="G15952" s="5">
        <f t="shared" si="502"/>
        <v>0</v>
      </c>
    </row>
    <row r="15953" spans="1:7" x14ac:dyDescent="0.25">
      <c r="A15953">
        <v>93228</v>
      </c>
      <c r="B15953">
        <v>6232</v>
      </c>
      <c r="C15953" s="69">
        <v>44001.187210648153</v>
      </c>
      <c r="D15953">
        <v>6403</v>
      </c>
      <c r="E15953" s="6">
        <v>1200</v>
      </c>
      <c r="F15953" s="4">
        <f t="shared" si="501"/>
        <v>43922.923217592594</v>
      </c>
      <c r="G15953" s="5">
        <f t="shared" si="502"/>
        <v>0</v>
      </c>
    </row>
    <row r="15954" spans="1:7" x14ac:dyDescent="0.25">
      <c r="A15954">
        <v>93235</v>
      </c>
      <c r="B15954">
        <v>828</v>
      </c>
      <c r="C15954" s="69">
        <v>44001.20144675926</v>
      </c>
      <c r="D15954">
        <v>12030</v>
      </c>
      <c r="E15954" s="6">
        <v>1200</v>
      </c>
      <c r="F15954" s="4">
        <f t="shared" si="501"/>
        <v>43832.412627314814</v>
      </c>
      <c r="G15954" s="5">
        <f t="shared" si="502"/>
        <v>0</v>
      </c>
    </row>
    <row r="15955" spans="1:7" x14ac:dyDescent="0.25">
      <c r="A15955">
        <v>93238</v>
      </c>
      <c r="B15955">
        <v>4549</v>
      </c>
      <c r="C15955" s="69">
        <v>44001.205289351848</v>
      </c>
      <c r="D15955">
        <v>5484</v>
      </c>
      <c r="E15955" s="6">
        <v>0</v>
      </c>
      <c r="F15955" s="4">
        <f t="shared" si="501"/>
        <v>43862.519675925927</v>
      </c>
      <c r="G15955" s="5">
        <f t="shared" si="502"/>
        <v>0</v>
      </c>
    </row>
    <row r="15956" spans="1:7" x14ac:dyDescent="0.25">
      <c r="A15956">
        <v>93250</v>
      </c>
      <c r="B15956">
        <v>6751</v>
      </c>
      <c r="C15956" s="69">
        <v>44001.208414351851</v>
      </c>
      <c r="D15956">
        <v>11835</v>
      </c>
      <c r="E15956" s="6">
        <v>1200</v>
      </c>
      <c r="F15956" s="4">
        <f t="shared" si="501"/>
        <v>43922.844085648147</v>
      </c>
      <c r="G15956" s="5">
        <f t="shared" si="502"/>
        <v>0</v>
      </c>
    </row>
    <row r="15957" spans="1:7" x14ac:dyDescent="0.25">
      <c r="A15957">
        <v>93252</v>
      </c>
      <c r="B15957">
        <v>5794</v>
      </c>
      <c r="C15957" s="69">
        <v>44001.210393518522</v>
      </c>
      <c r="D15957">
        <v>13588</v>
      </c>
      <c r="E15957" s="6">
        <v>1200</v>
      </c>
      <c r="F15957" s="4">
        <f t="shared" si="501"/>
        <v>43985.980150462965</v>
      </c>
      <c r="G15957" s="5">
        <f t="shared" si="502"/>
        <v>0</v>
      </c>
    </row>
    <row r="15958" spans="1:7" x14ac:dyDescent="0.25">
      <c r="A15958">
        <v>93259</v>
      </c>
      <c r="B15958">
        <v>5820</v>
      </c>
      <c r="C15958" s="69">
        <v>44001.221446759257</v>
      </c>
      <c r="D15958">
        <v>8064</v>
      </c>
      <c r="E15958" s="6">
        <v>1200</v>
      </c>
      <c r="F15958" s="4">
        <f t="shared" si="501"/>
        <v>43832.876203703701</v>
      </c>
      <c r="G15958" s="5">
        <f t="shared" si="502"/>
        <v>0</v>
      </c>
    </row>
    <row r="15959" spans="1:7" x14ac:dyDescent="0.25">
      <c r="A15959">
        <v>93266</v>
      </c>
      <c r="B15959">
        <v>3693</v>
      </c>
      <c r="C15959" s="69">
        <v>44001.234456018523</v>
      </c>
      <c r="D15959">
        <v>10693</v>
      </c>
      <c r="E15959" s="6">
        <v>1200</v>
      </c>
      <c r="F15959" s="4">
        <f t="shared" si="501"/>
        <v>43983.321377314816</v>
      </c>
      <c r="G15959" s="5">
        <f t="shared" si="502"/>
        <v>0</v>
      </c>
    </row>
    <row r="15960" spans="1:7" x14ac:dyDescent="0.25">
      <c r="A15960">
        <v>93267</v>
      </c>
      <c r="B15960">
        <v>4328</v>
      </c>
      <c r="C15960" s="69">
        <v>44001.237256944441</v>
      </c>
      <c r="D15960">
        <v>4972</v>
      </c>
      <c r="E15960" s="6">
        <v>1200</v>
      </c>
      <c r="F15960" s="4">
        <f t="shared" si="501"/>
        <v>43952.029305555552</v>
      </c>
      <c r="G15960" s="5">
        <f t="shared" si="502"/>
        <v>0</v>
      </c>
    </row>
    <row r="15961" spans="1:7" x14ac:dyDescent="0.25">
      <c r="A15961">
        <v>93271</v>
      </c>
      <c r="B15961">
        <v>11802</v>
      </c>
      <c r="C15961" s="69">
        <v>44001.242569444446</v>
      </c>
      <c r="D15961">
        <v>2405</v>
      </c>
      <c r="E15961" s="6">
        <v>1200</v>
      </c>
      <c r="F15961" s="4">
        <f t="shared" si="501"/>
        <v>43891.569097222222</v>
      </c>
      <c r="G15961" s="5">
        <f t="shared" si="502"/>
        <v>0</v>
      </c>
    </row>
    <row r="15962" spans="1:7" x14ac:dyDescent="0.25">
      <c r="A15962">
        <v>93273</v>
      </c>
      <c r="B15962">
        <v>2482</v>
      </c>
      <c r="C15962" s="69">
        <v>44001.244675925933</v>
      </c>
      <c r="D15962">
        <v>4120</v>
      </c>
      <c r="E15962" s="6">
        <v>1200</v>
      </c>
      <c r="F15962" s="4">
        <f t="shared" si="501"/>
        <v>43952.016840277778</v>
      </c>
      <c r="G15962" s="5">
        <f t="shared" si="502"/>
        <v>0</v>
      </c>
    </row>
    <row r="15963" spans="1:7" x14ac:dyDescent="0.25">
      <c r="A15963">
        <v>93280</v>
      </c>
      <c r="B15963">
        <v>10580</v>
      </c>
      <c r="C15963" s="69">
        <v>44001.250659722216</v>
      </c>
      <c r="D15963">
        <v>13817</v>
      </c>
      <c r="E15963" s="6">
        <v>1200</v>
      </c>
      <c r="F15963" s="4">
        <f t="shared" si="501"/>
        <v>43891.131111111114</v>
      </c>
      <c r="G15963" s="5">
        <f t="shared" si="502"/>
        <v>0</v>
      </c>
    </row>
    <row r="15964" spans="1:7" x14ac:dyDescent="0.25">
      <c r="A15964">
        <v>93283</v>
      </c>
      <c r="B15964">
        <v>10368</v>
      </c>
      <c r="C15964" s="69">
        <v>44001.283506944441</v>
      </c>
      <c r="D15964">
        <v>10681</v>
      </c>
      <c r="E15964" s="6">
        <v>1200</v>
      </c>
      <c r="F15964" s="4">
        <f t="shared" si="501"/>
        <v>43984.759155092594</v>
      </c>
      <c r="G15964" s="5">
        <f t="shared" si="502"/>
        <v>0</v>
      </c>
    </row>
    <row r="15965" spans="1:7" x14ac:dyDescent="0.25">
      <c r="A15965">
        <v>93286</v>
      </c>
      <c r="B15965">
        <v>12461</v>
      </c>
      <c r="C15965" s="69">
        <v>44001.288703703707</v>
      </c>
      <c r="D15965">
        <v>2343</v>
      </c>
      <c r="E15965" s="6">
        <v>1200</v>
      </c>
      <c r="F15965" s="4">
        <f t="shared" si="501"/>
        <v>43952.033032407409</v>
      </c>
      <c r="G15965" s="5">
        <f t="shared" si="502"/>
        <v>0</v>
      </c>
    </row>
    <row r="15966" spans="1:7" x14ac:dyDescent="0.25">
      <c r="A15966">
        <v>93288</v>
      </c>
      <c r="B15966">
        <v>2691</v>
      </c>
      <c r="C15966" s="69">
        <v>44001.290636574071</v>
      </c>
      <c r="D15966">
        <v>8930</v>
      </c>
      <c r="E15966" s="6">
        <v>1200</v>
      </c>
      <c r="F15966" s="4">
        <f t="shared" si="501"/>
        <v>43833.209201388891</v>
      </c>
      <c r="G15966" s="5">
        <f t="shared" si="502"/>
        <v>0</v>
      </c>
    </row>
    <row r="15967" spans="1:7" x14ac:dyDescent="0.25">
      <c r="A15967">
        <v>93291</v>
      </c>
      <c r="B15967">
        <v>8842</v>
      </c>
      <c r="C15967" s="69">
        <v>44001.294131944444</v>
      </c>
      <c r="D15967">
        <v>7642</v>
      </c>
      <c r="E15967" s="6">
        <v>1200</v>
      </c>
      <c r="F15967" s="4">
        <f t="shared" si="501"/>
        <v>43923.15016203704</v>
      </c>
      <c r="G15967" s="5">
        <f t="shared" si="502"/>
        <v>0</v>
      </c>
    </row>
    <row r="15968" spans="1:7" x14ac:dyDescent="0.25">
      <c r="A15968">
        <v>93295</v>
      </c>
      <c r="B15968">
        <v>12521</v>
      </c>
      <c r="C15968" s="69">
        <v>44001.302824074082</v>
      </c>
      <c r="D15968">
        <v>13184</v>
      </c>
      <c r="E15968" s="6">
        <v>1200</v>
      </c>
      <c r="F15968" s="4">
        <f t="shared" si="501"/>
        <v>43832.858287037037</v>
      </c>
      <c r="G15968" s="5">
        <f t="shared" si="502"/>
        <v>0</v>
      </c>
    </row>
    <row r="15969" spans="1:7" x14ac:dyDescent="0.25">
      <c r="A15969">
        <v>93298</v>
      </c>
      <c r="B15969">
        <v>6535</v>
      </c>
      <c r="C15969" s="69">
        <v>44001.304375</v>
      </c>
      <c r="D15969">
        <v>12504</v>
      </c>
      <c r="E15969" s="6">
        <v>1200</v>
      </c>
      <c r="F15969" s="4">
        <f t="shared" si="501"/>
        <v>43833.397569444445</v>
      </c>
      <c r="G15969" s="5">
        <f t="shared" si="502"/>
        <v>0</v>
      </c>
    </row>
    <row r="15970" spans="1:7" x14ac:dyDescent="0.25">
      <c r="A15970">
        <v>93299</v>
      </c>
      <c r="B15970">
        <v>6437</v>
      </c>
      <c r="C15970" s="69">
        <v>44001.31962962963</v>
      </c>
      <c r="D15970">
        <v>12156</v>
      </c>
      <c r="E15970" s="6">
        <v>1200</v>
      </c>
      <c r="F15970" s="4">
        <f t="shared" si="501"/>
        <v>43922.017361111109</v>
      </c>
      <c r="G15970" s="5">
        <f t="shared" si="502"/>
        <v>0</v>
      </c>
    </row>
    <row r="15971" spans="1:7" x14ac:dyDescent="0.25">
      <c r="A15971">
        <v>93305</v>
      </c>
      <c r="B15971">
        <v>8211</v>
      </c>
      <c r="C15971" s="69">
        <v>44001.326724537037</v>
      </c>
      <c r="D15971">
        <v>6390</v>
      </c>
      <c r="E15971" s="6">
        <v>1200</v>
      </c>
      <c r="F15971" s="4">
        <f t="shared" si="501"/>
        <v>43983.205081018517</v>
      </c>
      <c r="G15971" s="5">
        <f t="shared" si="502"/>
        <v>0</v>
      </c>
    </row>
    <row r="15972" spans="1:7" x14ac:dyDescent="0.25">
      <c r="A15972">
        <v>93306</v>
      </c>
      <c r="B15972">
        <v>8929</v>
      </c>
      <c r="C15972" s="69">
        <v>44001.338923611111</v>
      </c>
      <c r="D15972">
        <v>13817</v>
      </c>
      <c r="E15972" s="6">
        <v>1200</v>
      </c>
      <c r="F15972" s="4">
        <f t="shared" si="501"/>
        <v>43891.131111111114</v>
      </c>
      <c r="G15972" s="5">
        <f t="shared" si="502"/>
        <v>0</v>
      </c>
    </row>
    <row r="15973" spans="1:7" x14ac:dyDescent="0.25">
      <c r="A15973">
        <v>93313</v>
      </c>
      <c r="B15973">
        <v>11939</v>
      </c>
      <c r="C15973" s="69">
        <v>44001.347986111112</v>
      </c>
      <c r="D15973">
        <v>12350</v>
      </c>
      <c r="E15973" s="6">
        <v>1200</v>
      </c>
      <c r="F15973" s="4">
        <f t="shared" si="501"/>
        <v>43922.755370370367</v>
      </c>
      <c r="G15973" s="5">
        <f t="shared" si="502"/>
        <v>0</v>
      </c>
    </row>
    <row r="15974" spans="1:7" x14ac:dyDescent="0.25">
      <c r="A15974">
        <v>93317</v>
      </c>
      <c r="B15974">
        <v>4638</v>
      </c>
      <c r="C15974" s="69">
        <v>44001.350115740737</v>
      </c>
      <c r="D15974">
        <v>8404</v>
      </c>
      <c r="E15974" s="6">
        <v>1200</v>
      </c>
      <c r="F15974" s="4">
        <f t="shared" si="501"/>
        <v>43862.8516087963</v>
      </c>
      <c r="G15974" s="5">
        <f t="shared" si="502"/>
        <v>0</v>
      </c>
    </row>
    <row r="15975" spans="1:7" x14ac:dyDescent="0.25">
      <c r="A15975">
        <v>93322</v>
      </c>
      <c r="B15975">
        <v>9853</v>
      </c>
      <c r="C15975" s="69">
        <v>44001.351956018523</v>
      </c>
      <c r="D15975">
        <v>10681</v>
      </c>
      <c r="E15975" s="6">
        <v>1200</v>
      </c>
      <c r="F15975" s="4">
        <f t="shared" si="501"/>
        <v>43984.759155092594</v>
      </c>
      <c r="G15975" s="5">
        <f t="shared" si="502"/>
        <v>0</v>
      </c>
    </row>
    <row r="15976" spans="1:7" x14ac:dyDescent="0.25">
      <c r="A15976">
        <v>93325</v>
      </c>
      <c r="B15976">
        <v>1534</v>
      </c>
      <c r="C15976" s="69">
        <v>44001.35633101852</v>
      </c>
      <c r="D15976">
        <v>11954</v>
      </c>
      <c r="E15976" s="6">
        <v>1200</v>
      </c>
      <c r="F15976" s="4">
        <f t="shared" si="501"/>
        <v>43922.163784722223</v>
      </c>
      <c r="G15976" s="5">
        <f t="shared" si="502"/>
        <v>0</v>
      </c>
    </row>
    <row r="15977" spans="1:7" x14ac:dyDescent="0.25">
      <c r="A15977">
        <v>93327</v>
      </c>
      <c r="B15977">
        <v>10154</v>
      </c>
      <c r="C15977" s="69">
        <v>44001.360706018517</v>
      </c>
      <c r="D15977">
        <v>8436</v>
      </c>
      <c r="E15977" s="6">
        <v>1200</v>
      </c>
      <c r="F15977" s="4">
        <f t="shared" si="501"/>
        <v>43862.029675925929</v>
      </c>
      <c r="G15977" s="5">
        <f t="shared" si="502"/>
        <v>0</v>
      </c>
    </row>
    <row r="15978" spans="1:7" x14ac:dyDescent="0.25">
      <c r="A15978">
        <v>93331</v>
      </c>
      <c r="B15978">
        <v>2285</v>
      </c>
      <c r="C15978" s="69">
        <v>44001.363449074073</v>
      </c>
      <c r="D15978">
        <v>878</v>
      </c>
      <c r="E15978" s="6">
        <v>1200</v>
      </c>
      <c r="F15978" s="4">
        <f t="shared" si="501"/>
        <v>43922.969097222223</v>
      </c>
      <c r="G15978" s="5">
        <f t="shared" si="502"/>
        <v>0</v>
      </c>
    </row>
    <row r="15979" spans="1:7" x14ac:dyDescent="0.25">
      <c r="A15979">
        <v>93336</v>
      </c>
      <c r="B15979">
        <v>4722</v>
      </c>
      <c r="C15979" s="69">
        <v>44001.373101851852</v>
      </c>
      <c r="D15979">
        <v>11325</v>
      </c>
      <c r="E15979" s="6">
        <v>1200</v>
      </c>
      <c r="F15979" s="4">
        <f t="shared" si="501"/>
        <v>43952.918958333335</v>
      </c>
      <c r="G15979" s="5">
        <f t="shared" si="502"/>
        <v>0</v>
      </c>
    </row>
    <row r="15980" spans="1:7" x14ac:dyDescent="0.25">
      <c r="A15980">
        <v>93343</v>
      </c>
      <c r="B15980">
        <v>12631</v>
      </c>
      <c r="C15980" s="69">
        <v>44001.374444444453</v>
      </c>
      <c r="D15980">
        <v>2283</v>
      </c>
      <c r="E15980" s="6">
        <v>1200</v>
      </c>
      <c r="F15980" s="4">
        <f t="shared" si="501"/>
        <v>43834.745717592596</v>
      </c>
      <c r="G15980" s="5">
        <f t="shared" si="502"/>
        <v>0</v>
      </c>
    </row>
    <row r="15981" spans="1:7" x14ac:dyDescent="0.25">
      <c r="A15981">
        <v>93345</v>
      </c>
      <c r="B15981">
        <v>10072</v>
      </c>
      <c r="C15981" s="69">
        <v>44001.378125000003</v>
      </c>
      <c r="D15981">
        <v>3085</v>
      </c>
      <c r="E15981" s="6">
        <v>1200</v>
      </c>
      <c r="F15981" s="4">
        <f t="shared" si="501"/>
        <v>43984.614733796298</v>
      </c>
      <c r="G15981" s="5">
        <f t="shared" si="502"/>
        <v>0</v>
      </c>
    </row>
    <row r="15982" spans="1:7" x14ac:dyDescent="0.25">
      <c r="A15982">
        <v>93357</v>
      </c>
      <c r="B15982">
        <v>4549</v>
      </c>
      <c r="C15982" s="69">
        <v>44001.40452546296</v>
      </c>
      <c r="D15982">
        <v>11285</v>
      </c>
      <c r="E15982" s="6">
        <v>1200</v>
      </c>
      <c r="F15982" s="4">
        <f t="shared" si="501"/>
        <v>43833.440925925926</v>
      </c>
      <c r="G15982" s="5">
        <f t="shared" si="502"/>
        <v>0</v>
      </c>
    </row>
    <row r="15983" spans="1:7" x14ac:dyDescent="0.25">
      <c r="A15983">
        <v>93360</v>
      </c>
      <c r="B15983">
        <v>12513</v>
      </c>
      <c r="C15983" s="69">
        <v>44001.404745370368</v>
      </c>
      <c r="D15983">
        <v>7878</v>
      </c>
      <c r="E15983" s="6">
        <v>1200</v>
      </c>
      <c r="F15983" s="4">
        <f t="shared" si="501"/>
        <v>43891.070462962962</v>
      </c>
      <c r="G15983" s="5">
        <f t="shared" si="502"/>
        <v>0</v>
      </c>
    </row>
    <row r="15984" spans="1:7" x14ac:dyDescent="0.25">
      <c r="A15984">
        <v>93368</v>
      </c>
      <c r="B15984">
        <v>9516</v>
      </c>
      <c r="C15984" s="69">
        <v>44001.427384259259</v>
      </c>
      <c r="D15984">
        <v>10304</v>
      </c>
      <c r="E15984" s="6">
        <v>1200</v>
      </c>
      <c r="F15984" s="4">
        <f t="shared" si="501"/>
        <v>43891.918229166666</v>
      </c>
      <c r="G15984" s="5">
        <f t="shared" si="502"/>
        <v>0</v>
      </c>
    </row>
    <row r="15985" spans="1:7" x14ac:dyDescent="0.25">
      <c r="A15985">
        <v>93373</v>
      </c>
      <c r="B15985">
        <v>12033</v>
      </c>
      <c r="C15985" s="69">
        <v>44001.434027777781</v>
      </c>
      <c r="D15985">
        <v>11726</v>
      </c>
      <c r="E15985" s="6">
        <v>960</v>
      </c>
      <c r="F15985" s="4">
        <f t="shared" si="501"/>
        <v>43835.526423611111</v>
      </c>
      <c r="G15985" s="5">
        <f t="shared" si="502"/>
        <v>0</v>
      </c>
    </row>
    <row r="15986" spans="1:7" x14ac:dyDescent="0.25">
      <c r="A15986">
        <v>93376</v>
      </c>
      <c r="B15986">
        <v>13232</v>
      </c>
      <c r="C15986" s="69">
        <v>44001.434467592589</v>
      </c>
      <c r="D15986">
        <v>9816</v>
      </c>
      <c r="E15986" s="6">
        <v>960</v>
      </c>
      <c r="F15986" s="4">
        <f t="shared" si="501"/>
        <v>43922.273946759262</v>
      </c>
      <c r="G15986" s="5">
        <f t="shared" si="502"/>
        <v>0</v>
      </c>
    </row>
    <row r="15987" spans="1:7" x14ac:dyDescent="0.25">
      <c r="A15987">
        <v>93380</v>
      </c>
      <c r="B15987">
        <v>13089</v>
      </c>
      <c r="C15987" s="69">
        <v>44001.445324074077</v>
      </c>
      <c r="D15987">
        <v>8404</v>
      </c>
      <c r="E15987" s="6">
        <v>1200</v>
      </c>
      <c r="F15987" s="4">
        <f t="shared" si="501"/>
        <v>43862.8516087963</v>
      </c>
      <c r="G15987" s="5">
        <f t="shared" si="502"/>
        <v>0</v>
      </c>
    </row>
    <row r="15988" spans="1:7" x14ac:dyDescent="0.25">
      <c r="A15988">
        <v>93382</v>
      </c>
      <c r="B15988">
        <v>1687</v>
      </c>
      <c r="C15988" s="69">
        <v>44001.449814814812</v>
      </c>
      <c r="D15988">
        <v>6390</v>
      </c>
      <c r="E15988" s="6">
        <v>1200</v>
      </c>
      <c r="F15988" s="4">
        <f t="shared" si="501"/>
        <v>43983.205081018517</v>
      </c>
      <c r="G15988" s="5">
        <f t="shared" si="502"/>
        <v>0</v>
      </c>
    </row>
    <row r="15989" spans="1:7" x14ac:dyDescent="0.25">
      <c r="A15989">
        <v>93386</v>
      </c>
      <c r="B15989">
        <v>4567</v>
      </c>
      <c r="C15989" s="69">
        <v>44001.457870370366</v>
      </c>
      <c r="D15989">
        <v>1737</v>
      </c>
      <c r="E15989" s="6">
        <v>1200</v>
      </c>
      <c r="F15989" s="4">
        <f t="shared" si="501"/>
        <v>43923.047071759262</v>
      </c>
      <c r="G15989" s="5">
        <f t="shared" si="502"/>
        <v>0</v>
      </c>
    </row>
    <row r="15990" spans="1:7" x14ac:dyDescent="0.25">
      <c r="A15990">
        <v>93389</v>
      </c>
      <c r="B15990">
        <v>7654</v>
      </c>
      <c r="C15990" s="69">
        <v>44001.458657407413</v>
      </c>
      <c r="D15990">
        <v>12156</v>
      </c>
      <c r="E15990" s="6">
        <v>1200</v>
      </c>
      <c r="F15990" s="4">
        <f t="shared" si="501"/>
        <v>43922.017361111109</v>
      </c>
      <c r="G15990" s="5">
        <f t="shared" si="502"/>
        <v>0</v>
      </c>
    </row>
    <row r="15991" spans="1:7" x14ac:dyDescent="0.25">
      <c r="A15991">
        <v>93397</v>
      </c>
      <c r="B15991">
        <v>131</v>
      </c>
      <c r="C15991" s="69">
        <v>44001.466504629629</v>
      </c>
      <c r="D15991">
        <v>5355</v>
      </c>
      <c r="E15991" s="6">
        <v>960</v>
      </c>
      <c r="F15991" s="4">
        <f t="shared" si="501"/>
        <v>43985.126192129632</v>
      </c>
      <c r="G15991" s="5">
        <f t="shared" si="502"/>
        <v>0</v>
      </c>
    </row>
    <row r="15992" spans="1:7" x14ac:dyDescent="0.25">
      <c r="A15992">
        <v>93402</v>
      </c>
      <c r="B15992">
        <v>11868</v>
      </c>
      <c r="C15992" s="69">
        <v>44001.467650462961</v>
      </c>
      <c r="D15992">
        <v>12504</v>
      </c>
      <c r="E15992" s="6">
        <v>1200</v>
      </c>
      <c r="F15992" s="4">
        <f t="shared" si="501"/>
        <v>43833.397569444445</v>
      </c>
      <c r="G15992" s="5">
        <f t="shared" si="502"/>
        <v>0</v>
      </c>
    </row>
    <row r="15993" spans="1:7" x14ac:dyDescent="0.25">
      <c r="A15993">
        <v>93408</v>
      </c>
      <c r="B15993">
        <v>2619</v>
      </c>
      <c r="C15993" s="69">
        <v>44001.47452546296</v>
      </c>
      <c r="D15993">
        <v>8436</v>
      </c>
      <c r="E15993" s="6">
        <v>1200</v>
      </c>
      <c r="F15993" s="4">
        <f t="shared" si="501"/>
        <v>43862.029675925929</v>
      </c>
      <c r="G15993" s="5">
        <f t="shared" si="502"/>
        <v>0</v>
      </c>
    </row>
    <row r="15994" spans="1:7" x14ac:dyDescent="0.25">
      <c r="A15994">
        <v>93415</v>
      </c>
      <c r="B15994">
        <v>5286</v>
      </c>
      <c r="C15994" s="69">
        <v>44001.477650462963</v>
      </c>
      <c r="D15994">
        <v>6631</v>
      </c>
      <c r="E15994" s="6">
        <v>1200</v>
      </c>
      <c r="F15994" s="4">
        <f t="shared" si="501"/>
        <v>43952.977141203701</v>
      </c>
      <c r="G15994" s="5">
        <f t="shared" si="502"/>
        <v>0</v>
      </c>
    </row>
    <row r="15995" spans="1:7" x14ac:dyDescent="0.25">
      <c r="A15995">
        <v>93421</v>
      </c>
      <c r="B15995">
        <v>5751</v>
      </c>
      <c r="C15995" s="69">
        <v>44001.478946759264</v>
      </c>
      <c r="D15995">
        <v>1181</v>
      </c>
      <c r="E15995" s="6">
        <v>1200</v>
      </c>
      <c r="F15995" s="4">
        <f t="shared" si="501"/>
        <v>43985.458460648151</v>
      </c>
      <c r="G15995" s="5">
        <f t="shared" si="502"/>
        <v>0</v>
      </c>
    </row>
    <row r="15996" spans="1:7" x14ac:dyDescent="0.25">
      <c r="A15996">
        <v>93422</v>
      </c>
      <c r="B15996">
        <v>9521</v>
      </c>
      <c r="C15996" s="69">
        <v>44001.482060185182</v>
      </c>
      <c r="D15996">
        <v>4284</v>
      </c>
      <c r="E15996" s="6">
        <v>1200</v>
      </c>
      <c r="F15996" s="4">
        <f t="shared" si="501"/>
        <v>43922.838472222225</v>
      </c>
      <c r="G15996" s="5">
        <f t="shared" si="502"/>
        <v>0</v>
      </c>
    </row>
    <row r="15997" spans="1:7" x14ac:dyDescent="0.25">
      <c r="A15997">
        <v>93425</v>
      </c>
      <c r="B15997">
        <v>2618</v>
      </c>
      <c r="C15997" s="69">
        <v>44001.490937499999</v>
      </c>
      <c r="D15997">
        <v>11991</v>
      </c>
      <c r="E15997" s="6">
        <v>1200</v>
      </c>
      <c r="F15997" s="4">
        <f t="shared" si="501"/>
        <v>43983.989039351851</v>
      </c>
      <c r="G15997" s="5">
        <f t="shared" si="502"/>
        <v>0</v>
      </c>
    </row>
    <row r="15998" spans="1:7" x14ac:dyDescent="0.25">
      <c r="A15998">
        <v>93430</v>
      </c>
      <c r="B15998">
        <v>1653</v>
      </c>
      <c r="C15998" s="69">
        <v>44001.498564814807</v>
      </c>
      <c r="D15998">
        <v>4283</v>
      </c>
      <c r="E15998" s="6">
        <v>1200</v>
      </c>
      <c r="F15998" s="4">
        <f t="shared" si="501"/>
        <v>43983.649594907409</v>
      </c>
      <c r="G15998" s="5">
        <f t="shared" si="502"/>
        <v>0</v>
      </c>
    </row>
    <row r="15999" spans="1:7" x14ac:dyDescent="0.25">
      <c r="A15999">
        <v>93435</v>
      </c>
      <c r="B15999">
        <v>2687</v>
      </c>
      <c r="C15999" s="69">
        <v>44001.499039351853</v>
      </c>
      <c r="D15999">
        <v>11700</v>
      </c>
      <c r="E15999" s="6">
        <v>1200</v>
      </c>
      <c r="F15999" s="4">
        <f t="shared" si="501"/>
        <v>43833.01934027778</v>
      </c>
      <c r="G15999" s="5">
        <f t="shared" si="502"/>
        <v>0</v>
      </c>
    </row>
    <row r="16000" spans="1:7" x14ac:dyDescent="0.25">
      <c r="A16000">
        <v>93440</v>
      </c>
      <c r="B16000">
        <v>8495</v>
      </c>
      <c r="C16000" s="69">
        <v>44001.499050925922</v>
      </c>
      <c r="D16000">
        <v>9816</v>
      </c>
      <c r="E16000" s="6">
        <v>1200</v>
      </c>
      <c r="F16000" s="4">
        <f t="shared" si="501"/>
        <v>43922.273946759262</v>
      </c>
      <c r="G16000" s="5">
        <f t="shared" si="502"/>
        <v>0</v>
      </c>
    </row>
    <row r="16001" spans="1:7" x14ac:dyDescent="0.25">
      <c r="A16001">
        <v>93446</v>
      </c>
      <c r="B16001">
        <v>11155</v>
      </c>
      <c r="C16001" s="69">
        <v>44001.501655092587</v>
      </c>
      <c r="D16001">
        <v>12504</v>
      </c>
      <c r="E16001" s="6">
        <v>0</v>
      </c>
      <c r="F16001" s="4">
        <f t="shared" si="501"/>
        <v>43833.397569444445</v>
      </c>
      <c r="G16001" s="5">
        <f t="shared" si="502"/>
        <v>0</v>
      </c>
    </row>
    <row r="16002" spans="1:7" x14ac:dyDescent="0.25">
      <c r="A16002">
        <v>93453</v>
      </c>
      <c r="B16002">
        <v>3147</v>
      </c>
      <c r="C16002" s="69">
        <v>44001.508356481478</v>
      </c>
      <c r="D16002">
        <v>5204</v>
      </c>
      <c r="E16002" s="6">
        <v>1200</v>
      </c>
      <c r="F16002" s="4">
        <f t="shared" ref="F16002:F16065" si="503">VLOOKUP(D16002,J:K,2,0)</f>
        <v>43922.600034722222</v>
      </c>
      <c r="G16002" s="5">
        <f t="shared" si="502"/>
        <v>0</v>
      </c>
    </row>
    <row r="16003" spans="1:7" x14ac:dyDescent="0.25">
      <c r="A16003">
        <v>93459</v>
      </c>
      <c r="B16003">
        <v>2224</v>
      </c>
      <c r="C16003" s="69">
        <v>44001.515810185178</v>
      </c>
      <c r="D16003">
        <v>10681</v>
      </c>
      <c r="E16003" s="6">
        <v>1200</v>
      </c>
      <c r="F16003" s="4">
        <f t="shared" si="503"/>
        <v>43984.759155092594</v>
      </c>
      <c r="G16003" s="5">
        <f t="shared" ref="G16003:G16066" si="504">IF(F16003=C16003, 1, 0)</f>
        <v>0</v>
      </c>
    </row>
    <row r="16004" spans="1:7" x14ac:dyDescent="0.25">
      <c r="A16004">
        <v>93466</v>
      </c>
      <c r="B16004">
        <v>13978</v>
      </c>
      <c r="C16004" s="69">
        <v>44001.521249999998</v>
      </c>
      <c r="D16004">
        <v>4552</v>
      </c>
      <c r="E16004" s="6">
        <v>1200</v>
      </c>
      <c r="F16004" s="4">
        <f t="shared" si="503"/>
        <v>43922.390960648147</v>
      </c>
      <c r="G16004" s="5">
        <f t="shared" si="504"/>
        <v>0</v>
      </c>
    </row>
    <row r="16005" spans="1:7" x14ac:dyDescent="0.25">
      <c r="A16005">
        <v>93470</v>
      </c>
      <c r="B16005">
        <v>4838</v>
      </c>
      <c r="C16005" s="69">
        <v>44001.524282407408</v>
      </c>
      <c r="D16005">
        <v>11393</v>
      </c>
      <c r="E16005" s="6">
        <v>1200</v>
      </c>
      <c r="F16005" s="4">
        <f t="shared" si="503"/>
        <v>43952.905509259261</v>
      </c>
      <c r="G16005" s="5">
        <f t="shared" si="504"/>
        <v>0</v>
      </c>
    </row>
    <row r="16006" spans="1:7" x14ac:dyDescent="0.25">
      <c r="A16006">
        <v>93473</v>
      </c>
      <c r="B16006">
        <v>10532</v>
      </c>
      <c r="C16006" s="69">
        <v>44001.526909722219</v>
      </c>
      <c r="D16006">
        <v>7990</v>
      </c>
      <c r="E16006" s="6">
        <v>1200</v>
      </c>
      <c r="F16006" s="4">
        <f t="shared" si="503"/>
        <v>43953.033599537041</v>
      </c>
      <c r="G16006" s="5">
        <f t="shared" si="504"/>
        <v>0</v>
      </c>
    </row>
    <row r="16007" spans="1:7" x14ac:dyDescent="0.25">
      <c r="A16007">
        <v>93475</v>
      </c>
      <c r="B16007">
        <v>11689</v>
      </c>
      <c r="C16007" s="69">
        <v>44001.527233796303</v>
      </c>
      <c r="D16007">
        <v>6353</v>
      </c>
      <c r="E16007" s="6">
        <v>1200</v>
      </c>
      <c r="F16007" s="4">
        <f t="shared" si="503"/>
        <v>43891.160011574073</v>
      </c>
      <c r="G16007" s="5">
        <f t="shared" si="504"/>
        <v>0</v>
      </c>
    </row>
    <row r="16008" spans="1:7" x14ac:dyDescent="0.25">
      <c r="A16008">
        <v>93482</v>
      </c>
      <c r="B16008">
        <v>10204</v>
      </c>
      <c r="C16008" s="69">
        <v>44001.538194444453</v>
      </c>
      <c r="D16008">
        <v>6631</v>
      </c>
      <c r="E16008" s="6">
        <v>1200</v>
      </c>
      <c r="F16008" s="4">
        <f t="shared" si="503"/>
        <v>43952.977141203701</v>
      </c>
      <c r="G16008" s="5">
        <f t="shared" si="504"/>
        <v>0</v>
      </c>
    </row>
    <row r="16009" spans="1:7" x14ac:dyDescent="0.25">
      <c r="A16009">
        <v>93485</v>
      </c>
      <c r="B16009">
        <v>2893</v>
      </c>
      <c r="C16009" s="69">
        <v>44001.549895833326</v>
      </c>
      <c r="D16009">
        <v>4947</v>
      </c>
      <c r="E16009" s="6">
        <v>1200</v>
      </c>
      <c r="F16009" s="4">
        <f t="shared" si="503"/>
        <v>43983.628136574072</v>
      </c>
      <c r="G16009" s="5">
        <f t="shared" si="504"/>
        <v>0</v>
      </c>
    </row>
    <row r="16010" spans="1:7" x14ac:dyDescent="0.25">
      <c r="A16010">
        <v>93492</v>
      </c>
      <c r="B16010">
        <v>12230</v>
      </c>
      <c r="C16010" s="69">
        <v>44001.563136574077</v>
      </c>
      <c r="D16010">
        <v>4947</v>
      </c>
      <c r="E16010" s="6">
        <v>1200</v>
      </c>
      <c r="F16010" s="4">
        <f t="shared" si="503"/>
        <v>43983.628136574072</v>
      </c>
      <c r="G16010" s="5">
        <f t="shared" si="504"/>
        <v>0</v>
      </c>
    </row>
    <row r="16011" spans="1:7" x14ac:dyDescent="0.25">
      <c r="A16011">
        <v>93497</v>
      </c>
      <c r="B16011">
        <v>11237</v>
      </c>
      <c r="C16011" s="69">
        <v>44001.566134259258</v>
      </c>
      <c r="D16011">
        <v>11791</v>
      </c>
      <c r="E16011" s="6">
        <v>1200</v>
      </c>
      <c r="F16011" s="4">
        <f t="shared" si="503"/>
        <v>43863.376111111109</v>
      </c>
      <c r="G16011" s="5">
        <f t="shared" si="504"/>
        <v>0</v>
      </c>
    </row>
    <row r="16012" spans="1:7" x14ac:dyDescent="0.25">
      <c r="A16012">
        <v>93499</v>
      </c>
      <c r="B16012">
        <v>11778</v>
      </c>
      <c r="C16012" s="69">
        <v>44001.592164351852</v>
      </c>
      <c r="D16012">
        <v>12776</v>
      </c>
      <c r="E16012" s="6">
        <v>1200</v>
      </c>
      <c r="F16012" s="4">
        <f t="shared" si="503"/>
        <v>43838.515555555554</v>
      </c>
      <c r="G16012" s="5">
        <f t="shared" si="504"/>
        <v>0</v>
      </c>
    </row>
    <row r="16013" spans="1:7" x14ac:dyDescent="0.25">
      <c r="A16013">
        <v>93500</v>
      </c>
      <c r="B16013">
        <v>12431</v>
      </c>
      <c r="C16013" s="69">
        <v>44001.592303240737</v>
      </c>
      <c r="D16013">
        <v>1737</v>
      </c>
      <c r="E16013" s="6">
        <v>960</v>
      </c>
      <c r="F16013" s="4">
        <f t="shared" si="503"/>
        <v>43923.047071759262</v>
      </c>
      <c r="G16013" s="5">
        <f t="shared" si="504"/>
        <v>0</v>
      </c>
    </row>
    <row r="16014" spans="1:7" x14ac:dyDescent="0.25">
      <c r="A16014">
        <v>93501</v>
      </c>
      <c r="B16014">
        <v>13978</v>
      </c>
      <c r="C16014" s="69">
        <v>44001.602789351848</v>
      </c>
      <c r="D16014">
        <v>4283</v>
      </c>
      <c r="E16014" s="6">
        <v>0</v>
      </c>
      <c r="F16014" s="4">
        <f t="shared" si="503"/>
        <v>43983.649594907409</v>
      </c>
      <c r="G16014" s="5">
        <f t="shared" si="504"/>
        <v>0</v>
      </c>
    </row>
    <row r="16015" spans="1:7" x14ac:dyDescent="0.25">
      <c r="A16015">
        <v>93504</v>
      </c>
      <c r="B16015">
        <v>6630</v>
      </c>
      <c r="C16015" s="69">
        <v>44001.604375000003</v>
      </c>
      <c r="D16015">
        <v>955</v>
      </c>
      <c r="E16015" s="6">
        <v>1200</v>
      </c>
      <c r="F16015" s="4">
        <f t="shared" si="503"/>
        <v>43952.412777777776</v>
      </c>
      <c r="G16015" s="5">
        <f t="shared" si="504"/>
        <v>0</v>
      </c>
    </row>
    <row r="16016" spans="1:7" x14ac:dyDescent="0.25">
      <c r="A16016">
        <v>93507</v>
      </c>
      <c r="B16016">
        <v>8664</v>
      </c>
      <c r="C16016" s="69">
        <v>44001.61346064815</v>
      </c>
      <c r="D16016">
        <v>5318</v>
      </c>
      <c r="E16016" s="6">
        <v>1200</v>
      </c>
      <c r="F16016" s="4">
        <f t="shared" si="503"/>
        <v>43891.637048611112</v>
      </c>
      <c r="G16016" s="5">
        <f t="shared" si="504"/>
        <v>0</v>
      </c>
    </row>
    <row r="16017" spans="1:7" x14ac:dyDescent="0.25">
      <c r="A16017">
        <v>93514</v>
      </c>
      <c r="B16017">
        <v>11462</v>
      </c>
      <c r="C16017" s="69">
        <v>44001.618958333333</v>
      </c>
      <c r="D16017">
        <v>4758</v>
      </c>
      <c r="E16017" s="6">
        <v>1200</v>
      </c>
      <c r="F16017" s="4">
        <f t="shared" si="503"/>
        <v>43838.476377314815</v>
      </c>
      <c r="G16017" s="5">
        <f t="shared" si="504"/>
        <v>0</v>
      </c>
    </row>
    <row r="16018" spans="1:7" x14ac:dyDescent="0.25">
      <c r="A16018">
        <v>93519</v>
      </c>
      <c r="B16018">
        <v>3064</v>
      </c>
      <c r="C16018" s="69">
        <v>44001.619351851848</v>
      </c>
      <c r="D16018">
        <v>7878</v>
      </c>
      <c r="E16018" s="6">
        <v>1200</v>
      </c>
      <c r="F16018" s="4">
        <f t="shared" si="503"/>
        <v>43891.070462962962</v>
      </c>
      <c r="G16018" s="5">
        <f t="shared" si="504"/>
        <v>0</v>
      </c>
    </row>
    <row r="16019" spans="1:7" x14ac:dyDescent="0.25">
      <c r="A16019">
        <v>93522</v>
      </c>
      <c r="B16019">
        <v>12184</v>
      </c>
      <c r="C16019" s="69">
        <v>44001.62128472222</v>
      </c>
      <c r="D16019">
        <v>12350</v>
      </c>
      <c r="E16019" s="6">
        <v>1200</v>
      </c>
      <c r="F16019" s="4">
        <f t="shared" si="503"/>
        <v>43922.755370370367</v>
      </c>
      <c r="G16019" s="5">
        <f t="shared" si="504"/>
        <v>0</v>
      </c>
    </row>
    <row r="16020" spans="1:7" x14ac:dyDescent="0.25">
      <c r="A16020">
        <v>93528</v>
      </c>
      <c r="B16020">
        <v>1756</v>
      </c>
      <c r="C16020" s="69">
        <v>44001.625034722223</v>
      </c>
      <c r="D16020">
        <v>4284</v>
      </c>
      <c r="E16020" s="6">
        <v>1200</v>
      </c>
      <c r="F16020" s="4">
        <f t="shared" si="503"/>
        <v>43922.838472222225</v>
      </c>
      <c r="G16020" s="5">
        <f t="shared" si="504"/>
        <v>0</v>
      </c>
    </row>
    <row r="16021" spans="1:7" x14ac:dyDescent="0.25">
      <c r="A16021">
        <v>93536</v>
      </c>
      <c r="B16021">
        <v>11492</v>
      </c>
      <c r="C16021" s="69">
        <v>44001.634375000001</v>
      </c>
      <c r="D16021">
        <v>11329</v>
      </c>
      <c r="E16021" s="6">
        <v>1200</v>
      </c>
      <c r="F16021" s="4">
        <f t="shared" si="503"/>
        <v>43983.596550925926</v>
      </c>
      <c r="G16021" s="5">
        <f t="shared" si="504"/>
        <v>0</v>
      </c>
    </row>
    <row r="16022" spans="1:7" x14ac:dyDescent="0.25">
      <c r="A16022">
        <v>93537</v>
      </c>
      <c r="B16022">
        <v>6081</v>
      </c>
      <c r="C16022" s="69">
        <v>44001.642118055563</v>
      </c>
      <c r="D16022">
        <v>10111</v>
      </c>
      <c r="E16022" s="6">
        <v>1200</v>
      </c>
      <c r="F16022" s="4">
        <f t="shared" si="503"/>
        <v>43891.165625000001</v>
      </c>
      <c r="G16022" s="5">
        <f t="shared" si="504"/>
        <v>0</v>
      </c>
    </row>
    <row r="16023" spans="1:7" x14ac:dyDescent="0.25">
      <c r="A16023">
        <v>93544</v>
      </c>
      <c r="B16023">
        <v>3708</v>
      </c>
      <c r="C16023" s="69">
        <v>44001.64335648148</v>
      </c>
      <c r="D16023">
        <v>2387</v>
      </c>
      <c r="E16023" s="6">
        <v>1200</v>
      </c>
      <c r="F16023" s="4">
        <f t="shared" si="503"/>
        <v>43836.127511574072</v>
      </c>
      <c r="G16023" s="5">
        <f t="shared" si="504"/>
        <v>0</v>
      </c>
    </row>
    <row r="16024" spans="1:7" x14ac:dyDescent="0.25">
      <c r="A16024">
        <v>93546</v>
      </c>
      <c r="B16024">
        <v>13203</v>
      </c>
      <c r="C16024" s="69">
        <v>44001.644108796303</v>
      </c>
      <c r="D16024">
        <v>7990</v>
      </c>
      <c r="E16024" s="6">
        <v>0</v>
      </c>
      <c r="F16024" s="4">
        <f t="shared" si="503"/>
        <v>43953.033599537041</v>
      </c>
      <c r="G16024" s="5">
        <f t="shared" si="504"/>
        <v>0</v>
      </c>
    </row>
    <row r="16025" spans="1:7" x14ac:dyDescent="0.25">
      <c r="A16025">
        <v>93553</v>
      </c>
      <c r="B16025">
        <v>2709</v>
      </c>
      <c r="C16025" s="69">
        <v>44001.650717592587</v>
      </c>
      <c r="D16025">
        <v>12156</v>
      </c>
      <c r="E16025" s="6">
        <v>1200</v>
      </c>
      <c r="F16025" s="4">
        <f t="shared" si="503"/>
        <v>43922.017361111109</v>
      </c>
      <c r="G16025" s="5">
        <f t="shared" si="504"/>
        <v>0</v>
      </c>
    </row>
    <row r="16026" spans="1:7" x14ac:dyDescent="0.25">
      <c r="A16026">
        <v>93555</v>
      </c>
      <c r="B16026">
        <v>12160</v>
      </c>
      <c r="C16026" s="69">
        <v>44001.65115740741</v>
      </c>
      <c r="D16026">
        <v>12264</v>
      </c>
      <c r="E16026" s="6">
        <v>1200</v>
      </c>
      <c r="F16026" s="4">
        <f t="shared" si="503"/>
        <v>43862.542557870373</v>
      </c>
      <c r="G16026" s="5">
        <f t="shared" si="504"/>
        <v>0</v>
      </c>
    </row>
    <row r="16027" spans="1:7" x14ac:dyDescent="0.25">
      <c r="A16027">
        <v>93558</v>
      </c>
      <c r="B16027">
        <v>5812</v>
      </c>
      <c r="C16027" s="69">
        <v>44001.659432870372</v>
      </c>
      <c r="D16027">
        <v>4552</v>
      </c>
      <c r="E16027" s="6">
        <v>1200</v>
      </c>
      <c r="F16027" s="4">
        <f t="shared" si="503"/>
        <v>43922.390960648147</v>
      </c>
      <c r="G16027" s="5">
        <f t="shared" si="504"/>
        <v>0</v>
      </c>
    </row>
    <row r="16028" spans="1:7" x14ac:dyDescent="0.25">
      <c r="A16028">
        <v>93562</v>
      </c>
      <c r="B16028">
        <v>11939</v>
      </c>
      <c r="C16028" s="69">
        <v>44001.670983796299</v>
      </c>
      <c r="D16028">
        <v>9193</v>
      </c>
      <c r="E16028" s="6">
        <v>1200</v>
      </c>
      <c r="F16028" s="4">
        <f t="shared" si="503"/>
        <v>43922.429456018515</v>
      </c>
      <c r="G16028" s="5">
        <f t="shared" si="504"/>
        <v>0</v>
      </c>
    </row>
    <row r="16029" spans="1:7" x14ac:dyDescent="0.25">
      <c r="A16029">
        <v>93567</v>
      </c>
      <c r="B16029">
        <v>8669</v>
      </c>
      <c r="C16029" s="69">
        <v>44001.683483796303</v>
      </c>
      <c r="D16029">
        <v>11700</v>
      </c>
      <c r="E16029" s="6">
        <v>1200</v>
      </c>
      <c r="F16029" s="4">
        <f t="shared" si="503"/>
        <v>43833.01934027778</v>
      </c>
      <c r="G16029" s="5">
        <f t="shared" si="504"/>
        <v>0</v>
      </c>
    </row>
    <row r="16030" spans="1:7" x14ac:dyDescent="0.25">
      <c r="A16030">
        <v>93574</v>
      </c>
      <c r="B16030">
        <v>1430</v>
      </c>
      <c r="C16030" s="69">
        <v>44001.707442129627</v>
      </c>
      <c r="D16030">
        <v>12711</v>
      </c>
      <c r="E16030" s="6">
        <v>1200</v>
      </c>
      <c r="F16030" s="4">
        <f t="shared" si="503"/>
        <v>43862.756041666667</v>
      </c>
      <c r="G16030" s="5">
        <f t="shared" si="504"/>
        <v>0</v>
      </c>
    </row>
    <row r="16031" spans="1:7" x14ac:dyDescent="0.25">
      <c r="A16031">
        <v>93577</v>
      </c>
      <c r="B16031">
        <v>1573</v>
      </c>
      <c r="C16031" s="69">
        <v>44001.709236111114</v>
      </c>
      <c r="D16031">
        <v>2343</v>
      </c>
      <c r="E16031" s="6">
        <v>1200</v>
      </c>
      <c r="F16031" s="4">
        <f t="shared" si="503"/>
        <v>43952.033032407409</v>
      </c>
      <c r="G16031" s="5">
        <f t="shared" si="504"/>
        <v>0</v>
      </c>
    </row>
    <row r="16032" spans="1:7" x14ac:dyDescent="0.25">
      <c r="A16032">
        <v>93581</v>
      </c>
      <c r="B16032">
        <v>956</v>
      </c>
      <c r="C16032" s="69">
        <v>44001.719548611109</v>
      </c>
      <c r="D16032">
        <v>11551</v>
      </c>
      <c r="E16032" s="6">
        <v>1200</v>
      </c>
      <c r="F16032" s="4">
        <f t="shared" si="503"/>
        <v>43983.338842592595</v>
      </c>
      <c r="G16032" s="5">
        <f t="shared" si="504"/>
        <v>0</v>
      </c>
    </row>
    <row r="16033" spans="1:7" x14ac:dyDescent="0.25">
      <c r="A16033">
        <v>93583</v>
      </c>
      <c r="B16033">
        <v>105</v>
      </c>
      <c r="C16033" s="69">
        <v>44001.720509259263</v>
      </c>
      <c r="D16033">
        <v>13817</v>
      </c>
      <c r="E16033" s="6">
        <v>960</v>
      </c>
      <c r="F16033" s="4">
        <f t="shared" si="503"/>
        <v>43891.131111111114</v>
      </c>
      <c r="G16033" s="5">
        <f t="shared" si="504"/>
        <v>0</v>
      </c>
    </row>
    <row r="16034" spans="1:7" x14ac:dyDescent="0.25">
      <c r="A16034">
        <v>93586</v>
      </c>
      <c r="B16034">
        <v>13395</v>
      </c>
      <c r="C16034" s="69">
        <v>44001.734224537038</v>
      </c>
      <c r="D16034">
        <v>11954</v>
      </c>
      <c r="E16034" s="6">
        <v>1200</v>
      </c>
      <c r="F16034" s="4">
        <f t="shared" si="503"/>
        <v>43922.163784722223</v>
      </c>
      <c r="G16034" s="5">
        <f t="shared" si="504"/>
        <v>0</v>
      </c>
    </row>
    <row r="16035" spans="1:7" x14ac:dyDescent="0.25">
      <c r="A16035">
        <v>93587</v>
      </c>
      <c r="B16035">
        <v>10210</v>
      </c>
      <c r="C16035" s="69">
        <v>44001.734502314823</v>
      </c>
      <c r="D16035">
        <v>10526</v>
      </c>
      <c r="E16035" s="6">
        <v>1200</v>
      </c>
      <c r="F16035" s="4">
        <f t="shared" si="503"/>
        <v>43922.45652777778</v>
      </c>
      <c r="G16035" s="5">
        <f t="shared" si="504"/>
        <v>0</v>
      </c>
    </row>
    <row r="16036" spans="1:7" x14ac:dyDescent="0.25">
      <c r="A16036">
        <v>93591</v>
      </c>
      <c r="B16036">
        <v>8560</v>
      </c>
      <c r="C16036" s="69">
        <v>44001.738888888889</v>
      </c>
      <c r="D16036">
        <v>955</v>
      </c>
      <c r="E16036" s="6">
        <v>1200</v>
      </c>
      <c r="F16036" s="4">
        <f t="shared" si="503"/>
        <v>43952.412777777776</v>
      </c>
      <c r="G16036" s="5">
        <f t="shared" si="504"/>
        <v>0</v>
      </c>
    </row>
    <row r="16037" spans="1:7" x14ac:dyDescent="0.25">
      <c r="A16037">
        <v>93595</v>
      </c>
      <c r="B16037">
        <v>4497</v>
      </c>
      <c r="C16037" s="69">
        <v>44001.745416666658</v>
      </c>
      <c r="D16037">
        <v>12350</v>
      </c>
      <c r="E16037" s="6">
        <v>1200</v>
      </c>
      <c r="F16037" s="4">
        <f t="shared" si="503"/>
        <v>43922.755370370367</v>
      </c>
      <c r="G16037" s="5">
        <f t="shared" si="504"/>
        <v>0</v>
      </c>
    </row>
    <row r="16038" spans="1:7" x14ac:dyDescent="0.25">
      <c r="A16038">
        <v>93597</v>
      </c>
      <c r="B16038">
        <v>6539</v>
      </c>
      <c r="C16038" s="69">
        <v>44001.753391203703</v>
      </c>
      <c r="D16038">
        <v>5484</v>
      </c>
      <c r="E16038" s="6">
        <v>1200</v>
      </c>
      <c r="F16038" s="4">
        <f t="shared" si="503"/>
        <v>43862.519675925927</v>
      </c>
      <c r="G16038" s="5">
        <f t="shared" si="504"/>
        <v>0</v>
      </c>
    </row>
    <row r="16039" spans="1:7" x14ac:dyDescent="0.25">
      <c r="A16039">
        <v>93603</v>
      </c>
      <c r="B16039">
        <v>11802</v>
      </c>
      <c r="C16039" s="69">
        <v>44001.75340277778</v>
      </c>
      <c r="D16039">
        <v>11325</v>
      </c>
      <c r="E16039" s="6">
        <v>1200</v>
      </c>
      <c r="F16039" s="4">
        <f t="shared" si="503"/>
        <v>43952.918958333335</v>
      </c>
      <c r="G16039" s="5">
        <f t="shared" si="504"/>
        <v>0</v>
      </c>
    </row>
    <row r="16040" spans="1:7" x14ac:dyDescent="0.25">
      <c r="A16040">
        <v>93605</v>
      </c>
      <c r="B16040">
        <v>3412</v>
      </c>
      <c r="C16040" s="69">
        <v>44001.769282407397</v>
      </c>
      <c r="D16040">
        <v>4758</v>
      </c>
      <c r="E16040" s="6">
        <v>1200</v>
      </c>
      <c r="F16040" s="4">
        <f t="shared" si="503"/>
        <v>43838.476377314815</v>
      </c>
      <c r="G16040" s="5">
        <f t="shared" si="504"/>
        <v>0</v>
      </c>
    </row>
    <row r="16041" spans="1:7" x14ac:dyDescent="0.25">
      <c r="A16041">
        <v>93610</v>
      </c>
      <c r="B16041">
        <v>7847</v>
      </c>
      <c r="C16041" s="69">
        <v>44001.782500000001</v>
      </c>
      <c r="D16041">
        <v>12776</v>
      </c>
      <c r="E16041" s="6">
        <v>1200</v>
      </c>
      <c r="F16041" s="4">
        <f t="shared" si="503"/>
        <v>43838.515555555554</v>
      </c>
      <c r="G16041" s="5">
        <f t="shared" si="504"/>
        <v>0</v>
      </c>
    </row>
    <row r="16042" spans="1:7" x14ac:dyDescent="0.25">
      <c r="A16042">
        <v>93613</v>
      </c>
      <c r="B16042">
        <v>8893</v>
      </c>
      <c r="C16042" s="69">
        <v>44001.784004629633</v>
      </c>
      <c r="D16042">
        <v>13184</v>
      </c>
      <c r="E16042" s="6">
        <v>1200</v>
      </c>
      <c r="F16042" s="4">
        <f t="shared" si="503"/>
        <v>43832.858287037037</v>
      </c>
      <c r="G16042" s="5">
        <f t="shared" si="504"/>
        <v>0</v>
      </c>
    </row>
    <row r="16043" spans="1:7" x14ac:dyDescent="0.25">
      <c r="A16043">
        <v>93614</v>
      </c>
      <c r="B16043">
        <v>13628</v>
      </c>
      <c r="C16043" s="69">
        <v>44001.798784722218</v>
      </c>
      <c r="D16043">
        <v>6390</v>
      </c>
      <c r="E16043" s="6">
        <v>1200</v>
      </c>
      <c r="F16043" s="4">
        <f t="shared" si="503"/>
        <v>43983.205081018517</v>
      </c>
      <c r="G16043" s="5">
        <f t="shared" si="504"/>
        <v>0</v>
      </c>
    </row>
    <row r="16044" spans="1:7" x14ac:dyDescent="0.25">
      <c r="A16044">
        <v>93620</v>
      </c>
      <c r="B16044">
        <v>8200</v>
      </c>
      <c r="C16044" s="69">
        <v>44001.799490740741</v>
      </c>
      <c r="D16044">
        <v>10807</v>
      </c>
      <c r="E16044" s="6">
        <v>0</v>
      </c>
      <c r="F16044" s="4">
        <f t="shared" si="503"/>
        <v>43953.841516203705</v>
      </c>
      <c r="G16044" s="5">
        <f t="shared" si="504"/>
        <v>0</v>
      </c>
    </row>
    <row r="16045" spans="1:7" x14ac:dyDescent="0.25">
      <c r="A16045">
        <v>93621</v>
      </c>
      <c r="B16045">
        <v>2482</v>
      </c>
      <c r="C16045" s="69">
        <v>44001.801412037043</v>
      </c>
      <c r="D16045">
        <v>2343</v>
      </c>
      <c r="E16045" s="6">
        <v>1200</v>
      </c>
      <c r="F16045" s="4">
        <f t="shared" si="503"/>
        <v>43952.033032407409</v>
      </c>
      <c r="G16045" s="5">
        <f t="shared" si="504"/>
        <v>0</v>
      </c>
    </row>
    <row r="16046" spans="1:7" x14ac:dyDescent="0.25">
      <c r="A16046">
        <v>93625</v>
      </c>
      <c r="B16046">
        <v>3412</v>
      </c>
      <c r="C16046" s="69">
        <v>44001.804548611108</v>
      </c>
      <c r="D16046">
        <v>8436</v>
      </c>
      <c r="E16046" s="6">
        <v>960</v>
      </c>
      <c r="F16046" s="4">
        <f t="shared" si="503"/>
        <v>43862.029675925929</v>
      </c>
      <c r="G16046" s="5">
        <f t="shared" si="504"/>
        <v>0</v>
      </c>
    </row>
    <row r="16047" spans="1:7" x14ac:dyDescent="0.25">
      <c r="A16047">
        <v>93631</v>
      </c>
      <c r="B16047">
        <v>10938</v>
      </c>
      <c r="C16047" s="69">
        <v>44001.81863425926</v>
      </c>
      <c r="D16047">
        <v>4478</v>
      </c>
      <c r="E16047" s="6">
        <v>1200</v>
      </c>
      <c r="F16047" s="4">
        <f t="shared" si="503"/>
        <v>43892.460312499999</v>
      </c>
      <c r="G16047" s="5">
        <f t="shared" si="504"/>
        <v>0</v>
      </c>
    </row>
    <row r="16048" spans="1:7" x14ac:dyDescent="0.25">
      <c r="A16048">
        <v>93633</v>
      </c>
      <c r="B16048">
        <v>5738</v>
      </c>
      <c r="C16048" s="69">
        <v>44001.821053240739</v>
      </c>
      <c r="D16048">
        <v>9532</v>
      </c>
      <c r="E16048" s="6">
        <v>1200</v>
      </c>
      <c r="F16048" s="4">
        <f t="shared" si="503"/>
        <v>43831.611388888887</v>
      </c>
      <c r="G16048" s="5">
        <f t="shared" si="504"/>
        <v>0</v>
      </c>
    </row>
    <row r="16049" spans="1:7" x14ac:dyDescent="0.25">
      <c r="A16049">
        <v>93638</v>
      </c>
      <c r="B16049">
        <v>12390</v>
      </c>
      <c r="C16049" s="69">
        <v>44001.833738425928</v>
      </c>
      <c r="D16049">
        <v>1181</v>
      </c>
      <c r="E16049" s="6">
        <v>1200</v>
      </c>
      <c r="F16049" s="4">
        <f t="shared" si="503"/>
        <v>43985.458460648151</v>
      </c>
      <c r="G16049" s="5">
        <f t="shared" si="504"/>
        <v>0</v>
      </c>
    </row>
    <row r="16050" spans="1:7" x14ac:dyDescent="0.25">
      <c r="A16050">
        <v>93639</v>
      </c>
      <c r="B16050">
        <v>12157</v>
      </c>
      <c r="C16050" s="69">
        <v>44001.836643518523</v>
      </c>
      <c r="D16050">
        <v>10807</v>
      </c>
      <c r="E16050" s="6">
        <v>1200</v>
      </c>
      <c r="F16050" s="4">
        <f t="shared" si="503"/>
        <v>43953.841516203705</v>
      </c>
      <c r="G16050" s="5">
        <f t="shared" si="504"/>
        <v>0</v>
      </c>
    </row>
    <row r="16051" spans="1:7" x14ac:dyDescent="0.25">
      <c r="A16051">
        <v>93644</v>
      </c>
      <c r="B16051">
        <v>6281</v>
      </c>
      <c r="C16051" s="69">
        <v>44001.849409722221</v>
      </c>
      <c r="D16051">
        <v>3989</v>
      </c>
      <c r="E16051" s="6">
        <v>1200</v>
      </c>
      <c r="F16051" s="4">
        <f t="shared" si="503"/>
        <v>43863.083657407406</v>
      </c>
      <c r="G16051" s="5">
        <f t="shared" si="504"/>
        <v>0</v>
      </c>
    </row>
    <row r="16052" spans="1:7" x14ac:dyDescent="0.25">
      <c r="A16052">
        <v>93649</v>
      </c>
      <c r="B16052">
        <v>2260</v>
      </c>
      <c r="C16052" s="69">
        <v>44001.867708333331</v>
      </c>
      <c r="D16052">
        <v>13817</v>
      </c>
      <c r="E16052" s="6">
        <v>1200</v>
      </c>
      <c r="F16052" s="4">
        <f t="shared" si="503"/>
        <v>43891.131111111114</v>
      </c>
      <c r="G16052" s="5">
        <f t="shared" si="504"/>
        <v>0</v>
      </c>
    </row>
    <row r="16053" spans="1:7" x14ac:dyDescent="0.25">
      <c r="A16053">
        <v>93651</v>
      </c>
      <c r="B16053">
        <v>12157</v>
      </c>
      <c r="C16053" s="69">
        <v>44001.868402777778</v>
      </c>
      <c r="D16053">
        <v>6390</v>
      </c>
      <c r="E16053" s="6">
        <v>1200</v>
      </c>
      <c r="F16053" s="4">
        <f t="shared" si="503"/>
        <v>43983.205081018517</v>
      </c>
      <c r="G16053" s="5">
        <f t="shared" si="504"/>
        <v>0</v>
      </c>
    </row>
    <row r="16054" spans="1:7" x14ac:dyDescent="0.25">
      <c r="A16054">
        <v>93652</v>
      </c>
      <c r="B16054">
        <v>5694</v>
      </c>
      <c r="C16054" s="69">
        <v>44001.868923611109</v>
      </c>
      <c r="D16054">
        <v>7062</v>
      </c>
      <c r="E16054" s="6">
        <v>1200</v>
      </c>
      <c r="F16054" s="4">
        <f t="shared" si="503"/>
        <v>43832.040196759262</v>
      </c>
      <c r="G16054" s="5">
        <f t="shared" si="504"/>
        <v>0</v>
      </c>
    </row>
    <row r="16055" spans="1:7" x14ac:dyDescent="0.25">
      <c r="A16055">
        <v>93659</v>
      </c>
      <c r="B16055">
        <v>1675</v>
      </c>
      <c r="C16055" s="69">
        <v>44001.871944444443</v>
      </c>
      <c r="D16055">
        <v>11835</v>
      </c>
      <c r="E16055" s="6">
        <v>1200</v>
      </c>
      <c r="F16055" s="4">
        <f t="shared" si="503"/>
        <v>43922.844085648147</v>
      </c>
      <c r="G16055" s="5">
        <f t="shared" si="504"/>
        <v>0</v>
      </c>
    </row>
    <row r="16056" spans="1:7" x14ac:dyDescent="0.25">
      <c r="A16056">
        <v>93665</v>
      </c>
      <c r="B16056">
        <v>1084</v>
      </c>
      <c r="C16056" s="69">
        <v>44001.873159722221</v>
      </c>
      <c r="D16056">
        <v>955</v>
      </c>
      <c r="E16056" s="6">
        <v>1200</v>
      </c>
      <c r="F16056" s="4">
        <f t="shared" si="503"/>
        <v>43952.412777777776</v>
      </c>
      <c r="G16056" s="5">
        <f t="shared" si="504"/>
        <v>0</v>
      </c>
    </row>
    <row r="16057" spans="1:7" x14ac:dyDescent="0.25">
      <c r="A16057">
        <v>93672</v>
      </c>
      <c r="B16057">
        <v>1021</v>
      </c>
      <c r="C16057" s="69">
        <v>44001.878865740742</v>
      </c>
      <c r="D16057">
        <v>10681</v>
      </c>
      <c r="E16057" s="6">
        <v>1200</v>
      </c>
      <c r="F16057" s="4">
        <f t="shared" si="503"/>
        <v>43984.759155092594</v>
      </c>
      <c r="G16057" s="5">
        <f t="shared" si="504"/>
        <v>0</v>
      </c>
    </row>
    <row r="16058" spans="1:7" x14ac:dyDescent="0.25">
      <c r="A16058">
        <v>93676</v>
      </c>
      <c r="B16058">
        <v>116</v>
      </c>
      <c r="C16058" s="69">
        <v>44001.883888888893</v>
      </c>
      <c r="D16058">
        <v>4120</v>
      </c>
      <c r="E16058" s="6">
        <v>1200</v>
      </c>
      <c r="F16058" s="4">
        <f t="shared" si="503"/>
        <v>43952.016840277778</v>
      </c>
      <c r="G16058" s="5">
        <f t="shared" si="504"/>
        <v>0</v>
      </c>
    </row>
    <row r="16059" spans="1:7" x14ac:dyDescent="0.25">
      <c r="A16059">
        <v>93682</v>
      </c>
      <c r="B16059">
        <v>9103</v>
      </c>
      <c r="C16059" s="69">
        <v>44001.884097222217</v>
      </c>
      <c r="D16059">
        <v>10681</v>
      </c>
      <c r="E16059" s="6">
        <v>1200</v>
      </c>
      <c r="F16059" s="4">
        <f t="shared" si="503"/>
        <v>43984.759155092594</v>
      </c>
      <c r="G16059" s="5">
        <f t="shared" si="504"/>
        <v>0</v>
      </c>
    </row>
    <row r="16060" spans="1:7" x14ac:dyDescent="0.25">
      <c r="A16060">
        <v>93686</v>
      </c>
      <c r="B16060">
        <v>13404</v>
      </c>
      <c r="C16060" s="69">
        <v>44001.890752314823</v>
      </c>
      <c r="D16060">
        <v>5318</v>
      </c>
      <c r="E16060" s="6">
        <v>1200</v>
      </c>
      <c r="F16060" s="4">
        <f t="shared" si="503"/>
        <v>43891.637048611112</v>
      </c>
      <c r="G16060" s="5">
        <f t="shared" si="504"/>
        <v>0</v>
      </c>
    </row>
    <row r="16061" spans="1:7" x14ac:dyDescent="0.25">
      <c r="A16061">
        <v>93691</v>
      </c>
      <c r="B16061">
        <v>1756</v>
      </c>
      <c r="C16061" s="69">
        <v>44001.894837962973</v>
      </c>
      <c r="D16061">
        <v>3528</v>
      </c>
      <c r="E16061" s="6">
        <v>1200</v>
      </c>
      <c r="F16061" s="4">
        <f t="shared" si="503"/>
        <v>43832.253541666665</v>
      </c>
      <c r="G16061" s="5">
        <f t="shared" si="504"/>
        <v>0</v>
      </c>
    </row>
    <row r="16062" spans="1:7" x14ac:dyDescent="0.25">
      <c r="A16062">
        <v>93696</v>
      </c>
      <c r="B16062">
        <v>13129</v>
      </c>
      <c r="C16062" s="69">
        <v>44001.896898148138</v>
      </c>
      <c r="D16062">
        <v>9532</v>
      </c>
      <c r="E16062" s="6">
        <v>1200</v>
      </c>
      <c r="F16062" s="4">
        <f t="shared" si="503"/>
        <v>43831.611388888887</v>
      </c>
      <c r="G16062" s="5">
        <f t="shared" si="504"/>
        <v>0</v>
      </c>
    </row>
    <row r="16063" spans="1:7" x14ac:dyDescent="0.25">
      <c r="A16063">
        <v>93697</v>
      </c>
      <c r="B16063">
        <v>6926</v>
      </c>
      <c r="C16063" s="69">
        <v>44001.906770833331</v>
      </c>
      <c r="D16063">
        <v>13588</v>
      </c>
      <c r="E16063" s="6">
        <v>960</v>
      </c>
      <c r="F16063" s="4">
        <f t="shared" si="503"/>
        <v>43985.980150462965</v>
      </c>
      <c r="G16063" s="5">
        <f t="shared" si="504"/>
        <v>0</v>
      </c>
    </row>
    <row r="16064" spans="1:7" x14ac:dyDescent="0.25">
      <c r="A16064">
        <v>93703</v>
      </c>
      <c r="B16064">
        <v>3859</v>
      </c>
      <c r="C16064" s="69">
        <v>44001.910370370373</v>
      </c>
      <c r="D16064">
        <v>2271</v>
      </c>
      <c r="E16064" s="6">
        <v>1200</v>
      </c>
      <c r="F16064" s="4">
        <f t="shared" si="503"/>
        <v>43922.063993055555</v>
      </c>
      <c r="G16064" s="5">
        <f t="shared" si="504"/>
        <v>0</v>
      </c>
    </row>
    <row r="16065" spans="1:7" x14ac:dyDescent="0.25">
      <c r="A16065">
        <v>93710</v>
      </c>
      <c r="B16065">
        <v>1278</v>
      </c>
      <c r="C16065" s="69">
        <v>44001.929537037038</v>
      </c>
      <c r="D16065">
        <v>1241</v>
      </c>
      <c r="E16065" s="6">
        <v>1200</v>
      </c>
      <c r="F16065" s="4">
        <f t="shared" si="503"/>
        <v>43862.258877314816</v>
      </c>
      <c r="G16065" s="5">
        <f t="shared" si="504"/>
        <v>0</v>
      </c>
    </row>
    <row r="16066" spans="1:7" x14ac:dyDescent="0.25">
      <c r="A16066">
        <v>93715</v>
      </c>
      <c r="B16066">
        <v>2880</v>
      </c>
      <c r="C16066" s="69">
        <v>44001.930104166669</v>
      </c>
      <c r="D16066">
        <v>12030</v>
      </c>
      <c r="E16066" s="6">
        <v>960</v>
      </c>
      <c r="F16066" s="4">
        <f t="shared" ref="F16066:F16129" si="505">VLOOKUP(D16066,J:K,2,0)</f>
        <v>43832.412627314814</v>
      </c>
      <c r="G16066" s="5">
        <f t="shared" si="504"/>
        <v>0</v>
      </c>
    </row>
    <row r="16067" spans="1:7" x14ac:dyDescent="0.25">
      <c r="A16067">
        <v>93722</v>
      </c>
      <c r="B16067">
        <v>11645</v>
      </c>
      <c r="C16067" s="69">
        <v>44001.933194444442</v>
      </c>
      <c r="D16067">
        <v>7878</v>
      </c>
      <c r="E16067" s="6">
        <v>1200</v>
      </c>
      <c r="F16067" s="4">
        <f t="shared" si="505"/>
        <v>43891.070462962962</v>
      </c>
      <c r="G16067" s="5">
        <f t="shared" ref="G16067:G16130" si="506">IF(F16067=C16067, 1, 0)</f>
        <v>0</v>
      </c>
    </row>
    <row r="16068" spans="1:7" x14ac:dyDescent="0.25">
      <c r="A16068">
        <v>93725</v>
      </c>
      <c r="B16068">
        <v>11769</v>
      </c>
      <c r="C16068" s="69">
        <v>44001.943819444437</v>
      </c>
      <c r="D16068">
        <v>4264</v>
      </c>
      <c r="E16068" s="6">
        <v>1200</v>
      </c>
      <c r="F16068" s="4">
        <f t="shared" si="505"/>
        <v>43922.337789351855</v>
      </c>
      <c r="G16068" s="5">
        <f t="shared" si="506"/>
        <v>0</v>
      </c>
    </row>
    <row r="16069" spans="1:7" x14ac:dyDescent="0.25">
      <c r="A16069">
        <v>93728</v>
      </c>
      <c r="B16069">
        <v>4223</v>
      </c>
      <c r="C16069" s="69">
        <v>44001.950277777767</v>
      </c>
      <c r="D16069">
        <v>10681</v>
      </c>
      <c r="E16069" s="6">
        <v>1200</v>
      </c>
      <c r="F16069" s="4">
        <f t="shared" si="505"/>
        <v>43984.759155092594</v>
      </c>
      <c r="G16069" s="5">
        <f t="shared" si="506"/>
        <v>0</v>
      </c>
    </row>
    <row r="16070" spans="1:7" x14ac:dyDescent="0.25">
      <c r="A16070">
        <v>93729</v>
      </c>
      <c r="B16070">
        <v>2585</v>
      </c>
      <c r="C16070" s="69">
        <v>44001.96166666667</v>
      </c>
      <c r="D16070">
        <v>8508</v>
      </c>
      <c r="E16070" s="6">
        <v>1200</v>
      </c>
      <c r="F16070" s="4">
        <f t="shared" si="505"/>
        <v>43831.426666666666</v>
      </c>
      <c r="G16070" s="5">
        <f t="shared" si="506"/>
        <v>0</v>
      </c>
    </row>
    <row r="16071" spans="1:7" x14ac:dyDescent="0.25">
      <c r="A16071">
        <v>93733</v>
      </c>
      <c r="B16071">
        <v>3879</v>
      </c>
      <c r="C16071" s="69">
        <v>44001.962002314824</v>
      </c>
      <c r="D16071">
        <v>9816</v>
      </c>
      <c r="E16071" s="6">
        <v>1200</v>
      </c>
      <c r="F16071" s="4">
        <f t="shared" si="505"/>
        <v>43922.273946759262</v>
      </c>
      <c r="G16071" s="5">
        <f t="shared" si="506"/>
        <v>0</v>
      </c>
    </row>
    <row r="16072" spans="1:7" x14ac:dyDescent="0.25">
      <c r="A16072">
        <v>93740</v>
      </c>
      <c r="B16072">
        <v>8620</v>
      </c>
      <c r="C16072" s="69">
        <v>44001.965995370367</v>
      </c>
      <c r="D16072">
        <v>12350</v>
      </c>
      <c r="E16072" s="6">
        <v>1200</v>
      </c>
      <c r="F16072" s="4">
        <f t="shared" si="505"/>
        <v>43922.755370370367</v>
      </c>
      <c r="G16072" s="5">
        <f t="shared" si="506"/>
        <v>0</v>
      </c>
    </row>
    <row r="16073" spans="1:7" x14ac:dyDescent="0.25">
      <c r="A16073">
        <v>93745</v>
      </c>
      <c r="B16073">
        <v>13743</v>
      </c>
      <c r="C16073" s="69">
        <v>44001.969270833331</v>
      </c>
      <c r="D16073">
        <v>12350</v>
      </c>
      <c r="E16073" s="6">
        <v>1200</v>
      </c>
      <c r="F16073" s="4">
        <f t="shared" si="505"/>
        <v>43922.755370370367</v>
      </c>
      <c r="G16073" s="5">
        <f t="shared" si="506"/>
        <v>0</v>
      </c>
    </row>
    <row r="16074" spans="1:7" x14ac:dyDescent="0.25">
      <c r="A16074">
        <v>93747</v>
      </c>
      <c r="B16074">
        <v>2900</v>
      </c>
      <c r="C16074" s="69">
        <v>44001.972453703696</v>
      </c>
      <c r="D16074">
        <v>13110</v>
      </c>
      <c r="E16074" s="6">
        <v>1200</v>
      </c>
      <c r="F16074" s="4">
        <f t="shared" si="505"/>
        <v>43831.863842592589</v>
      </c>
      <c r="G16074" s="5">
        <f t="shared" si="506"/>
        <v>0</v>
      </c>
    </row>
    <row r="16075" spans="1:7" x14ac:dyDescent="0.25">
      <c r="A16075">
        <v>93750</v>
      </c>
      <c r="B16075">
        <v>13677</v>
      </c>
      <c r="C16075" s="69">
        <v>44001.980300925927</v>
      </c>
      <c r="D16075">
        <v>7062</v>
      </c>
      <c r="E16075" s="6">
        <v>1200</v>
      </c>
      <c r="F16075" s="4">
        <f t="shared" si="505"/>
        <v>43832.040196759262</v>
      </c>
      <c r="G16075" s="5">
        <f t="shared" si="506"/>
        <v>0</v>
      </c>
    </row>
    <row r="16076" spans="1:7" x14ac:dyDescent="0.25">
      <c r="A16076">
        <v>93757</v>
      </c>
      <c r="B16076">
        <v>896</v>
      </c>
      <c r="C16076" s="69">
        <v>44001.98646990741</v>
      </c>
      <c r="D16076">
        <v>13817</v>
      </c>
      <c r="E16076" s="6">
        <v>0</v>
      </c>
      <c r="F16076" s="4">
        <f t="shared" si="505"/>
        <v>43891.131111111114</v>
      </c>
      <c r="G16076" s="5">
        <f t="shared" si="506"/>
        <v>0</v>
      </c>
    </row>
    <row r="16077" spans="1:7" x14ac:dyDescent="0.25">
      <c r="A16077">
        <v>93764</v>
      </c>
      <c r="B16077">
        <v>6948</v>
      </c>
      <c r="C16077" s="69">
        <v>44001.987500000003</v>
      </c>
      <c r="D16077">
        <v>4808</v>
      </c>
      <c r="E16077" s="6">
        <v>1200</v>
      </c>
      <c r="F16077" s="4">
        <f t="shared" si="505"/>
        <v>43835.220995370371</v>
      </c>
      <c r="G16077" s="5">
        <f t="shared" si="506"/>
        <v>0</v>
      </c>
    </row>
    <row r="16078" spans="1:7" x14ac:dyDescent="0.25">
      <c r="A16078">
        <v>93767</v>
      </c>
      <c r="B16078">
        <v>8092</v>
      </c>
      <c r="C16078" s="69">
        <v>44001.99013888889</v>
      </c>
      <c r="D16078">
        <v>6631</v>
      </c>
      <c r="E16078" s="6">
        <v>0</v>
      </c>
      <c r="F16078" s="4">
        <f t="shared" si="505"/>
        <v>43952.977141203701</v>
      </c>
      <c r="G16078" s="5">
        <f t="shared" si="506"/>
        <v>0</v>
      </c>
    </row>
    <row r="16079" spans="1:7" x14ac:dyDescent="0.25">
      <c r="A16079">
        <v>93768</v>
      </c>
      <c r="B16079">
        <v>1392</v>
      </c>
      <c r="C16079" s="69">
        <v>44001.995011574072</v>
      </c>
      <c r="D16079">
        <v>6353</v>
      </c>
      <c r="E16079" s="6">
        <v>1200</v>
      </c>
      <c r="F16079" s="4">
        <f t="shared" si="505"/>
        <v>43891.160011574073</v>
      </c>
      <c r="G16079" s="5">
        <f t="shared" si="506"/>
        <v>0</v>
      </c>
    </row>
    <row r="16080" spans="1:7" x14ac:dyDescent="0.25">
      <c r="A16080">
        <v>93774</v>
      </c>
      <c r="B16080">
        <v>2626</v>
      </c>
      <c r="C16080" s="69">
        <v>44002.008055555547</v>
      </c>
      <c r="D16080">
        <v>6204</v>
      </c>
      <c r="E16080" s="6">
        <v>1200</v>
      </c>
      <c r="F16080" s="4">
        <f t="shared" si="505"/>
        <v>43983.43540509259</v>
      </c>
      <c r="G16080" s="5">
        <f t="shared" si="506"/>
        <v>0</v>
      </c>
    </row>
    <row r="16081" spans="1:7" x14ac:dyDescent="0.25">
      <c r="A16081">
        <v>93779</v>
      </c>
      <c r="B16081">
        <v>896</v>
      </c>
      <c r="C16081" s="69">
        <v>44002.009259259263</v>
      </c>
      <c r="D16081">
        <v>7878</v>
      </c>
      <c r="E16081" s="6">
        <v>1200</v>
      </c>
      <c r="F16081" s="4">
        <f t="shared" si="505"/>
        <v>43891.070462962962</v>
      </c>
      <c r="G16081" s="5">
        <f t="shared" si="506"/>
        <v>0</v>
      </c>
    </row>
    <row r="16082" spans="1:7" x14ac:dyDescent="0.25">
      <c r="A16082">
        <v>93782</v>
      </c>
      <c r="B16082">
        <v>5894</v>
      </c>
      <c r="C16082" s="69">
        <v>44002.012013888889</v>
      </c>
      <c r="D16082">
        <v>11285</v>
      </c>
      <c r="E16082" s="6">
        <v>1200</v>
      </c>
      <c r="F16082" s="4">
        <f t="shared" si="505"/>
        <v>43833.440925925926</v>
      </c>
      <c r="G16082" s="5">
        <f t="shared" si="506"/>
        <v>0</v>
      </c>
    </row>
    <row r="16083" spans="1:7" x14ac:dyDescent="0.25">
      <c r="A16083">
        <v>93786</v>
      </c>
      <c r="B16083">
        <v>8669</v>
      </c>
      <c r="C16083" s="69">
        <v>44002.018194444441</v>
      </c>
      <c r="D16083">
        <v>5355</v>
      </c>
      <c r="E16083" s="6">
        <v>1200</v>
      </c>
      <c r="F16083" s="4">
        <f t="shared" si="505"/>
        <v>43985.126192129632</v>
      </c>
      <c r="G16083" s="5">
        <f t="shared" si="506"/>
        <v>0</v>
      </c>
    </row>
    <row r="16084" spans="1:7" x14ac:dyDescent="0.25">
      <c r="A16084">
        <v>93788</v>
      </c>
      <c r="B16084">
        <v>3839</v>
      </c>
      <c r="C16084" s="69">
        <v>44002.035127314812</v>
      </c>
      <c r="D16084">
        <v>6962</v>
      </c>
      <c r="E16084" s="6">
        <v>1200</v>
      </c>
      <c r="F16084" s="4">
        <f t="shared" si="505"/>
        <v>43922.213738425926</v>
      </c>
      <c r="G16084" s="5">
        <f t="shared" si="506"/>
        <v>0</v>
      </c>
    </row>
    <row r="16085" spans="1:7" x14ac:dyDescent="0.25">
      <c r="A16085">
        <v>93798</v>
      </c>
      <c r="B16085">
        <v>10297</v>
      </c>
      <c r="C16085" s="69">
        <v>44002.061331018522</v>
      </c>
      <c r="D16085">
        <v>955</v>
      </c>
      <c r="E16085" s="6">
        <v>1200</v>
      </c>
      <c r="F16085" s="4">
        <f t="shared" si="505"/>
        <v>43952.412777777776</v>
      </c>
      <c r="G16085" s="5">
        <f t="shared" si="506"/>
        <v>0</v>
      </c>
    </row>
    <row r="16086" spans="1:7" x14ac:dyDescent="0.25">
      <c r="A16086">
        <v>93803</v>
      </c>
      <c r="B16086">
        <v>13677</v>
      </c>
      <c r="C16086" s="69">
        <v>44002.063969907409</v>
      </c>
      <c r="D16086">
        <v>10526</v>
      </c>
      <c r="E16086" s="6">
        <v>1200</v>
      </c>
      <c r="F16086" s="4">
        <f t="shared" si="505"/>
        <v>43922.45652777778</v>
      </c>
      <c r="G16086" s="5">
        <f t="shared" si="506"/>
        <v>0</v>
      </c>
    </row>
    <row r="16087" spans="1:7" x14ac:dyDescent="0.25">
      <c r="A16087">
        <v>93807</v>
      </c>
      <c r="B16087">
        <v>3879</v>
      </c>
      <c r="C16087" s="69">
        <v>44002.06827546296</v>
      </c>
      <c r="D16087">
        <v>4120</v>
      </c>
      <c r="E16087" s="6">
        <v>1200</v>
      </c>
      <c r="F16087" s="4">
        <f t="shared" si="505"/>
        <v>43952.016840277778</v>
      </c>
      <c r="G16087" s="5">
        <f t="shared" si="506"/>
        <v>0</v>
      </c>
    </row>
    <row r="16088" spans="1:7" x14ac:dyDescent="0.25">
      <c r="A16088">
        <v>93812</v>
      </c>
      <c r="B16088">
        <v>1201</v>
      </c>
      <c r="C16088" s="69">
        <v>44002.07644675926</v>
      </c>
      <c r="D16088">
        <v>12350</v>
      </c>
      <c r="E16088" s="6">
        <v>1200</v>
      </c>
      <c r="F16088" s="4">
        <f t="shared" si="505"/>
        <v>43922.755370370367</v>
      </c>
      <c r="G16088" s="5">
        <f t="shared" si="506"/>
        <v>0</v>
      </c>
    </row>
    <row r="16089" spans="1:7" x14ac:dyDescent="0.25">
      <c r="A16089">
        <v>93814</v>
      </c>
      <c r="B16089">
        <v>13436</v>
      </c>
      <c r="C16089" s="69">
        <v>44002.078981481478</v>
      </c>
      <c r="D16089">
        <v>10681</v>
      </c>
      <c r="E16089" s="6">
        <v>1200</v>
      </c>
      <c r="F16089" s="4">
        <f t="shared" si="505"/>
        <v>43984.759155092594</v>
      </c>
      <c r="G16089" s="5">
        <f t="shared" si="506"/>
        <v>0</v>
      </c>
    </row>
    <row r="16090" spans="1:7" x14ac:dyDescent="0.25">
      <c r="A16090">
        <v>93819</v>
      </c>
      <c r="B16090">
        <v>13011</v>
      </c>
      <c r="C16090" s="69">
        <v>44002.079305555562</v>
      </c>
      <c r="D16090">
        <v>8508</v>
      </c>
      <c r="E16090" s="6">
        <v>1200</v>
      </c>
      <c r="F16090" s="4">
        <f t="shared" si="505"/>
        <v>43831.426666666666</v>
      </c>
      <c r="G16090" s="5">
        <f t="shared" si="506"/>
        <v>0</v>
      </c>
    </row>
    <row r="16091" spans="1:7" x14ac:dyDescent="0.25">
      <c r="A16091">
        <v>93824</v>
      </c>
      <c r="B16091">
        <v>4183</v>
      </c>
      <c r="C16091" s="69">
        <v>44002.090486111112</v>
      </c>
      <c r="D16091">
        <v>4891</v>
      </c>
      <c r="E16091" s="6">
        <v>1200</v>
      </c>
      <c r="F16091" s="4">
        <f t="shared" si="505"/>
        <v>43862.105497685188</v>
      </c>
      <c r="G16091" s="5">
        <f t="shared" si="506"/>
        <v>0</v>
      </c>
    </row>
    <row r="16092" spans="1:7" x14ac:dyDescent="0.25">
      <c r="A16092">
        <v>93827</v>
      </c>
      <c r="B16092">
        <v>890</v>
      </c>
      <c r="C16092" s="69">
        <v>44002.095625000002</v>
      </c>
      <c r="D16092">
        <v>2251</v>
      </c>
      <c r="E16092" s="6">
        <v>1200</v>
      </c>
      <c r="F16092" s="4">
        <f t="shared" si="505"/>
        <v>43923.152268518519</v>
      </c>
      <c r="G16092" s="5">
        <f t="shared" si="506"/>
        <v>0</v>
      </c>
    </row>
    <row r="16093" spans="1:7" x14ac:dyDescent="0.25">
      <c r="A16093">
        <v>93832</v>
      </c>
      <c r="B16093">
        <v>7696</v>
      </c>
      <c r="C16093" s="69">
        <v>44002.100972222222</v>
      </c>
      <c r="D16093">
        <v>6631</v>
      </c>
      <c r="E16093" s="6">
        <v>1200</v>
      </c>
      <c r="F16093" s="4">
        <f t="shared" si="505"/>
        <v>43952.977141203701</v>
      </c>
      <c r="G16093" s="5">
        <f t="shared" si="506"/>
        <v>0</v>
      </c>
    </row>
    <row r="16094" spans="1:7" x14ac:dyDescent="0.25">
      <c r="A16094">
        <v>93839</v>
      </c>
      <c r="B16094">
        <v>2747</v>
      </c>
      <c r="C16094" s="69">
        <v>44002.114363425928</v>
      </c>
      <c r="D16094">
        <v>9982</v>
      </c>
      <c r="E16094" s="6">
        <v>1200</v>
      </c>
      <c r="F16094" s="4">
        <f t="shared" si="505"/>
        <v>43952.199270833335</v>
      </c>
      <c r="G16094" s="5">
        <f t="shared" si="506"/>
        <v>0</v>
      </c>
    </row>
    <row r="16095" spans="1:7" x14ac:dyDescent="0.25">
      <c r="A16095">
        <v>93848</v>
      </c>
      <c r="B16095">
        <v>13315</v>
      </c>
      <c r="C16095" s="69">
        <v>44002.126134259262</v>
      </c>
      <c r="D16095">
        <v>10693</v>
      </c>
      <c r="E16095" s="6">
        <v>1200</v>
      </c>
      <c r="F16095" s="4">
        <f t="shared" si="505"/>
        <v>43983.321377314816</v>
      </c>
      <c r="G16095" s="5">
        <f t="shared" si="506"/>
        <v>0</v>
      </c>
    </row>
    <row r="16096" spans="1:7" x14ac:dyDescent="0.25">
      <c r="A16096">
        <v>93852</v>
      </c>
      <c r="B16096">
        <v>10930</v>
      </c>
      <c r="C16096" s="69">
        <v>44002.131608796299</v>
      </c>
      <c r="D16096">
        <v>7878</v>
      </c>
      <c r="E16096" s="6">
        <v>960</v>
      </c>
      <c r="F16096" s="4">
        <f t="shared" si="505"/>
        <v>43891.070462962962</v>
      </c>
      <c r="G16096" s="5">
        <f t="shared" si="506"/>
        <v>0</v>
      </c>
    </row>
    <row r="16097" spans="1:7" x14ac:dyDescent="0.25">
      <c r="A16097">
        <v>93857</v>
      </c>
      <c r="B16097">
        <v>1413</v>
      </c>
      <c r="C16097" s="69">
        <v>44002.140219907407</v>
      </c>
      <c r="D16097">
        <v>6204</v>
      </c>
      <c r="E16097" s="6">
        <v>1200</v>
      </c>
      <c r="F16097" s="4">
        <f t="shared" si="505"/>
        <v>43983.43540509259</v>
      </c>
      <c r="G16097" s="5">
        <f t="shared" si="506"/>
        <v>0</v>
      </c>
    </row>
    <row r="16098" spans="1:7" x14ac:dyDescent="0.25">
      <c r="A16098">
        <v>93863</v>
      </c>
      <c r="B16098">
        <v>6991</v>
      </c>
      <c r="C16098" s="69">
        <v>44002.141828703701</v>
      </c>
      <c r="D16098">
        <v>10681</v>
      </c>
      <c r="E16098" s="6">
        <v>1200</v>
      </c>
      <c r="F16098" s="4">
        <f t="shared" si="505"/>
        <v>43984.759155092594</v>
      </c>
      <c r="G16098" s="5">
        <f t="shared" si="506"/>
        <v>0</v>
      </c>
    </row>
    <row r="16099" spans="1:7" x14ac:dyDescent="0.25">
      <c r="A16099">
        <v>93864</v>
      </c>
      <c r="B16099">
        <v>10474</v>
      </c>
      <c r="C16099" s="69">
        <v>44002.151990740742</v>
      </c>
      <c r="D16099">
        <v>11437</v>
      </c>
      <c r="E16099" s="6">
        <v>1200</v>
      </c>
      <c r="F16099" s="4">
        <f t="shared" si="505"/>
        <v>43923.125856481478</v>
      </c>
      <c r="G16099" s="5">
        <f t="shared" si="506"/>
        <v>0</v>
      </c>
    </row>
    <row r="16100" spans="1:7" x14ac:dyDescent="0.25">
      <c r="A16100">
        <v>93870</v>
      </c>
      <c r="B16100">
        <v>7670</v>
      </c>
      <c r="C16100" s="69">
        <v>44002.155115740738</v>
      </c>
      <c r="D16100">
        <v>4478</v>
      </c>
      <c r="E16100" s="6">
        <v>1200</v>
      </c>
      <c r="F16100" s="4">
        <f t="shared" si="505"/>
        <v>43892.460312499999</v>
      </c>
      <c r="G16100" s="5">
        <f t="shared" si="506"/>
        <v>0</v>
      </c>
    </row>
    <row r="16101" spans="1:7" x14ac:dyDescent="0.25">
      <c r="A16101">
        <v>93877</v>
      </c>
      <c r="B16101">
        <v>1236</v>
      </c>
      <c r="C16101" s="69">
        <v>44002.156828703701</v>
      </c>
      <c r="D16101">
        <v>10693</v>
      </c>
      <c r="E16101" s="6">
        <v>1200</v>
      </c>
      <c r="F16101" s="4">
        <f t="shared" si="505"/>
        <v>43983.321377314816</v>
      </c>
      <c r="G16101" s="5">
        <f t="shared" si="506"/>
        <v>0</v>
      </c>
    </row>
    <row r="16102" spans="1:7" x14ac:dyDescent="0.25">
      <c r="A16102">
        <v>93881</v>
      </c>
      <c r="B16102">
        <v>7842</v>
      </c>
      <c r="C16102" s="69">
        <v>44002.165914351863</v>
      </c>
      <c r="D16102">
        <v>6204</v>
      </c>
      <c r="E16102" s="6">
        <v>1200</v>
      </c>
      <c r="F16102" s="4">
        <f t="shared" si="505"/>
        <v>43983.43540509259</v>
      </c>
      <c r="G16102" s="5">
        <f t="shared" si="506"/>
        <v>0</v>
      </c>
    </row>
    <row r="16103" spans="1:7" x14ac:dyDescent="0.25">
      <c r="A16103">
        <v>93884</v>
      </c>
      <c r="B16103">
        <v>8994</v>
      </c>
      <c r="C16103" s="69">
        <v>44002.166875000003</v>
      </c>
      <c r="D16103">
        <v>10526</v>
      </c>
      <c r="E16103" s="6">
        <v>1200</v>
      </c>
      <c r="F16103" s="4">
        <f t="shared" si="505"/>
        <v>43922.45652777778</v>
      </c>
      <c r="G16103" s="5">
        <f t="shared" si="506"/>
        <v>0</v>
      </c>
    </row>
    <row r="16104" spans="1:7" x14ac:dyDescent="0.25">
      <c r="A16104">
        <v>93891</v>
      </c>
      <c r="B16104">
        <v>13190</v>
      </c>
      <c r="C16104" s="69">
        <v>44002.173587962963</v>
      </c>
      <c r="D16104">
        <v>6844</v>
      </c>
      <c r="E16104" s="6">
        <v>1200</v>
      </c>
      <c r="F16104" s="4">
        <f t="shared" si="505"/>
        <v>43891.224456018521</v>
      </c>
      <c r="G16104" s="5">
        <f t="shared" si="506"/>
        <v>0</v>
      </c>
    </row>
    <row r="16105" spans="1:7" x14ac:dyDescent="0.25">
      <c r="A16105">
        <v>93897</v>
      </c>
      <c r="B16105">
        <v>9480</v>
      </c>
      <c r="C16105" s="69">
        <v>44002.184108796297</v>
      </c>
      <c r="D16105">
        <v>10783</v>
      </c>
      <c r="E16105" s="6">
        <v>1200</v>
      </c>
      <c r="F16105" s="4">
        <f t="shared" si="505"/>
        <v>43862.838495370372</v>
      </c>
      <c r="G16105" s="5">
        <f t="shared" si="506"/>
        <v>0</v>
      </c>
    </row>
    <row r="16106" spans="1:7" x14ac:dyDescent="0.25">
      <c r="A16106">
        <v>93904</v>
      </c>
      <c r="B16106">
        <v>1510</v>
      </c>
      <c r="C16106" s="69">
        <v>44002.1875</v>
      </c>
      <c r="D16106">
        <v>5994</v>
      </c>
      <c r="E16106" s="6">
        <v>1200</v>
      </c>
      <c r="F16106" s="4">
        <f t="shared" si="505"/>
        <v>43833.741469907407</v>
      </c>
      <c r="G16106" s="5">
        <f t="shared" si="506"/>
        <v>0</v>
      </c>
    </row>
    <row r="16107" spans="1:7" x14ac:dyDescent="0.25">
      <c r="A16107">
        <v>93908</v>
      </c>
      <c r="B16107">
        <v>9480</v>
      </c>
      <c r="C16107" s="69">
        <v>44002.196203703701</v>
      </c>
      <c r="D16107">
        <v>5355</v>
      </c>
      <c r="E16107" s="6">
        <v>1200</v>
      </c>
      <c r="F16107" s="4">
        <f t="shared" si="505"/>
        <v>43985.126192129632</v>
      </c>
      <c r="G16107" s="5">
        <f t="shared" si="506"/>
        <v>0</v>
      </c>
    </row>
    <row r="16108" spans="1:7" x14ac:dyDescent="0.25">
      <c r="A16108">
        <v>93909</v>
      </c>
      <c r="B16108">
        <v>6081</v>
      </c>
      <c r="C16108" s="69">
        <v>44002.198321759257</v>
      </c>
      <c r="D16108">
        <v>1181</v>
      </c>
      <c r="E16108" s="6">
        <v>1200</v>
      </c>
      <c r="F16108" s="4">
        <f t="shared" si="505"/>
        <v>43985.458460648151</v>
      </c>
      <c r="G16108" s="5">
        <f t="shared" si="506"/>
        <v>0</v>
      </c>
    </row>
    <row r="16109" spans="1:7" x14ac:dyDescent="0.25">
      <c r="A16109">
        <v>93912</v>
      </c>
      <c r="B16109">
        <v>2723</v>
      </c>
      <c r="C16109" s="69">
        <v>44002.20349537037</v>
      </c>
      <c r="D16109">
        <v>10693</v>
      </c>
      <c r="E16109" s="6">
        <v>1200</v>
      </c>
      <c r="F16109" s="4">
        <f t="shared" si="505"/>
        <v>43983.321377314816</v>
      </c>
      <c r="G16109" s="5">
        <f t="shared" si="506"/>
        <v>0</v>
      </c>
    </row>
    <row r="16110" spans="1:7" x14ac:dyDescent="0.25">
      <c r="A16110">
        <v>93915</v>
      </c>
      <c r="B16110">
        <v>8005</v>
      </c>
      <c r="C16110" s="69">
        <v>44002.21297453704</v>
      </c>
      <c r="D16110">
        <v>2338</v>
      </c>
      <c r="E16110" s="6">
        <v>1200</v>
      </c>
      <c r="F16110" s="4">
        <f t="shared" si="505"/>
        <v>43952.015902777777</v>
      </c>
      <c r="G16110" s="5">
        <f t="shared" si="506"/>
        <v>0</v>
      </c>
    </row>
    <row r="16111" spans="1:7" x14ac:dyDescent="0.25">
      <c r="A16111">
        <v>93921</v>
      </c>
      <c r="B16111">
        <v>3057</v>
      </c>
      <c r="C16111" s="69">
        <v>44002.217534722222</v>
      </c>
      <c r="D16111">
        <v>12264</v>
      </c>
      <c r="E16111" s="6">
        <v>1200</v>
      </c>
      <c r="F16111" s="4">
        <f t="shared" si="505"/>
        <v>43862.542557870373</v>
      </c>
      <c r="G16111" s="5">
        <f t="shared" si="506"/>
        <v>0</v>
      </c>
    </row>
    <row r="16112" spans="1:7" x14ac:dyDescent="0.25">
      <c r="A16112">
        <v>93926</v>
      </c>
      <c r="B16112">
        <v>5098</v>
      </c>
      <c r="C16112" s="69">
        <v>44002.220011574071</v>
      </c>
      <c r="D16112">
        <v>10783</v>
      </c>
      <c r="E16112" s="6">
        <v>1200</v>
      </c>
      <c r="F16112" s="4">
        <f t="shared" si="505"/>
        <v>43862.838495370372</v>
      </c>
      <c r="G16112" s="5">
        <f t="shared" si="506"/>
        <v>0</v>
      </c>
    </row>
    <row r="16113" spans="1:7" x14ac:dyDescent="0.25">
      <c r="A16113">
        <v>93929</v>
      </c>
      <c r="B16113">
        <v>8929</v>
      </c>
      <c r="C16113" s="69">
        <v>44002.224641203713</v>
      </c>
      <c r="D16113">
        <v>3346</v>
      </c>
      <c r="E16113" s="6">
        <v>1200</v>
      </c>
      <c r="F16113" s="4">
        <f t="shared" si="505"/>
        <v>43862.038483796299</v>
      </c>
      <c r="G16113" s="5">
        <f t="shared" si="506"/>
        <v>0</v>
      </c>
    </row>
    <row r="16114" spans="1:7" x14ac:dyDescent="0.25">
      <c r="A16114">
        <v>93930</v>
      </c>
      <c r="B16114">
        <v>3057</v>
      </c>
      <c r="C16114" s="69">
        <v>44002.225474537037</v>
      </c>
      <c r="D16114">
        <v>12350</v>
      </c>
      <c r="E16114" s="6">
        <v>0</v>
      </c>
      <c r="F16114" s="4">
        <f t="shared" si="505"/>
        <v>43922.755370370367</v>
      </c>
      <c r="G16114" s="5">
        <f t="shared" si="506"/>
        <v>0</v>
      </c>
    </row>
    <row r="16115" spans="1:7" x14ac:dyDescent="0.25">
      <c r="A16115">
        <v>93936</v>
      </c>
      <c r="B16115">
        <v>862</v>
      </c>
      <c r="C16115" s="69">
        <v>44002.231053240743</v>
      </c>
      <c r="D16115">
        <v>6844</v>
      </c>
      <c r="E16115" s="6">
        <v>1200</v>
      </c>
      <c r="F16115" s="4">
        <f t="shared" si="505"/>
        <v>43891.224456018521</v>
      </c>
      <c r="G16115" s="5">
        <f t="shared" si="506"/>
        <v>0</v>
      </c>
    </row>
    <row r="16116" spans="1:7" x14ac:dyDescent="0.25">
      <c r="A16116">
        <v>93941</v>
      </c>
      <c r="B16116">
        <v>12800</v>
      </c>
      <c r="C16116" s="69">
        <v>44002.247928240737</v>
      </c>
      <c r="D16116">
        <v>11700</v>
      </c>
      <c r="E16116" s="6">
        <v>960</v>
      </c>
      <c r="F16116" s="4">
        <f t="shared" si="505"/>
        <v>43833.01934027778</v>
      </c>
      <c r="G16116" s="5">
        <f t="shared" si="506"/>
        <v>0</v>
      </c>
    </row>
    <row r="16117" spans="1:7" x14ac:dyDescent="0.25">
      <c r="A16117">
        <v>93944</v>
      </c>
      <c r="B16117">
        <v>5973</v>
      </c>
      <c r="C16117" s="69">
        <v>44002.250856481478</v>
      </c>
      <c r="D16117">
        <v>12264</v>
      </c>
      <c r="E16117" s="6">
        <v>1200</v>
      </c>
      <c r="F16117" s="4">
        <f t="shared" si="505"/>
        <v>43862.542557870373</v>
      </c>
      <c r="G16117" s="5">
        <f t="shared" si="506"/>
        <v>0</v>
      </c>
    </row>
    <row r="16118" spans="1:7" x14ac:dyDescent="0.25">
      <c r="A16118">
        <v>93945</v>
      </c>
      <c r="B16118">
        <v>12959</v>
      </c>
      <c r="C16118" s="69">
        <v>44002.253576388888</v>
      </c>
      <c r="D16118">
        <v>13702</v>
      </c>
      <c r="E16118" s="6">
        <v>1200</v>
      </c>
      <c r="F16118" s="4">
        <f t="shared" si="505"/>
        <v>43983.591724537036</v>
      </c>
      <c r="G16118" s="5">
        <f t="shared" si="506"/>
        <v>0</v>
      </c>
    </row>
    <row r="16119" spans="1:7" x14ac:dyDescent="0.25">
      <c r="A16119">
        <v>93950</v>
      </c>
      <c r="B16119">
        <v>4993</v>
      </c>
      <c r="C16119" s="69">
        <v>44002.256539351853</v>
      </c>
      <c r="D16119">
        <v>10526</v>
      </c>
      <c r="E16119" s="6">
        <v>1200</v>
      </c>
      <c r="F16119" s="4">
        <f t="shared" si="505"/>
        <v>43922.45652777778</v>
      </c>
      <c r="G16119" s="5">
        <f t="shared" si="506"/>
        <v>0</v>
      </c>
    </row>
    <row r="16120" spans="1:7" x14ac:dyDescent="0.25">
      <c r="A16120">
        <v>93953</v>
      </c>
      <c r="B16120">
        <v>7654</v>
      </c>
      <c r="C16120" s="69">
        <v>44002.280740740738</v>
      </c>
      <c r="D16120">
        <v>8930</v>
      </c>
      <c r="E16120" s="6">
        <v>1200</v>
      </c>
      <c r="F16120" s="4">
        <f t="shared" si="505"/>
        <v>43833.209201388891</v>
      </c>
      <c r="G16120" s="5">
        <f t="shared" si="506"/>
        <v>0</v>
      </c>
    </row>
    <row r="16121" spans="1:7" x14ac:dyDescent="0.25">
      <c r="A16121">
        <v>93959</v>
      </c>
      <c r="B16121">
        <v>8078</v>
      </c>
      <c r="C16121" s="69">
        <v>44002.295972222222</v>
      </c>
      <c r="D16121">
        <v>10304</v>
      </c>
      <c r="E16121" s="6">
        <v>960</v>
      </c>
      <c r="F16121" s="4">
        <f t="shared" si="505"/>
        <v>43891.918229166666</v>
      </c>
      <c r="G16121" s="5">
        <f t="shared" si="506"/>
        <v>0</v>
      </c>
    </row>
    <row r="16122" spans="1:7" x14ac:dyDescent="0.25">
      <c r="A16122">
        <v>93961</v>
      </c>
      <c r="B16122">
        <v>4766</v>
      </c>
      <c r="C16122" s="69">
        <v>44002.296203703707</v>
      </c>
      <c r="D16122">
        <v>6508</v>
      </c>
      <c r="E16122" s="6">
        <v>1200</v>
      </c>
      <c r="F16122" s="4">
        <f t="shared" si="505"/>
        <v>43922.195034722223</v>
      </c>
      <c r="G16122" s="5">
        <f t="shared" si="506"/>
        <v>0</v>
      </c>
    </row>
    <row r="16123" spans="1:7" x14ac:dyDescent="0.25">
      <c r="A16123">
        <v>93963</v>
      </c>
      <c r="B16123">
        <v>1392</v>
      </c>
      <c r="C16123" s="69">
        <v>44002.305694444447</v>
      </c>
      <c r="D16123">
        <v>4808</v>
      </c>
      <c r="E16123" s="6">
        <v>960</v>
      </c>
      <c r="F16123" s="4">
        <f t="shared" si="505"/>
        <v>43835.220995370371</v>
      </c>
      <c r="G16123" s="5">
        <f t="shared" si="506"/>
        <v>0</v>
      </c>
    </row>
    <row r="16124" spans="1:7" x14ac:dyDescent="0.25">
      <c r="A16124">
        <v>93966</v>
      </c>
      <c r="B16124">
        <v>4020</v>
      </c>
      <c r="C16124" s="69">
        <v>44002.311516203707</v>
      </c>
      <c r="D16124">
        <v>7629</v>
      </c>
      <c r="E16124" s="6">
        <v>1200</v>
      </c>
      <c r="F16124" s="4">
        <f t="shared" si="505"/>
        <v>43986.256631944445</v>
      </c>
      <c r="G16124" s="5">
        <f t="shared" si="506"/>
        <v>0</v>
      </c>
    </row>
    <row r="16125" spans="1:7" x14ac:dyDescent="0.25">
      <c r="A16125">
        <v>93967</v>
      </c>
      <c r="B16125">
        <v>3839</v>
      </c>
      <c r="C16125" s="69">
        <v>44002.3128125</v>
      </c>
      <c r="D16125">
        <v>11835</v>
      </c>
      <c r="E16125" s="6">
        <v>1200</v>
      </c>
      <c r="F16125" s="4">
        <f t="shared" si="505"/>
        <v>43922.844085648147</v>
      </c>
      <c r="G16125" s="5">
        <f t="shared" si="506"/>
        <v>0</v>
      </c>
    </row>
    <row r="16126" spans="1:7" x14ac:dyDescent="0.25">
      <c r="A16126">
        <v>93969</v>
      </c>
      <c r="B16126">
        <v>12860</v>
      </c>
      <c r="C16126" s="69">
        <v>44002.313043981478</v>
      </c>
      <c r="D16126">
        <v>13588</v>
      </c>
      <c r="E16126" s="6">
        <v>1200</v>
      </c>
      <c r="F16126" s="4">
        <f t="shared" si="505"/>
        <v>43985.980150462965</v>
      </c>
      <c r="G16126" s="5">
        <f t="shared" si="506"/>
        <v>0</v>
      </c>
    </row>
    <row r="16127" spans="1:7" x14ac:dyDescent="0.25">
      <c r="A16127">
        <v>93973</v>
      </c>
      <c r="B16127">
        <v>3670</v>
      </c>
      <c r="C16127" s="69">
        <v>44002.313414351847</v>
      </c>
      <c r="D16127">
        <v>9356</v>
      </c>
      <c r="E16127" s="6">
        <v>1200</v>
      </c>
      <c r="F16127" s="4">
        <f t="shared" si="505"/>
        <v>43862.707141203704</v>
      </c>
      <c r="G16127" s="5">
        <f t="shared" si="506"/>
        <v>0</v>
      </c>
    </row>
    <row r="16128" spans="1:7" x14ac:dyDescent="0.25">
      <c r="A16128">
        <v>93976</v>
      </c>
      <c r="B16128">
        <v>565</v>
      </c>
      <c r="C16128" s="69">
        <v>44002.318599537037</v>
      </c>
      <c r="D16128">
        <v>5612</v>
      </c>
      <c r="E16128" s="6">
        <v>1200</v>
      </c>
      <c r="F16128" s="4">
        <f t="shared" si="505"/>
        <v>43891.11309027778</v>
      </c>
      <c r="G16128" s="5">
        <f t="shared" si="506"/>
        <v>0</v>
      </c>
    </row>
    <row r="16129" spans="1:7" x14ac:dyDescent="0.25">
      <c r="A16129">
        <v>93978</v>
      </c>
      <c r="B16129">
        <v>11673</v>
      </c>
      <c r="C16129" s="69">
        <v>44002.323576388888</v>
      </c>
      <c r="D16129">
        <v>5994</v>
      </c>
      <c r="E16129" s="6">
        <v>1200</v>
      </c>
      <c r="F16129" s="4">
        <f t="shared" si="505"/>
        <v>43833.741469907407</v>
      </c>
      <c r="G16129" s="5">
        <f t="shared" si="506"/>
        <v>0</v>
      </c>
    </row>
    <row r="16130" spans="1:7" x14ac:dyDescent="0.25">
      <c r="A16130">
        <v>93979</v>
      </c>
      <c r="B16130">
        <v>13762</v>
      </c>
      <c r="C16130" s="69">
        <v>44002.331562500003</v>
      </c>
      <c r="D16130">
        <v>11551</v>
      </c>
      <c r="E16130" s="6">
        <v>960</v>
      </c>
      <c r="F16130" s="4">
        <f t="shared" ref="F16130:F16193" si="507">VLOOKUP(D16130,J:K,2,0)</f>
        <v>43983.338842592595</v>
      </c>
      <c r="G16130" s="5">
        <f t="shared" si="506"/>
        <v>0</v>
      </c>
    </row>
    <row r="16131" spans="1:7" x14ac:dyDescent="0.25">
      <c r="A16131">
        <v>93984</v>
      </c>
      <c r="B16131">
        <v>8758</v>
      </c>
      <c r="C16131" s="69">
        <v>44002.332685185182</v>
      </c>
      <c r="D16131">
        <v>7642</v>
      </c>
      <c r="E16131" s="6">
        <v>1200</v>
      </c>
      <c r="F16131" s="4">
        <f t="shared" si="507"/>
        <v>43923.15016203704</v>
      </c>
      <c r="G16131" s="5">
        <f t="shared" ref="G16131:G16194" si="508">IF(F16131=C16131, 1, 0)</f>
        <v>0</v>
      </c>
    </row>
    <row r="16132" spans="1:7" x14ac:dyDescent="0.25">
      <c r="A16132">
        <v>93988</v>
      </c>
      <c r="B16132">
        <v>2893</v>
      </c>
      <c r="C16132" s="69">
        <v>44002.341562499998</v>
      </c>
      <c r="D16132">
        <v>11835</v>
      </c>
      <c r="E16132" s="6">
        <v>1200</v>
      </c>
      <c r="F16132" s="4">
        <f t="shared" si="507"/>
        <v>43922.844085648147</v>
      </c>
      <c r="G16132" s="5">
        <f t="shared" si="508"/>
        <v>0</v>
      </c>
    </row>
    <row r="16133" spans="1:7" x14ac:dyDescent="0.25">
      <c r="A16133">
        <v>93991</v>
      </c>
      <c r="B16133">
        <v>9722</v>
      </c>
      <c r="C16133" s="69">
        <v>44002.355231481481</v>
      </c>
      <c r="D16133">
        <v>11285</v>
      </c>
      <c r="E16133" s="6">
        <v>1200</v>
      </c>
      <c r="F16133" s="4">
        <f t="shared" si="507"/>
        <v>43833.440925925926</v>
      </c>
      <c r="G16133" s="5">
        <f t="shared" si="508"/>
        <v>0</v>
      </c>
    </row>
    <row r="16134" spans="1:7" x14ac:dyDescent="0.25">
      <c r="A16134">
        <v>93998</v>
      </c>
      <c r="B16134">
        <v>2206</v>
      </c>
      <c r="C16134" s="69">
        <v>44002.356550925928</v>
      </c>
      <c r="D16134">
        <v>2251</v>
      </c>
      <c r="E16134" s="6">
        <v>1200</v>
      </c>
      <c r="F16134" s="4">
        <f t="shared" si="507"/>
        <v>43923.152268518519</v>
      </c>
      <c r="G16134" s="5">
        <f t="shared" si="508"/>
        <v>0</v>
      </c>
    </row>
    <row r="16135" spans="1:7" x14ac:dyDescent="0.25">
      <c r="A16135">
        <v>94000</v>
      </c>
      <c r="B16135">
        <v>1162</v>
      </c>
      <c r="C16135" s="69">
        <v>44002.359907407408</v>
      </c>
      <c r="D16135">
        <v>11285</v>
      </c>
      <c r="E16135" s="6">
        <v>1200</v>
      </c>
      <c r="F16135" s="4">
        <f t="shared" si="507"/>
        <v>43833.440925925926</v>
      </c>
      <c r="G16135" s="5">
        <f t="shared" si="508"/>
        <v>0</v>
      </c>
    </row>
    <row r="16136" spans="1:7" x14ac:dyDescent="0.25">
      <c r="A16136">
        <v>94002</v>
      </c>
      <c r="B16136">
        <v>10574</v>
      </c>
      <c r="C16136" s="69">
        <v>44002.374513888892</v>
      </c>
      <c r="D16136">
        <v>5612</v>
      </c>
      <c r="E16136" s="6">
        <v>1200</v>
      </c>
      <c r="F16136" s="4">
        <f t="shared" si="507"/>
        <v>43891.11309027778</v>
      </c>
      <c r="G16136" s="5">
        <f t="shared" si="508"/>
        <v>0</v>
      </c>
    </row>
    <row r="16137" spans="1:7" x14ac:dyDescent="0.25">
      <c r="A16137">
        <v>94004</v>
      </c>
      <c r="B16137">
        <v>1877</v>
      </c>
      <c r="C16137" s="69">
        <v>44002.38548611111</v>
      </c>
      <c r="D16137">
        <v>4758</v>
      </c>
      <c r="E16137" s="6">
        <v>1200</v>
      </c>
      <c r="F16137" s="4">
        <f t="shared" si="507"/>
        <v>43838.476377314815</v>
      </c>
      <c r="G16137" s="5">
        <f t="shared" si="508"/>
        <v>0</v>
      </c>
    </row>
    <row r="16138" spans="1:7" x14ac:dyDescent="0.25">
      <c r="A16138">
        <v>94008</v>
      </c>
      <c r="B16138">
        <v>11484</v>
      </c>
      <c r="C16138" s="69">
        <v>44002.388564814813</v>
      </c>
      <c r="D16138">
        <v>7062</v>
      </c>
      <c r="E16138" s="6">
        <v>1200</v>
      </c>
      <c r="F16138" s="4">
        <f t="shared" si="507"/>
        <v>43832.040196759262</v>
      </c>
      <c r="G16138" s="5">
        <f t="shared" si="508"/>
        <v>0</v>
      </c>
    </row>
    <row r="16139" spans="1:7" x14ac:dyDescent="0.25">
      <c r="A16139">
        <v>94014</v>
      </c>
      <c r="B16139">
        <v>9722</v>
      </c>
      <c r="C16139" s="69">
        <v>44002.401736111111</v>
      </c>
      <c r="D16139">
        <v>4264</v>
      </c>
      <c r="E16139" s="6">
        <v>960</v>
      </c>
      <c r="F16139" s="4">
        <f t="shared" si="507"/>
        <v>43922.337789351855</v>
      </c>
      <c r="G16139" s="5">
        <f t="shared" si="508"/>
        <v>0</v>
      </c>
    </row>
    <row r="16140" spans="1:7" x14ac:dyDescent="0.25">
      <c r="A16140">
        <v>94020</v>
      </c>
      <c r="B16140">
        <v>5738</v>
      </c>
      <c r="C16140" s="69">
        <v>44002.405347222222</v>
      </c>
      <c r="D16140">
        <v>11393</v>
      </c>
      <c r="E16140" s="6">
        <v>1200</v>
      </c>
      <c r="F16140" s="4">
        <f t="shared" si="507"/>
        <v>43952.905509259261</v>
      </c>
      <c r="G16140" s="5">
        <f t="shared" si="508"/>
        <v>0</v>
      </c>
    </row>
    <row r="16141" spans="1:7" x14ac:dyDescent="0.25">
      <c r="A16141">
        <v>94027</v>
      </c>
      <c r="B16141">
        <v>10809</v>
      </c>
      <c r="C16141" s="69">
        <v>44002.412175925929</v>
      </c>
      <c r="D16141">
        <v>11329</v>
      </c>
      <c r="E16141" s="6">
        <v>1200</v>
      </c>
      <c r="F16141" s="4">
        <f t="shared" si="507"/>
        <v>43983.596550925926</v>
      </c>
      <c r="G16141" s="5">
        <f t="shared" si="508"/>
        <v>0</v>
      </c>
    </row>
    <row r="16142" spans="1:7" x14ac:dyDescent="0.25">
      <c r="A16142">
        <v>94032</v>
      </c>
      <c r="B16142">
        <v>6929</v>
      </c>
      <c r="C16142" s="69">
        <v>44002.419398148151</v>
      </c>
      <c r="D16142">
        <v>9982</v>
      </c>
      <c r="E16142" s="6">
        <v>1200</v>
      </c>
      <c r="F16142" s="4">
        <f t="shared" si="507"/>
        <v>43952.199270833335</v>
      </c>
      <c r="G16142" s="5">
        <f t="shared" si="508"/>
        <v>0</v>
      </c>
    </row>
    <row r="16143" spans="1:7" x14ac:dyDescent="0.25">
      <c r="A16143">
        <v>94039</v>
      </c>
      <c r="B16143">
        <v>3551</v>
      </c>
      <c r="C16143" s="69">
        <v>44002.42528935185</v>
      </c>
      <c r="D16143">
        <v>13817</v>
      </c>
      <c r="E16143" s="6">
        <v>1200</v>
      </c>
      <c r="F16143" s="4">
        <f t="shared" si="507"/>
        <v>43891.131111111114</v>
      </c>
      <c r="G16143" s="5">
        <f t="shared" si="508"/>
        <v>0</v>
      </c>
    </row>
    <row r="16144" spans="1:7" x14ac:dyDescent="0.25">
      <c r="A16144">
        <v>94043</v>
      </c>
      <c r="B16144">
        <v>12959</v>
      </c>
      <c r="C16144" s="69">
        <v>44002.43304398148</v>
      </c>
      <c r="D16144">
        <v>7990</v>
      </c>
      <c r="E16144" s="6">
        <v>1200</v>
      </c>
      <c r="F16144" s="4">
        <f t="shared" si="507"/>
        <v>43953.033599537041</v>
      </c>
      <c r="G16144" s="5">
        <f t="shared" si="508"/>
        <v>0</v>
      </c>
    </row>
    <row r="16145" spans="1:7" x14ac:dyDescent="0.25">
      <c r="A16145">
        <v>94046</v>
      </c>
      <c r="B16145">
        <v>12447</v>
      </c>
      <c r="C16145" s="69">
        <v>44002.437974537039</v>
      </c>
      <c r="D16145">
        <v>12160</v>
      </c>
      <c r="E16145" s="6">
        <v>1200</v>
      </c>
      <c r="F16145" s="4">
        <f t="shared" si="507"/>
        <v>43891.025983796295</v>
      </c>
      <c r="G16145" s="5">
        <f t="shared" si="508"/>
        <v>0</v>
      </c>
    </row>
    <row r="16146" spans="1:7" x14ac:dyDescent="0.25">
      <c r="A16146">
        <v>94055</v>
      </c>
      <c r="B16146">
        <v>8401</v>
      </c>
      <c r="C16146" s="69">
        <v>44002.443506944437</v>
      </c>
      <c r="D16146">
        <v>6403</v>
      </c>
      <c r="E16146" s="6">
        <v>960</v>
      </c>
      <c r="F16146" s="4">
        <f t="shared" si="507"/>
        <v>43922.923217592594</v>
      </c>
      <c r="G16146" s="5">
        <f t="shared" si="508"/>
        <v>0</v>
      </c>
    </row>
    <row r="16147" spans="1:7" x14ac:dyDescent="0.25">
      <c r="A16147">
        <v>94059</v>
      </c>
      <c r="B16147">
        <v>12895</v>
      </c>
      <c r="C16147" s="69">
        <v>44002.45034722222</v>
      </c>
      <c r="D16147">
        <v>1181</v>
      </c>
      <c r="E16147" s="6">
        <v>1200</v>
      </c>
      <c r="F16147" s="4">
        <f t="shared" si="507"/>
        <v>43985.458460648151</v>
      </c>
      <c r="G16147" s="5">
        <f t="shared" si="508"/>
        <v>0</v>
      </c>
    </row>
    <row r="16148" spans="1:7" x14ac:dyDescent="0.25">
      <c r="A16148">
        <v>94066</v>
      </c>
      <c r="B16148">
        <v>10204</v>
      </c>
      <c r="C16148" s="69">
        <v>44002.468541666669</v>
      </c>
      <c r="D16148">
        <v>1737</v>
      </c>
      <c r="E16148" s="6">
        <v>1200</v>
      </c>
      <c r="F16148" s="4">
        <f t="shared" si="507"/>
        <v>43923.047071759262</v>
      </c>
      <c r="G16148" s="5">
        <f t="shared" si="508"/>
        <v>0</v>
      </c>
    </row>
    <row r="16149" spans="1:7" x14ac:dyDescent="0.25">
      <c r="A16149">
        <v>94068</v>
      </c>
      <c r="B16149">
        <v>5935</v>
      </c>
      <c r="C16149" s="69">
        <v>44002.478032407409</v>
      </c>
      <c r="D16149">
        <v>2338</v>
      </c>
      <c r="E16149" s="6">
        <v>1200</v>
      </c>
      <c r="F16149" s="4">
        <f t="shared" si="507"/>
        <v>43952.015902777777</v>
      </c>
      <c r="G16149" s="5">
        <f t="shared" si="508"/>
        <v>0</v>
      </c>
    </row>
    <row r="16150" spans="1:7" x14ac:dyDescent="0.25">
      <c r="A16150">
        <v>94078</v>
      </c>
      <c r="B16150">
        <v>6464</v>
      </c>
      <c r="C16150" s="69">
        <v>44002.484282407408</v>
      </c>
      <c r="D16150">
        <v>13631</v>
      </c>
      <c r="E16150" s="6">
        <v>960</v>
      </c>
      <c r="F16150" s="4">
        <f t="shared" si="507"/>
        <v>43863.313437500001</v>
      </c>
      <c r="G16150" s="5">
        <f t="shared" si="508"/>
        <v>0</v>
      </c>
    </row>
    <row r="16151" spans="1:7" x14ac:dyDescent="0.25">
      <c r="A16151">
        <v>94081</v>
      </c>
      <c r="B16151">
        <v>10474</v>
      </c>
      <c r="C16151" s="69">
        <v>44002.487129629633</v>
      </c>
      <c r="D16151">
        <v>878</v>
      </c>
      <c r="E16151" s="6">
        <v>0</v>
      </c>
      <c r="F16151" s="4">
        <f t="shared" si="507"/>
        <v>43922.969097222223</v>
      </c>
      <c r="G16151" s="5">
        <f t="shared" si="508"/>
        <v>0</v>
      </c>
    </row>
    <row r="16152" spans="1:7" x14ac:dyDescent="0.25">
      <c r="A16152">
        <v>94086</v>
      </c>
      <c r="B16152">
        <v>11629</v>
      </c>
      <c r="C16152" s="69">
        <v>44002.487303240741</v>
      </c>
      <c r="D16152">
        <v>11835</v>
      </c>
      <c r="E16152" s="6">
        <v>1200</v>
      </c>
      <c r="F16152" s="4">
        <f t="shared" si="507"/>
        <v>43922.844085648147</v>
      </c>
      <c r="G16152" s="5">
        <f t="shared" si="508"/>
        <v>0</v>
      </c>
    </row>
    <row r="16153" spans="1:7" x14ac:dyDescent="0.25">
      <c r="A16153">
        <v>94095</v>
      </c>
      <c r="B16153">
        <v>12959</v>
      </c>
      <c r="C16153" s="69">
        <v>44002.499710648153</v>
      </c>
      <c r="D16153">
        <v>11325</v>
      </c>
      <c r="E16153" s="6">
        <v>1200</v>
      </c>
      <c r="F16153" s="4">
        <f t="shared" si="507"/>
        <v>43952.918958333335</v>
      </c>
      <c r="G16153" s="5">
        <f t="shared" si="508"/>
        <v>0</v>
      </c>
    </row>
    <row r="16154" spans="1:7" x14ac:dyDescent="0.25">
      <c r="A16154">
        <v>94100</v>
      </c>
      <c r="B16154">
        <v>12357</v>
      </c>
      <c r="C16154" s="69">
        <v>44002.508391203701</v>
      </c>
      <c r="D16154">
        <v>10487</v>
      </c>
      <c r="E16154" s="6">
        <v>1200</v>
      </c>
      <c r="F16154" s="4">
        <f t="shared" si="507"/>
        <v>43953.794386574074</v>
      </c>
      <c r="G16154" s="5">
        <f t="shared" si="508"/>
        <v>0</v>
      </c>
    </row>
    <row r="16155" spans="1:7" x14ac:dyDescent="0.25">
      <c r="A16155">
        <v>94105</v>
      </c>
      <c r="B16155">
        <v>7920</v>
      </c>
      <c r="C16155" s="69">
        <v>44002.512326388889</v>
      </c>
      <c r="D16155">
        <v>7990</v>
      </c>
      <c r="E16155" s="6">
        <v>1200</v>
      </c>
      <c r="F16155" s="4">
        <f t="shared" si="507"/>
        <v>43953.033599537041</v>
      </c>
      <c r="G16155" s="5">
        <f t="shared" si="508"/>
        <v>0</v>
      </c>
    </row>
    <row r="16156" spans="1:7" x14ac:dyDescent="0.25">
      <c r="A16156">
        <v>94111</v>
      </c>
      <c r="B16156">
        <v>3466</v>
      </c>
      <c r="C16156" s="69">
        <v>44002.527037037027</v>
      </c>
      <c r="D16156">
        <v>851</v>
      </c>
      <c r="E16156" s="6">
        <v>1200</v>
      </c>
      <c r="F16156" s="4">
        <f t="shared" si="507"/>
        <v>43922.252476851849</v>
      </c>
      <c r="G16156" s="5">
        <f t="shared" si="508"/>
        <v>0</v>
      </c>
    </row>
    <row r="16157" spans="1:7" x14ac:dyDescent="0.25">
      <c r="A16157">
        <v>94115</v>
      </c>
      <c r="B16157">
        <v>6842</v>
      </c>
      <c r="C16157" s="69">
        <v>44002.530740740738</v>
      </c>
      <c r="D16157">
        <v>10807</v>
      </c>
      <c r="E16157" s="6">
        <v>1200</v>
      </c>
      <c r="F16157" s="4">
        <f t="shared" si="507"/>
        <v>43953.841516203705</v>
      </c>
      <c r="G16157" s="5">
        <f t="shared" si="508"/>
        <v>0</v>
      </c>
    </row>
    <row r="16158" spans="1:7" x14ac:dyDescent="0.25">
      <c r="A16158">
        <v>94120</v>
      </c>
      <c r="B16158">
        <v>6384</v>
      </c>
      <c r="C16158" s="69">
        <v>44002.530752314808</v>
      </c>
      <c r="D16158">
        <v>4758</v>
      </c>
      <c r="E16158" s="6">
        <v>1200</v>
      </c>
      <c r="F16158" s="4">
        <f t="shared" si="507"/>
        <v>43838.476377314815</v>
      </c>
      <c r="G16158" s="5">
        <f t="shared" si="508"/>
        <v>0</v>
      </c>
    </row>
    <row r="16159" spans="1:7" x14ac:dyDescent="0.25">
      <c r="A16159">
        <v>94122</v>
      </c>
      <c r="B16159">
        <v>3789</v>
      </c>
      <c r="C16159" s="69">
        <v>44002.531319444453</v>
      </c>
      <c r="D16159">
        <v>12711</v>
      </c>
      <c r="E16159" s="6">
        <v>1200</v>
      </c>
      <c r="F16159" s="4">
        <f t="shared" si="507"/>
        <v>43862.756041666667</v>
      </c>
      <c r="G16159" s="5">
        <f t="shared" si="508"/>
        <v>0</v>
      </c>
    </row>
    <row r="16160" spans="1:7" x14ac:dyDescent="0.25">
      <c r="A16160">
        <v>94126</v>
      </c>
      <c r="B16160">
        <v>5401</v>
      </c>
      <c r="C16160" s="69">
        <v>44002.532523148147</v>
      </c>
      <c r="D16160">
        <v>8508</v>
      </c>
      <c r="E16160" s="6">
        <v>1200</v>
      </c>
      <c r="F16160" s="4">
        <f t="shared" si="507"/>
        <v>43831.426666666666</v>
      </c>
      <c r="G16160" s="5">
        <f t="shared" si="508"/>
        <v>0</v>
      </c>
    </row>
    <row r="16161" spans="1:7" x14ac:dyDescent="0.25">
      <c r="A16161">
        <v>94127</v>
      </c>
      <c r="B16161">
        <v>4020</v>
      </c>
      <c r="C16161" s="69">
        <v>44002.534236111111</v>
      </c>
      <c r="D16161">
        <v>11325</v>
      </c>
      <c r="E16161" s="6">
        <v>960</v>
      </c>
      <c r="F16161" s="4">
        <f t="shared" si="507"/>
        <v>43952.918958333335</v>
      </c>
      <c r="G16161" s="5">
        <f t="shared" si="508"/>
        <v>0</v>
      </c>
    </row>
    <row r="16162" spans="1:7" x14ac:dyDescent="0.25">
      <c r="A16162">
        <v>94134</v>
      </c>
      <c r="B16162">
        <v>3789</v>
      </c>
      <c r="C16162" s="69">
        <v>44002.543703703697</v>
      </c>
      <c r="D16162">
        <v>10693</v>
      </c>
      <c r="E16162" s="6">
        <v>1200</v>
      </c>
      <c r="F16162" s="4">
        <f t="shared" si="507"/>
        <v>43983.321377314816</v>
      </c>
      <c r="G16162" s="5">
        <f t="shared" si="508"/>
        <v>0</v>
      </c>
    </row>
    <row r="16163" spans="1:7" x14ac:dyDescent="0.25">
      <c r="A16163">
        <v>94139</v>
      </c>
      <c r="B16163">
        <v>12942</v>
      </c>
      <c r="C16163" s="69">
        <v>44002.548576388886</v>
      </c>
      <c r="D16163">
        <v>2251</v>
      </c>
      <c r="E16163" s="6">
        <v>1200</v>
      </c>
      <c r="F16163" s="4">
        <f t="shared" si="507"/>
        <v>43923.152268518519</v>
      </c>
      <c r="G16163" s="5">
        <f t="shared" si="508"/>
        <v>0</v>
      </c>
    </row>
    <row r="16164" spans="1:7" x14ac:dyDescent="0.25">
      <c r="A16164">
        <v>94142</v>
      </c>
      <c r="B16164">
        <v>6236</v>
      </c>
      <c r="C16164" s="69">
        <v>44002.54892361111</v>
      </c>
      <c r="D16164">
        <v>9816</v>
      </c>
      <c r="E16164" s="6">
        <v>1200</v>
      </c>
      <c r="F16164" s="4">
        <f t="shared" si="507"/>
        <v>43922.273946759262</v>
      </c>
      <c r="G16164" s="5">
        <f t="shared" si="508"/>
        <v>0</v>
      </c>
    </row>
    <row r="16165" spans="1:7" x14ac:dyDescent="0.25">
      <c r="A16165">
        <v>94147</v>
      </c>
      <c r="B16165">
        <v>4167</v>
      </c>
      <c r="C16165" s="69">
        <v>44002.549039351848</v>
      </c>
      <c r="D16165">
        <v>11486</v>
      </c>
      <c r="E16165" s="6">
        <v>1200</v>
      </c>
      <c r="F16165" s="4">
        <f t="shared" si="507"/>
        <v>43862.192118055558</v>
      </c>
      <c r="G16165" s="5">
        <f t="shared" si="508"/>
        <v>0</v>
      </c>
    </row>
    <row r="16166" spans="1:7" x14ac:dyDescent="0.25">
      <c r="A16166">
        <v>94149</v>
      </c>
      <c r="B16166">
        <v>6384</v>
      </c>
      <c r="C16166" s="69">
        <v>44002.553067129629</v>
      </c>
      <c r="D16166">
        <v>10807</v>
      </c>
      <c r="E16166" s="6">
        <v>960</v>
      </c>
      <c r="F16166" s="4">
        <f t="shared" si="507"/>
        <v>43953.841516203705</v>
      </c>
      <c r="G16166" s="5">
        <f t="shared" si="508"/>
        <v>0</v>
      </c>
    </row>
    <row r="16167" spans="1:7" x14ac:dyDescent="0.25">
      <c r="A16167">
        <v>94156</v>
      </c>
      <c r="B16167">
        <v>2599</v>
      </c>
      <c r="C16167" s="69">
        <v>44002.556064814817</v>
      </c>
      <c r="D16167">
        <v>9086</v>
      </c>
      <c r="E16167" s="6">
        <v>1200</v>
      </c>
      <c r="F16167" s="4">
        <f t="shared" si="507"/>
        <v>43952.751793981479</v>
      </c>
      <c r="G16167" s="5">
        <f t="shared" si="508"/>
        <v>0</v>
      </c>
    </row>
    <row r="16168" spans="1:7" x14ac:dyDescent="0.25">
      <c r="A16168">
        <v>94162</v>
      </c>
      <c r="B16168">
        <v>8560</v>
      </c>
      <c r="C16168" s="69">
        <v>44002.558275462958</v>
      </c>
      <c r="D16168">
        <v>9982</v>
      </c>
      <c r="E16168" s="6">
        <v>1200</v>
      </c>
      <c r="F16168" s="4">
        <f t="shared" si="507"/>
        <v>43952.199270833335</v>
      </c>
      <c r="G16168" s="5">
        <f t="shared" si="508"/>
        <v>0</v>
      </c>
    </row>
    <row r="16169" spans="1:7" x14ac:dyDescent="0.25">
      <c r="A16169">
        <v>94165</v>
      </c>
      <c r="B16169">
        <v>1201</v>
      </c>
      <c r="C16169" s="69">
        <v>44002.563194444447</v>
      </c>
      <c r="D16169">
        <v>851</v>
      </c>
      <c r="E16169" s="6">
        <v>1200</v>
      </c>
      <c r="F16169" s="4">
        <f t="shared" si="507"/>
        <v>43922.252476851849</v>
      </c>
      <c r="G16169" s="5">
        <f t="shared" si="508"/>
        <v>0</v>
      </c>
    </row>
    <row r="16170" spans="1:7" x14ac:dyDescent="0.25">
      <c r="A16170">
        <v>94170</v>
      </c>
      <c r="B16170">
        <v>2825</v>
      </c>
      <c r="C16170" s="69">
        <v>44002.563877314817</v>
      </c>
      <c r="D16170">
        <v>8064</v>
      </c>
      <c r="E16170" s="6">
        <v>1200</v>
      </c>
      <c r="F16170" s="4">
        <f t="shared" si="507"/>
        <v>43832.876203703701</v>
      </c>
      <c r="G16170" s="5">
        <f t="shared" si="508"/>
        <v>0</v>
      </c>
    </row>
    <row r="16171" spans="1:7" x14ac:dyDescent="0.25">
      <c r="A16171">
        <v>94174</v>
      </c>
      <c r="B16171">
        <v>12967</v>
      </c>
      <c r="C16171" s="69">
        <v>44002.567384259259</v>
      </c>
      <c r="D16171">
        <v>10487</v>
      </c>
      <c r="E16171" s="6">
        <v>0</v>
      </c>
      <c r="F16171" s="4">
        <f t="shared" si="507"/>
        <v>43953.794386574074</v>
      </c>
      <c r="G16171" s="5">
        <f t="shared" si="508"/>
        <v>0</v>
      </c>
    </row>
    <row r="16172" spans="1:7" x14ac:dyDescent="0.25">
      <c r="A16172">
        <v>94180</v>
      </c>
      <c r="B16172">
        <v>1278</v>
      </c>
      <c r="C16172" s="69">
        <v>44002.577986111108</v>
      </c>
      <c r="D16172">
        <v>11329</v>
      </c>
      <c r="E16172" s="6">
        <v>1200</v>
      </c>
      <c r="F16172" s="4">
        <f t="shared" si="507"/>
        <v>43983.596550925926</v>
      </c>
      <c r="G16172" s="5">
        <f t="shared" si="508"/>
        <v>0</v>
      </c>
    </row>
    <row r="16173" spans="1:7" x14ac:dyDescent="0.25">
      <c r="A16173">
        <v>94187</v>
      </c>
      <c r="B16173">
        <v>1201</v>
      </c>
      <c r="C16173" s="69">
        <v>44002.590856481482</v>
      </c>
      <c r="D16173">
        <v>6390</v>
      </c>
      <c r="E16173" s="6">
        <v>1200</v>
      </c>
      <c r="F16173" s="4">
        <f t="shared" si="507"/>
        <v>43983.205081018517</v>
      </c>
      <c r="G16173" s="5">
        <f t="shared" si="508"/>
        <v>0</v>
      </c>
    </row>
    <row r="16174" spans="1:7" x14ac:dyDescent="0.25">
      <c r="A16174">
        <v>94192</v>
      </c>
      <c r="B16174">
        <v>5794</v>
      </c>
      <c r="C16174" s="69">
        <v>44002.593287037038</v>
      </c>
      <c r="D16174">
        <v>2283</v>
      </c>
      <c r="E16174" s="6">
        <v>1200</v>
      </c>
      <c r="F16174" s="4">
        <f t="shared" si="507"/>
        <v>43834.745717592596</v>
      </c>
      <c r="G16174" s="5">
        <f t="shared" si="508"/>
        <v>0</v>
      </c>
    </row>
    <row r="16175" spans="1:7" x14ac:dyDescent="0.25">
      <c r="A16175">
        <v>94193</v>
      </c>
      <c r="B16175">
        <v>3899</v>
      </c>
      <c r="C16175" s="69">
        <v>44002.593877314823</v>
      </c>
      <c r="D16175">
        <v>13813</v>
      </c>
      <c r="E16175" s="6">
        <v>0</v>
      </c>
      <c r="F16175" s="4">
        <f t="shared" si="507"/>
        <v>43923.310972222222</v>
      </c>
      <c r="G16175" s="5">
        <f t="shared" si="508"/>
        <v>0</v>
      </c>
    </row>
    <row r="16176" spans="1:7" x14ac:dyDescent="0.25">
      <c r="A16176">
        <v>94200</v>
      </c>
      <c r="B16176">
        <v>10606</v>
      </c>
      <c r="C16176" s="69">
        <v>44002.595775462964</v>
      </c>
      <c r="D16176">
        <v>6844</v>
      </c>
      <c r="E16176" s="6">
        <v>0</v>
      </c>
      <c r="F16176" s="4">
        <f t="shared" si="507"/>
        <v>43891.224456018521</v>
      </c>
      <c r="G16176" s="5">
        <f t="shared" si="508"/>
        <v>0</v>
      </c>
    </row>
    <row r="16177" spans="1:7" x14ac:dyDescent="0.25">
      <c r="A16177">
        <v>94202</v>
      </c>
      <c r="B16177">
        <v>2030</v>
      </c>
      <c r="C16177" s="69">
        <v>44002.598587962973</v>
      </c>
      <c r="D16177">
        <v>4808</v>
      </c>
      <c r="E16177" s="6">
        <v>1200</v>
      </c>
      <c r="F16177" s="4">
        <f t="shared" si="507"/>
        <v>43835.220995370371</v>
      </c>
      <c r="G16177" s="5">
        <f t="shared" si="508"/>
        <v>0</v>
      </c>
    </row>
    <row r="16178" spans="1:7" x14ac:dyDescent="0.25">
      <c r="A16178">
        <v>94203</v>
      </c>
      <c r="B16178">
        <v>8115</v>
      </c>
      <c r="C16178" s="69">
        <v>44002.604942129627</v>
      </c>
      <c r="D16178">
        <v>3085</v>
      </c>
      <c r="E16178" s="6">
        <v>1200</v>
      </c>
      <c r="F16178" s="4">
        <f t="shared" si="507"/>
        <v>43984.614733796298</v>
      </c>
      <c r="G16178" s="5">
        <f t="shared" si="508"/>
        <v>0</v>
      </c>
    </row>
    <row r="16179" spans="1:7" x14ac:dyDescent="0.25">
      <c r="A16179">
        <v>94207</v>
      </c>
      <c r="B16179">
        <v>13450</v>
      </c>
      <c r="C16179" s="69">
        <v>44002.611932870372</v>
      </c>
      <c r="D16179">
        <v>6844</v>
      </c>
      <c r="E16179" s="6">
        <v>1200</v>
      </c>
      <c r="F16179" s="4">
        <f t="shared" si="507"/>
        <v>43891.224456018521</v>
      </c>
      <c r="G16179" s="5">
        <f t="shared" si="508"/>
        <v>0</v>
      </c>
    </row>
    <row r="16180" spans="1:7" x14ac:dyDescent="0.25">
      <c r="A16180">
        <v>94211</v>
      </c>
      <c r="B16180">
        <v>10500</v>
      </c>
      <c r="C16180" s="69">
        <v>44002.617881944447</v>
      </c>
      <c r="D16180">
        <v>4758</v>
      </c>
      <c r="E16180" s="6">
        <v>1200</v>
      </c>
      <c r="F16180" s="4">
        <f t="shared" si="507"/>
        <v>43838.476377314815</v>
      </c>
      <c r="G16180" s="5">
        <f t="shared" si="508"/>
        <v>0</v>
      </c>
    </row>
    <row r="16181" spans="1:7" x14ac:dyDescent="0.25">
      <c r="A16181">
        <v>94214</v>
      </c>
      <c r="B16181">
        <v>11802</v>
      </c>
      <c r="C16181" s="69">
        <v>44002.622245370367</v>
      </c>
      <c r="D16181">
        <v>12350</v>
      </c>
      <c r="E16181" s="6">
        <v>960</v>
      </c>
      <c r="F16181" s="4">
        <f t="shared" si="507"/>
        <v>43922.755370370367</v>
      </c>
      <c r="G16181" s="5">
        <f t="shared" si="508"/>
        <v>0</v>
      </c>
    </row>
    <row r="16182" spans="1:7" x14ac:dyDescent="0.25">
      <c r="A16182">
        <v>94218</v>
      </c>
      <c r="B16182">
        <v>3130</v>
      </c>
      <c r="C16182" s="69">
        <v>44002.627442129633</v>
      </c>
      <c r="D16182">
        <v>1241</v>
      </c>
      <c r="E16182" s="6">
        <v>1200</v>
      </c>
      <c r="F16182" s="4">
        <f t="shared" si="507"/>
        <v>43862.258877314816</v>
      </c>
      <c r="G16182" s="5">
        <f t="shared" si="508"/>
        <v>0</v>
      </c>
    </row>
    <row r="16183" spans="1:7" x14ac:dyDescent="0.25">
      <c r="A16183">
        <v>94225</v>
      </c>
      <c r="B16183">
        <v>12800</v>
      </c>
      <c r="C16183" s="69">
        <v>44002.634386574071</v>
      </c>
      <c r="D16183">
        <v>13631</v>
      </c>
      <c r="E16183" s="6">
        <v>1200</v>
      </c>
      <c r="F16183" s="4">
        <f t="shared" si="507"/>
        <v>43863.313437500001</v>
      </c>
      <c r="G16183" s="5">
        <f t="shared" si="508"/>
        <v>0</v>
      </c>
    </row>
    <row r="16184" spans="1:7" x14ac:dyDescent="0.25">
      <c r="A16184">
        <v>94229</v>
      </c>
      <c r="B16184">
        <v>10183</v>
      </c>
      <c r="C16184" s="69">
        <v>44002.636388888888</v>
      </c>
      <c r="D16184">
        <v>5537</v>
      </c>
      <c r="E16184" s="6">
        <v>1200</v>
      </c>
      <c r="F16184" s="4">
        <f t="shared" si="507"/>
        <v>43984.405729166669</v>
      </c>
      <c r="G16184" s="5">
        <f t="shared" si="508"/>
        <v>0</v>
      </c>
    </row>
    <row r="16185" spans="1:7" x14ac:dyDescent="0.25">
      <c r="A16185">
        <v>94233</v>
      </c>
      <c r="B16185">
        <v>5751</v>
      </c>
      <c r="C16185" s="69">
        <v>44002.641087962962</v>
      </c>
      <c r="D16185">
        <v>9193</v>
      </c>
      <c r="E16185" s="6">
        <v>1200</v>
      </c>
      <c r="F16185" s="4">
        <f t="shared" si="507"/>
        <v>43922.429456018515</v>
      </c>
      <c r="G16185" s="5">
        <f t="shared" si="508"/>
        <v>0</v>
      </c>
    </row>
    <row r="16186" spans="1:7" x14ac:dyDescent="0.25">
      <c r="A16186">
        <v>94236</v>
      </c>
      <c r="B16186">
        <v>9706</v>
      </c>
      <c r="C16186" s="69">
        <v>44002.643495370372</v>
      </c>
      <c r="D16186">
        <v>11700</v>
      </c>
      <c r="E16186" s="6">
        <v>1200</v>
      </c>
      <c r="F16186" s="4">
        <f t="shared" si="507"/>
        <v>43833.01934027778</v>
      </c>
      <c r="G16186" s="5">
        <f t="shared" si="508"/>
        <v>0</v>
      </c>
    </row>
    <row r="16187" spans="1:7" x14ac:dyDescent="0.25">
      <c r="A16187">
        <v>94239</v>
      </c>
      <c r="B16187">
        <v>9654</v>
      </c>
      <c r="C16187" s="69">
        <v>44002.645277777781</v>
      </c>
      <c r="D16187">
        <v>8404</v>
      </c>
      <c r="E16187" s="6">
        <v>1200</v>
      </c>
      <c r="F16187" s="4">
        <f t="shared" si="507"/>
        <v>43862.8516087963</v>
      </c>
      <c r="G16187" s="5">
        <f t="shared" si="508"/>
        <v>0</v>
      </c>
    </row>
    <row r="16188" spans="1:7" x14ac:dyDescent="0.25">
      <c r="A16188">
        <v>94245</v>
      </c>
      <c r="B16188">
        <v>13532</v>
      </c>
      <c r="C16188" s="69">
        <v>44002.674108796287</v>
      </c>
      <c r="D16188">
        <v>10783</v>
      </c>
      <c r="E16188" s="6">
        <v>960</v>
      </c>
      <c r="F16188" s="4">
        <f t="shared" si="507"/>
        <v>43862.838495370372</v>
      </c>
      <c r="G16188" s="5">
        <f t="shared" si="508"/>
        <v>0</v>
      </c>
    </row>
    <row r="16189" spans="1:7" x14ac:dyDescent="0.25">
      <c r="A16189">
        <v>94247</v>
      </c>
      <c r="B16189">
        <v>10966</v>
      </c>
      <c r="C16189" s="69">
        <v>44002.674305555563</v>
      </c>
      <c r="D16189">
        <v>4972</v>
      </c>
      <c r="E16189" s="6">
        <v>1200</v>
      </c>
      <c r="F16189" s="4">
        <f t="shared" si="507"/>
        <v>43952.029305555552</v>
      </c>
      <c r="G16189" s="5">
        <f t="shared" si="508"/>
        <v>0</v>
      </c>
    </row>
    <row r="16190" spans="1:7" x14ac:dyDescent="0.25">
      <c r="A16190">
        <v>94249</v>
      </c>
      <c r="B16190">
        <v>6236</v>
      </c>
      <c r="C16190" s="69">
        <v>44002.686712962961</v>
      </c>
      <c r="D16190">
        <v>5965</v>
      </c>
      <c r="E16190" s="6">
        <v>1200</v>
      </c>
      <c r="F16190" s="4">
        <f t="shared" si="507"/>
        <v>43891.180185185185</v>
      </c>
      <c r="G16190" s="5">
        <f t="shared" si="508"/>
        <v>0</v>
      </c>
    </row>
    <row r="16191" spans="1:7" x14ac:dyDescent="0.25">
      <c r="A16191">
        <v>94255</v>
      </c>
      <c r="B16191">
        <v>11868</v>
      </c>
      <c r="C16191" s="69">
        <v>44002.691377314812</v>
      </c>
      <c r="D16191">
        <v>3528</v>
      </c>
      <c r="E16191" s="6">
        <v>1200</v>
      </c>
      <c r="F16191" s="4">
        <f t="shared" si="507"/>
        <v>43832.253541666665</v>
      </c>
      <c r="G16191" s="5">
        <f t="shared" si="508"/>
        <v>0</v>
      </c>
    </row>
    <row r="16192" spans="1:7" x14ac:dyDescent="0.25">
      <c r="A16192">
        <v>94258</v>
      </c>
      <c r="B16192">
        <v>12307</v>
      </c>
      <c r="C16192" s="69">
        <v>44002.695520833331</v>
      </c>
      <c r="D16192">
        <v>5484</v>
      </c>
      <c r="E16192" s="6">
        <v>1200</v>
      </c>
      <c r="F16192" s="4">
        <f t="shared" si="507"/>
        <v>43862.519675925927</v>
      </c>
      <c r="G16192" s="5">
        <f t="shared" si="508"/>
        <v>0</v>
      </c>
    </row>
    <row r="16193" spans="1:7" x14ac:dyDescent="0.25">
      <c r="A16193">
        <v>94266</v>
      </c>
      <c r="B16193">
        <v>8943</v>
      </c>
      <c r="C16193" s="69">
        <v>44002.716481481482</v>
      </c>
      <c r="D16193">
        <v>7642</v>
      </c>
      <c r="E16193" s="6">
        <v>960</v>
      </c>
      <c r="F16193" s="4">
        <f t="shared" si="507"/>
        <v>43923.15016203704</v>
      </c>
      <c r="G16193" s="5">
        <f t="shared" si="508"/>
        <v>0</v>
      </c>
    </row>
    <row r="16194" spans="1:7" x14ac:dyDescent="0.25">
      <c r="A16194">
        <v>94267</v>
      </c>
      <c r="B16194">
        <v>8957</v>
      </c>
      <c r="C16194" s="69">
        <v>44002.717499999999</v>
      </c>
      <c r="D16194">
        <v>7370</v>
      </c>
      <c r="E16194" s="6">
        <v>1200</v>
      </c>
      <c r="F16194" s="4">
        <f t="shared" ref="F16194:F16257" si="509">VLOOKUP(D16194,J:K,2,0)</f>
        <v>43983.502604166664</v>
      </c>
      <c r="G16194" s="5">
        <f t="shared" si="508"/>
        <v>0</v>
      </c>
    </row>
    <row r="16195" spans="1:7" x14ac:dyDescent="0.25">
      <c r="A16195">
        <v>94271</v>
      </c>
      <c r="B16195">
        <v>6323</v>
      </c>
      <c r="C16195" s="69">
        <v>44002.729143518518</v>
      </c>
      <c r="D16195">
        <v>13631</v>
      </c>
      <c r="E16195" s="6">
        <v>1200</v>
      </c>
      <c r="F16195" s="4">
        <f t="shared" si="509"/>
        <v>43863.313437500001</v>
      </c>
      <c r="G16195" s="5">
        <f t="shared" ref="G16195:G16258" si="510">IF(F16195=C16195, 1, 0)</f>
        <v>0</v>
      </c>
    </row>
    <row r="16196" spans="1:7" x14ac:dyDescent="0.25">
      <c r="A16196">
        <v>94273</v>
      </c>
      <c r="B16196">
        <v>4971</v>
      </c>
      <c r="C16196" s="69">
        <v>44002.729756944442</v>
      </c>
      <c r="D16196">
        <v>3528</v>
      </c>
      <c r="E16196" s="6">
        <v>1200</v>
      </c>
      <c r="F16196" s="4">
        <f t="shared" si="509"/>
        <v>43832.253541666665</v>
      </c>
      <c r="G16196" s="5">
        <f t="shared" si="510"/>
        <v>0</v>
      </c>
    </row>
    <row r="16197" spans="1:7" x14ac:dyDescent="0.25">
      <c r="A16197">
        <v>94279</v>
      </c>
      <c r="B16197">
        <v>4860</v>
      </c>
      <c r="C16197" s="69">
        <v>44002.732141203713</v>
      </c>
      <c r="D16197">
        <v>11791</v>
      </c>
      <c r="E16197" s="6">
        <v>1200</v>
      </c>
      <c r="F16197" s="4">
        <f t="shared" si="509"/>
        <v>43863.376111111109</v>
      </c>
      <c r="G16197" s="5">
        <f t="shared" si="510"/>
        <v>0</v>
      </c>
    </row>
    <row r="16198" spans="1:7" x14ac:dyDescent="0.25">
      <c r="A16198">
        <v>94282</v>
      </c>
      <c r="B16198">
        <v>883</v>
      </c>
      <c r="C16198" s="69">
        <v>44002.737453703703</v>
      </c>
      <c r="D16198">
        <v>4283</v>
      </c>
      <c r="E16198" s="6">
        <v>1200</v>
      </c>
      <c r="F16198" s="4">
        <f t="shared" si="509"/>
        <v>43983.649594907409</v>
      </c>
      <c r="G16198" s="5">
        <f t="shared" si="510"/>
        <v>0</v>
      </c>
    </row>
    <row r="16199" spans="1:7" x14ac:dyDescent="0.25">
      <c r="A16199">
        <v>94285</v>
      </c>
      <c r="B16199">
        <v>13754</v>
      </c>
      <c r="C16199" s="69">
        <v>44002.741481481477</v>
      </c>
      <c r="D16199">
        <v>9309</v>
      </c>
      <c r="E16199" s="6">
        <v>1200</v>
      </c>
      <c r="F16199" s="4">
        <f t="shared" si="509"/>
        <v>43862.647430555553</v>
      </c>
      <c r="G16199" s="5">
        <f t="shared" si="510"/>
        <v>0</v>
      </c>
    </row>
    <row r="16200" spans="1:7" x14ac:dyDescent="0.25">
      <c r="A16200">
        <v>94291</v>
      </c>
      <c r="B16200">
        <v>13677</v>
      </c>
      <c r="C16200" s="69">
        <v>44002.74591435185</v>
      </c>
      <c r="D16200">
        <v>2251</v>
      </c>
      <c r="E16200" s="6">
        <v>1200</v>
      </c>
      <c r="F16200" s="4">
        <f t="shared" si="509"/>
        <v>43923.152268518519</v>
      </c>
      <c r="G16200" s="5">
        <f t="shared" si="510"/>
        <v>0</v>
      </c>
    </row>
    <row r="16201" spans="1:7" x14ac:dyDescent="0.25">
      <c r="A16201">
        <v>94295</v>
      </c>
      <c r="B16201">
        <v>2691</v>
      </c>
      <c r="C16201" s="69">
        <v>44002.752511574072</v>
      </c>
      <c r="D16201">
        <v>4283</v>
      </c>
      <c r="E16201" s="6">
        <v>1200</v>
      </c>
      <c r="F16201" s="4">
        <f t="shared" si="509"/>
        <v>43983.649594907409</v>
      </c>
      <c r="G16201" s="5">
        <f t="shared" si="510"/>
        <v>0</v>
      </c>
    </row>
    <row r="16202" spans="1:7" x14ac:dyDescent="0.25">
      <c r="A16202">
        <v>94302</v>
      </c>
      <c r="B16202">
        <v>11343</v>
      </c>
      <c r="C16202" s="69">
        <v>44002.757453703707</v>
      </c>
      <c r="D16202">
        <v>878</v>
      </c>
      <c r="E16202" s="6">
        <v>1200</v>
      </c>
      <c r="F16202" s="4">
        <f t="shared" si="509"/>
        <v>43922.969097222223</v>
      </c>
      <c r="G16202" s="5">
        <f t="shared" si="510"/>
        <v>0</v>
      </c>
    </row>
    <row r="16203" spans="1:7" x14ac:dyDescent="0.25">
      <c r="A16203">
        <v>94306</v>
      </c>
      <c r="B16203">
        <v>464</v>
      </c>
      <c r="C16203" s="69">
        <v>44002.766284722216</v>
      </c>
      <c r="D16203">
        <v>2338</v>
      </c>
      <c r="E16203" s="6">
        <v>1200</v>
      </c>
      <c r="F16203" s="4">
        <f t="shared" si="509"/>
        <v>43952.015902777777</v>
      </c>
      <c r="G16203" s="5">
        <f t="shared" si="510"/>
        <v>0</v>
      </c>
    </row>
    <row r="16204" spans="1:7" x14ac:dyDescent="0.25">
      <c r="A16204">
        <v>94310</v>
      </c>
      <c r="B16204">
        <v>13319</v>
      </c>
      <c r="C16204" s="69">
        <v>44002.766423611109</v>
      </c>
      <c r="D16204">
        <v>9193</v>
      </c>
      <c r="E16204" s="6">
        <v>1200</v>
      </c>
      <c r="F16204" s="4">
        <f t="shared" si="509"/>
        <v>43922.429456018515</v>
      </c>
      <c r="G16204" s="5">
        <f t="shared" si="510"/>
        <v>0</v>
      </c>
    </row>
    <row r="16205" spans="1:7" x14ac:dyDescent="0.25">
      <c r="A16205">
        <v>94313</v>
      </c>
      <c r="B16205">
        <v>4520</v>
      </c>
      <c r="C16205" s="69">
        <v>44002.767812500002</v>
      </c>
      <c r="D16205">
        <v>12350</v>
      </c>
      <c r="E16205" s="6">
        <v>1200</v>
      </c>
      <c r="F16205" s="4">
        <f t="shared" si="509"/>
        <v>43922.755370370367</v>
      </c>
      <c r="G16205" s="5">
        <f t="shared" si="510"/>
        <v>0</v>
      </c>
    </row>
    <row r="16206" spans="1:7" x14ac:dyDescent="0.25">
      <c r="A16206">
        <v>94320</v>
      </c>
      <c r="B16206">
        <v>1410</v>
      </c>
      <c r="C16206" s="69">
        <v>44002.772523148153</v>
      </c>
      <c r="D16206">
        <v>5612</v>
      </c>
      <c r="E16206" s="6">
        <v>1200</v>
      </c>
      <c r="F16206" s="4">
        <f t="shared" si="509"/>
        <v>43891.11309027778</v>
      </c>
      <c r="G16206" s="5">
        <f t="shared" si="510"/>
        <v>0</v>
      </c>
    </row>
    <row r="16207" spans="1:7" x14ac:dyDescent="0.25">
      <c r="A16207">
        <v>94323</v>
      </c>
      <c r="B16207">
        <v>3334</v>
      </c>
      <c r="C16207" s="69">
        <v>44002.78707175926</v>
      </c>
      <c r="D16207">
        <v>6390</v>
      </c>
      <c r="E16207" s="6">
        <v>1200</v>
      </c>
      <c r="F16207" s="4">
        <f t="shared" si="509"/>
        <v>43983.205081018517</v>
      </c>
      <c r="G16207" s="5">
        <f t="shared" si="510"/>
        <v>0</v>
      </c>
    </row>
    <row r="16208" spans="1:7" x14ac:dyDescent="0.25">
      <c r="A16208">
        <v>94327</v>
      </c>
      <c r="B16208">
        <v>4638</v>
      </c>
      <c r="C16208" s="69">
        <v>44002.792824074073</v>
      </c>
      <c r="D16208">
        <v>1241</v>
      </c>
      <c r="E16208" s="6">
        <v>1200</v>
      </c>
      <c r="F16208" s="4">
        <f t="shared" si="509"/>
        <v>43862.258877314816</v>
      </c>
      <c r="G16208" s="5">
        <f t="shared" si="510"/>
        <v>0</v>
      </c>
    </row>
    <row r="16209" spans="1:7" x14ac:dyDescent="0.25">
      <c r="A16209">
        <v>94329</v>
      </c>
      <c r="B16209">
        <v>2142</v>
      </c>
      <c r="C16209" s="69">
        <v>44002.799189814818</v>
      </c>
      <c r="D16209">
        <v>12160</v>
      </c>
      <c r="E16209" s="6">
        <v>1200</v>
      </c>
      <c r="F16209" s="4">
        <f t="shared" si="509"/>
        <v>43891.025983796295</v>
      </c>
      <c r="G16209" s="5">
        <f t="shared" si="510"/>
        <v>0</v>
      </c>
    </row>
    <row r="16210" spans="1:7" x14ac:dyDescent="0.25">
      <c r="A16210">
        <v>94331</v>
      </c>
      <c r="B16210">
        <v>11845</v>
      </c>
      <c r="C16210" s="69">
        <v>44002.800706018519</v>
      </c>
      <c r="D16210">
        <v>10693</v>
      </c>
      <c r="E16210" s="6">
        <v>1200</v>
      </c>
      <c r="F16210" s="4">
        <f t="shared" si="509"/>
        <v>43983.321377314816</v>
      </c>
      <c r="G16210" s="5">
        <f t="shared" si="510"/>
        <v>0</v>
      </c>
    </row>
    <row r="16211" spans="1:7" x14ac:dyDescent="0.25">
      <c r="A16211">
        <v>94333</v>
      </c>
      <c r="B16211">
        <v>12307</v>
      </c>
      <c r="C16211" s="69">
        <v>44002.817453703698</v>
      </c>
      <c r="D16211">
        <v>831</v>
      </c>
      <c r="E16211" s="6">
        <v>0</v>
      </c>
      <c r="F16211" s="4">
        <f t="shared" si="509"/>
        <v>43952.334629629629</v>
      </c>
      <c r="G16211" s="5">
        <f t="shared" si="510"/>
        <v>0</v>
      </c>
    </row>
    <row r="16212" spans="1:7" x14ac:dyDescent="0.25">
      <c r="A16212">
        <v>94335</v>
      </c>
      <c r="B16212">
        <v>13599</v>
      </c>
      <c r="C16212" s="69">
        <v>44002.825462962966</v>
      </c>
      <c r="D16212">
        <v>2271</v>
      </c>
      <c r="E16212" s="6">
        <v>1200</v>
      </c>
      <c r="F16212" s="4">
        <f t="shared" si="509"/>
        <v>43922.063993055555</v>
      </c>
      <c r="G16212" s="5">
        <f t="shared" si="510"/>
        <v>0</v>
      </c>
    </row>
    <row r="16213" spans="1:7" x14ac:dyDescent="0.25">
      <c r="A16213">
        <v>94337</v>
      </c>
      <c r="B16213">
        <v>8078</v>
      </c>
      <c r="C16213" s="69">
        <v>44002.833449074067</v>
      </c>
      <c r="D16213">
        <v>4758</v>
      </c>
      <c r="E16213" s="6">
        <v>1200</v>
      </c>
      <c r="F16213" s="4">
        <f t="shared" si="509"/>
        <v>43838.476377314815</v>
      </c>
      <c r="G16213" s="5">
        <f t="shared" si="510"/>
        <v>0</v>
      </c>
    </row>
    <row r="16214" spans="1:7" x14ac:dyDescent="0.25">
      <c r="A16214">
        <v>94344</v>
      </c>
      <c r="B16214">
        <v>3800</v>
      </c>
      <c r="C16214" s="69">
        <v>44002.841944444437</v>
      </c>
      <c r="D16214">
        <v>2283</v>
      </c>
      <c r="E16214" s="6">
        <v>1200</v>
      </c>
      <c r="F16214" s="4">
        <f t="shared" si="509"/>
        <v>43834.745717592596</v>
      </c>
      <c r="G16214" s="5">
        <f t="shared" si="510"/>
        <v>0</v>
      </c>
    </row>
    <row r="16215" spans="1:7" x14ac:dyDescent="0.25">
      <c r="A16215">
        <v>94345</v>
      </c>
      <c r="B16215">
        <v>2687</v>
      </c>
      <c r="C16215" s="69">
        <v>44002.848287037043</v>
      </c>
      <c r="D16215">
        <v>11954</v>
      </c>
      <c r="E16215" s="6">
        <v>1200</v>
      </c>
      <c r="F16215" s="4">
        <f t="shared" si="509"/>
        <v>43922.163784722223</v>
      </c>
      <c r="G16215" s="5">
        <f t="shared" si="510"/>
        <v>0</v>
      </c>
    </row>
    <row r="16216" spans="1:7" x14ac:dyDescent="0.25">
      <c r="A16216">
        <v>94349</v>
      </c>
      <c r="B16216">
        <v>6195</v>
      </c>
      <c r="C16216" s="69">
        <v>44002.857939814807</v>
      </c>
      <c r="D16216">
        <v>9086</v>
      </c>
      <c r="E16216" s="6">
        <v>1200</v>
      </c>
      <c r="F16216" s="4">
        <f t="shared" si="509"/>
        <v>43952.751793981479</v>
      </c>
      <c r="G16216" s="5">
        <f t="shared" si="510"/>
        <v>0</v>
      </c>
    </row>
    <row r="16217" spans="1:7" x14ac:dyDescent="0.25">
      <c r="A16217">
        <v>94360</v>
      </c>
      <c r="B16217">
        <v>8007</v>
      </c>
      <c r="C16217" s="69">
        <v>44002.868125000001</v>
      </c>
      <c r="D16217">
        <v>851</v>
      </c>
      <c r="E16217" s="6">
        <v>1200</v>
      </c>
      <c r="F16217" s="4">
        <f t="shared" si="509"/>
        <v>43922.252476851849</v>
      </c>
      <c r="G16217" s="5">
        <f t="shared" si="510"/>
        <v>0</v>
      </c>
    </row>
    <row r="16218" spans="1:7" x14ac:dyDescent="0.25">
      <c r="A16218">
        <v>94363</v>
      </c>
      <c r="B16218">
        <v>9402</v>
      </c>
      <c r="C16218" s="69">
        <v>44002.8906712963</v>
      </c>
      <c r="D16218">
        <v>3085</v>
      </c>
      <c r="E16218" s="6">
        <v>1200</v>
      </c>
      <c r="F16218" s="4">
        <f t="shared" si="509"/>
        <v>43984.614733796298</v>
      </c>
      <c r="G16218" s="5">
        <f t="shared" si="510"/>
        <v>0</v>
      </c>
    </row>
    <row r="16219" spans="1:7" x14ac:dyDescent="0.25">
      <c r="A16219">
        <v>94368</v>
      </c>
      <c r="B16219">
        <v>334</v>
      </c>
      <c r="C16219" s="69">
        <v>44002.89880787037</v>
      </c>
      <c r="D16219">
        <v>3528</v>
      </c>
      <c r="E16219" s="6">
        <v>1200</v>
      </c>
      <c r="F16219" s="4">
        <f t="shared" si="509"/>
        <v>43832.253541666665</v>
      </c>
      <c r="G16219" s="5">
        <f t="shared" si="510"/>
        <v>0</v>
      </c>
    </row>
    <row r="16220" spans="1:7" x14ac:dyDescent="0.25">
      <c r="A16220">
        <v>94375</v>
      </c>
      <c r="B16220">
        <v>3334</v>
      </c>
      <c r="C16220" s="69">
        <v>44002.898958333331</v>
      </c>
      <c r="D16220">
        <v>10487</v>
      </c>
      <c r="E16220" s="6">
        <v>1200</v>
      </c>
      <c r="F16220" s="4">
        <f t="shared" si="509"/>
        <v>43953.794386574074</v>
      </c>
      <c r="G16220" s="5">
        <f t="shared" si="510"/>
        <v>0</v>
      </c>
    </row>
    <row r="16221" spans="1:7" x14ac:dyDescent="0.25">
      <c r="A16221">
        <v>94379</v>
      </c>
      <c r="B16221">
        <v>5876</v>
      </c>
      <c r="C16221" s="69">
        <v>44002.900416666656</v>
      </c>
      <c r="D16221">
        <v>3528</v>
      </c>
      <c r="E16221" s="6">
        <v>1200</v>
      </c>
      <c r="F16221" s="4">
        <f t="shared" si="509"/>
        <v>43832.253541666665</v>
      </c>
      <c r="G16221" s="5">
        <f t="shared" si="510"/>
        <v>0</v>
      </c>
    </row>
    <row r="16222" spans="1:7" x14ac:dyDescent="0.25">
      <c r="A16222">
        <v>94381</v>
      </c>
      <c r="B16222">
        <v>10581</v>
      </c>
      <c r="C16222" s="69">
        <v>44002.902048611111</v>
      </c>
      <c r="D16222">
        <v>3528</v>
      </c>
      <c r="E16222" s="6">
        <v>1200</v>
      </c>
      <c r="F16222" s="4">
        <f t="shared" si="509"/>
        <v>43832.253541666665</v>
      </c>
      <c r="G16222" s="5">
        <f t="shared" si="510"/>
        <v>0</v>
      </c>
    </row>
    <row r="16223" spans="1:7" x14ac:dyDescent="0.25">
      <c r="A16223">
        <v>94382</v>
      </c>
      <c r="B16223">
        <v>1796</v>
      </c>
      <c r="C16223" s="69">
        <v>44002.90388888889</v>
      </c>
      <c r="D16223">
        <v>5537</v>
      </c>
      <c r="E16223" s="6">
        <v>1200</v>
      </c>
      <c r="F16223" s="4">
        <f t="shared" si="509"/>
        <v>43984.405729166669</v>
      </c>
      <c r="G16223" s="5">
        <f t="shared" si="510"/>
        <v>0</v>
      </c>
    </row>
    <row r="16224" spans="1:7" x14ac:dyDescent="0.25">
      <c r="A16224">
        <v>94384</v>
      </c>
      <c r="B16224">
        <v>2879</v>
      </c>
      <c r="C16224" s="69">
        <v>44002.915162037039</v>
      </c>
      <c r="D16224">
        <v>9982</v>
      </c>
      <c r="E16224" s="6">
        <v>1200</v>
      </c>
      <c r="F16224" s="4">
        <f t="shared" si="509"/>
        <v>43952.199270833335</v>
      </c>
      <c r="G16224" s="5">
        <f t="shared" si="510"/>
        <v>0</v>
      </c>
    </row>
    <row r="16225" spans="1:7" x14ac:dyDescent="0.25">
      <c r="A16225">
        <v>94395</v>
      </c>
      <c r="B16225">
        <v>9059</v>
      </c>
      <c r="C16225" s="69">
        <v>44002.939398148148</v>
      </c>
      <c r="D16225">
        <v>11791</v>
      </c>
      <c r="E16225" s="6">
        <v>1200</v>
      </c>
      <c r="F16225" s="4">
        <f t="shared" si="509"/>
        <v>43863.376111111109</v>
      </c>
      <c r="G16225" s="5">
        <f t="shared" si="510"/>
        <v>0</v>
      </c>
    </row>
    <row r="16226" spans="1:7" x14ac:dyDescent="0.25">
      <c r="A16226">
        <v>94397</v>
      </c>
      <c r="B16226">
        <v>12023</v>
      </c>
      <c r="C16226" s="69">
        <v>44002.940115740741</v>
      </c>
      <c r="D16226">
        <v>11551</v>
      </c>
      <c r="E16226" s="6">
        <v>1200</v>
      </c>
      <c r="F16226" s="4">
        <f t="shared" si="509"/>
        <v>43983.338842592595</v>
      </c>
      <c r="G16226" s="5">
        <f t="shared" si="510"/>
        <v>0</v>
      </c>
    </row>
    <row r="16227" spans="1:7" x14ac:dyDescent="0.25">
      <c r="A16227">
        <v>94402</v>
      </c>
      <c r="B16227">
        <v>8005</v>
      </c>
      <c r="C16227" s="69">
        <v>44002.941666666673</v>
      </c>
      <c r="D16227">
        <v>13702</v>
      </c>
      <c r="E16227" s="6">
        <v>1200</v>
      </c>
      <c r="F16227" s="4">
        <f t="shared" si="509"/>
        <v>43983.591724537036</v>
      </c>
      <c r="G16227" s="5">
        <f t="shared" si="510"/>
        <v>0</v>
      </c>
    </row>
    <row r="16228" spans="1:7" x14ac:dyDescent="0.25">
      <c r="A16228">
        <v>94406</v>
      </c>
      <c r="B16228">
        <v>4567</v>
      </c>
      <c r="C16228" s="69">
        <v>44002.945439814823</v>
      </c>
      <c r="D16228">
        <v>7990</v>
      </c>
      <c r="E16228" s="6">
        <v>960</v>
      </c>
      <c r="F16228" s="4">
        <f t="shared" si="509"/>
        <v>43953.033599537041</v>
      </c>
      <c r="G16228" s="5">
        <f t="shared" si="510"/>
        <v>0</v>
      </c>
    </row>
    <row r="16229" spans="1:7" x14ac:dyDescent="0.25">
      <c r="A16229">
        <v>94409</v>
      </c>
      <c r="B16229">
        <v>12631</v>
      </c>
      <c r="C16229" s="69">
        <v>44002.949641203697</v>
      </c>
      <c r="D16229">
        <v>2271</v>
      </c>
      <c r="E16229" s="6">
        <v>1200</v>
      </c>
      <c r="F16229" s="4">
        <f t="shared" si="509"/>
        <v>43922.063993055555</v>
      </c>
      <c r="G16229" s="5">
        <f t="shared" si="510"/>
        <v>0</v>
      </c>
    </row>
    <row r="16230" spans="1:7" x14ac:dyDescent="0.25">
      <c r="A16230">
        <v>94416</v>
      </c>
      <c r="B16230">
        <v>4168</v>
      </c>
      <c r="C16230" s="69">
        <v>44002.956412037027</v>
      </c>
      <c r="D16230">
        <v>4284</v>
      </c>
      <c r="E16230" s="6">
        <v>1200</v>
      </c>
      <c r="F16230" s="4">
        <f t="shared" si="509"/>
        <v>43922.838472222225</v>
      </c>
      <c r="G16230" s="5">
        <f t="shared" si="510"/>
        <v>0</v>
      </c>
    </row>
    <row r="16231" spans="1:7" x14ac:dyDescent="0.25">
      <c r="A16231">
        <v>94417</v>
      </c>
      <c r="B16231">
        <v>1518</v>
      </c>
      <c r="C16231" s="69">
        <v>44002.959317129629</v>
      </c>
      <c r="D16231">
        <v>8508</v>
      </c>
      <c r="E16231" s="6">
        <v>1200</v>
      </c>
      <c r="F16231" s="4">
        <f t="shared" si="509"/>
        <v>43831.426666666666</v>
      </c>
      <c r="G16231" s="5">
        <f t="shared" si="510"/>
        <v>0</v>
      </c>
    </row>
    <row r="16232" spans="1:7" x14ac:dyDescent="0.25">
      <c r="A16232">
        <v>94419</v>
      </c>
      <c r="B16232">
        <v>9029</v>
      </c>
      <c r="C16232" s="69">
        <v>44002.963912037027</v>
      </c>
      <c r="D16232">
        <v>5484</v>
      </c>
      <c r="E16232" s="6">
        <v>1200</v>
      </c>
      <c r="F16232" s="4">
        <f t="shared" si="509"/>
        <v>43862.519675925927</v>
      </c>
      <c r="G16232" s="5">
        <f t="shared" si="510"/>
        <v>0</v>
      </c>
    </row>
    <row r="16233" spans="1:7" x14ac:dyDescent="0.25">
      <c r="A16233">
        <v>94420</v>
      </c>
      <c r="B16233">
        <v>2747</v>
      </c>
      <c r="C16233" s="69">
        <v>44002.965138888889</v>
      </c>
      <c r="D16233">
        <v>11437</v>
      </c>
      <c r="E16233" s="6">
        <v>1200</v>
      </c>
      <c r="F16233" s="4">
        <f t="shared" si="509"/>
        <v>43923.125856481478</v>
      </c>
      <c r="G16233" s="5">
        <f t="shared" si="510"/>
        <v>0</v>
      </c>
    </row>
    <row r="16234" spans="1:7" x14ac:dyDescent="0.25">
      <c r="A16234">
        <v>94430</v>
      </c>
      <c r="B16234">
        <v>6081</v>
      </c>
      <c r="C16234" s="69">
        <v>44002.983263888891</v>
      </c>
      <c r="D16234">
        <v>4478</v>
      </c>
      <c r="E16234" s="6">
        <v>1200</v>
      </c>
      <c r="F16234" s="4">
        <f t="shared" si="509"/>
        <v>43892.460312499999</v>
      </c>
      <c r="G16234" s="5">
        <f t="shared" si="510"/>
        <v>0</v>
      </c>
    </row>
    <row r="16235" spans="1:7" x14ac:dyDescent="0.25">
      <c r="A16235">
        <v>94435</v>
      </c>
      <c r="B16235">
        <v>13055</v>
      </c>
      <c r="C16235" s="69">
        <v>44002.984652777777</v>
      </c>
      <c r="D16235">
        <v>13813</v>
      </c>
      <c r="E16235" s="6">
        <v>1200</v>
      </c>
      <c r="F16235" s="4">
        <f t="shared" si="509"/>
        <v>43923.310972222222</v>
      </c>
      <c r="G16235" s="5">
        <f t="shared" si="510"/>
        <v>0</v>
      </c>
    </row>
    <row r="16236" spans="1:7" x14ac:dyDescent="0.25">
      <c r="A16236">
        <v>94437</v>
      </c>
      <c r="B16236">
        <v>1778</v>
      </c>
      <c r="C16236" s="69">
        <v>44002.987222222233</v>
      </c>
      <c r="D16236">
        <v>5318</v>
      </c>
      <c r="E16236" s="6">
        <v>1200</v>
      </c>
      <c r="F16236" s="4">
        <f t="shared" si="509"/>
        <v>43891.637048611112</v>
      </c>
      <c r="G16236" s="5">
        <f t="shared" si="510"/>
        <v>0</v>
      </c>
    </row>
    <row r="16237" spans="1:7" x14ac:dyDescent="0.25">
      <c r="A16237">
        <v>94446</v>
      </c>
      <c r="B16237">
        <v>10924</v>
      </c>
      <c r="C16237" s="69">
        <v>44003.000868055547</v>
      </c>
      <c r="D16237">
        <v>13110</v>
      </c>
      <c r="E16237" s="6">
        <v>1200</v>
      </c>
      <c r="F16237" s="4">
        <f t="shared" si="509"/>
        <v>43831.863842592589</v>
      </c>
      <c r="G16237" s="5">
        <f t="shared" si="510"/>
        <v>0</v>
      </c>
    </row>
    <row r="16238" spans="1:7" x14ac:dyDescent="0.25">
      <c r="A16238">
        <v>94451</v>
      </c>
      <c r="B16238">
        <v>10946</v>
      </c>
      <c r="C16238" s="69">
        <v>44003.003344907411</v>
      </c>
      <c r="D16238">
        <v>3989</v>
      </c>
      <c r="E16238" s="6">
        <v>1200</v>
      </c>
      <c r="F16238" s="4">
        <f t="shared" si="509"/>
        <v>43863.083657407406</v>
      </c>
      <c r="G16238" s="5">
        <f t="shared" si="510"/>
        <v>0</v>
      </c>
    </row>
    <row r="16239" spans="1:7" x14ac:dyDescent="0.25">
      <c r="A16239">
        <v>94456</v>
      </c>
      <c r="B16239">
        <v>1510</v>
      </c>
      <c r="C16239" s="69">
        <v>44003.005127314813</v>
      </c>
      <c r="D16239">
        <v>13817</v>
      </c>
      <c r="E16239" s="6">
        <v>1200</v>
      </c>
      <c r="F16239" s="4">
        <f t="shared" si="509"/>
        <v>43891.131111111114</v>
      </c>
      <c r="G16239" s="5">
        <f t="shared" si="510"/>
        <v>0</v>
      </c>
    </row>
    <row r="16240" spans="1:7" x14ac:dyDescent="0.25">
      <c r="A16240">
        <v>94462</v>
      </c>
      <c r="B16240">
        <v>12160</v>
      </c>
      <c r="C16240" s="69">
        <v>44003.014490740738</v>
      </c>
      <c r="D16240">
        <v>1181</v>
      </c>
      <c r="E16240" s="6">
        <v>1200</v>
      </c>
      <c r="F16240" s="4">
        <f t="shared" si="509"/>
        <v>43985.458460648151</v>
      </c>
      <c r="G16240" s="5">
        <f t="shared" si="510"/>
        <v>0</v>
      </c>
    </row>
    <row r="16241" spans="1:7" x14ac:dyDescent="0.25">
      <c r="A16241">
        <v>94466</v>
      </c>
      <c r="B16241">
        <v>7109</v>
      </c>
      <c r="C16241" s="69">
        <v>44003.014907407407</v>
      </c>
      <c r="D16241">
        <v>5965</v>
      </c>
      <c r="E16241" s="6">
        <v>1200</v>
      </c>
      <c r="F16241" s="4">
        <f t="shared" si="509"/>
        <v>43891.180185185185</v>
      </c>
      <c r="G16241" s="5">
        <f t="shared" si="510"/>
        <v>0</v>
      </c>
    </row>
    <row r="16242" spans="1:7" x14ac:dyDescent="0.25">
      <c r="A16242">
        <v>94473</v>
      </c>
      <c r="B16242">
        <v>5897</v>
      </c>
      <c r="C16242" s="69">
        <v>44003.016770833332</v>
      </c>
      <c r="D16242">
        <v>9982</v>
      </c>
      <c r="E16242" s="6">
        <v>1200</v>
      </c>
      <c r="F16242" s="4">
        <f t="shared" si="509"/>
        <v>43952.199270833335</v>
      </c>
      <c r="G16242" s="5">
        <f t="shared" si="510"/>
        <v>0</v>
      </c>
    </row>
    <row r="16243" spans="1:7" x14ac:dyDescent="0.25">
      <c r="A16243">
        <v>94475</v>
      </c>
      <c r="B16243">
        <v>3590</v>
      </c>
      <c r="C16243" s="69">
        <v>44003.022881944453</v>
      </c>
      <c r="D16243">
        <v>6353</v>
      </c>
      <c r="E16243" s="6">
        <v>1200</v>
      </c>
      <c r="F16243" s="4">
        <f t="shared" si="509"/>
        <v>43891.160011574073</v>
      </c>
      <c r="G16243" s="5">
        <f t="shared" si="510"/>
        <v>0</v>
      </c>
    </row>
    <row r="16244" spans="1:7" x14ac:dyDescent="0.25">
      <c r="A16244">
        <v>94477</v>
      </c>
      <c r="B16244">
        <v>2041</v>
      </c>
      <c r="C16244" s="69">
        <v>44003.049849537027</v>
      </c>
      <c r="D16244">
        <v>1305</v>
      </c>
      <c r="E16244" s="6">
        <v>960</v>
      </c>
      <c r="F16244" s="4">
        <f t="shared" si="509"/>
        <v>43922.021249999998</v>
      </c>
      <c r="G16244" s="5">
        <f t="shared" si="510"/>
        <v>0</v>
      </c>
    </row>
    <row r="16245" spans="1:7" x14ac:dyDescent="0.25">
      <c r="A16245">
        <v>94479</v>
      </c>
      <c r="B16245">
        <v>3859</v>
      </c>
      <c r="C16245" s="69">
        <v>44003.058865740742</v>
      </c>
      <c r="D16245">
        <v>5612</v>
      </c>
      <c r="E16245" s="6">
        <v>1200</v>
      </c>
      <c r="F16245" s="4">
        <f t="shared" si="509"/>
        <v>43891.11309027778</v>
      </c>
      <c r="G16245" s="5">
        <f t="shared" si="510"/>
        <v>0</v>
      </c>
    </row>
    <row r="16246" spans="1:7" x14ac:dyDescent="0.25">
      <c r="A16246">
        <v>94482</v>
      </c>
      <c r="B16246">
        <v>9470</v>
      </c>
      <c r="C16246" s="69">
        <v>44003.061527777783</v>
      </c>
      <c r="D16246">
        <v>4283</v>
      </c>
      <c r="E16246" s="6">
        <v>1200</v>
      </c>
      <c r="F16246" s="4">
        <f t="shared" si="509"/>
        <v>43983.649594907409</v>
      </c>
      <c r="G16246" s="5">
        <f t="shared" si="510"/>
        <v>0</v>
      </c>
    </row>
    <row r="16247" spans="1:7" x14ac:dyDescent="0.25">
      <c r="A16247">
        <v>94485</v>
      </c>
      <c r="B16247">
        <v>11960</v>
      </c>
      <c r="C16247" s="69">
        <v>44003.071469907409</v>
      </c>
      <c r="D16247">
        <v>2200</v>
      </c>
      <c r="E16247" s="6">
        <v>1200</v>
      </c>
      <c r="F16247" s="4">
        <f t="shared" si="509"/>
        <v>43924.120613425926</v>
      </c>
      <c r="G16247" s="5">
        <f t="shared" si="510"/>
        <v>0</v>
      </c>
    </row>
    <row r="16248" spans="1:7" x14ac:dyDescent="0.25">
      <c r="A16248">
        <v>94492</v>
      </c>
      <c r="B16248">
        <v>1687</v>
      </c>
      <c r="C16248" s="69">
        <v>44003.085115740738</v>
      </c>
      <c r="D16248">
        <v>4552</v>
      </c>
      <c r="E16248" s="6">
        <v>960</v>
      </c>
      <c r="F16248" s="4">
        <f t="shared" si="509"/>
        <v>43922.390960648147</v>
      </c>
      <c r="G16248" s="5">
        <f t="shared" si="510"/>
        <v>0</v>
      </c>
    </row>
    <row r="16249" spans="1:7" x14ac:dyDescent="0.25">
      <c r="A16249">
        <v>94493</v>
      </c>
      <c r="B16249">
        <v>9839</v>
      </c>
      <c r="C16249" s="69">
        <v>44003.088634259257</v>
      </c>
      <c r="D16249">
        <v>7062</v>
      </c>
      <c r="E16249" s="6">
        <v>1200</v>
      </c>
      <c r="F16249" s="4">
        <f t="shared" si="509"/>
        <v>43832.040196759262</v>
      </c>
      <c r="G16249" s="5">
        <f t="shared" si="510"/>
        <v>0</v>
      </c>
    </row>
    <row r="16250" spans="1:7" x14ac:dyDescent="0.25">
      <c r="A16250">
        <v>94497</v>
      </c>
      <c r="B16250">
        <v>9495</v>
      </c>
      <c r="C16250" s="69">
        <v>44003.092442129629</v>
      </c>
      <c r="D16250">
        <v>6353</v>
      </c>
      <c r="E16250" s="6">
        <v>1200</v>
      </c>
      <c r="F16250" s="4">
        <f t="shared" si="509"/>
        <v>43891.160011574073</v>
      </c>
      <c r="G16250" s="5">
        <f t="shared" si="510"/>
        <v>0</v>
      </c>
    </row>
    <row r="16251" spans="1:7" x14ac:dyDescent="0.25">
      <c r="A16251">
        <v>94499</v>
      </c>
      <c r="B16251">
        <v>8730</v>
      </c>
      <c r="C16251" s="69">
        <v>44003.099861111114</v>
      </c>
      <c r="D16251">
        <v>3989</v>
      </c>
      <c r="E16251" s="6">
        <v>1200</v>
      </c>
      <c r="F16251" s="4">
        <f t="shared" si="509"/>
        <v>43863.083657407406</v>
      </c>
      <c r="G16251" s="5">
        <f t="shared" si="510"/>
        <v>0</v>
      </c>
    </row>
    <row r="16252" spans="1:7" x14ac:dyDescent="0.25">
      <c r="A16252">
        <v>94504</v>
      </c>
      <c r="B16252">
        <v>1233</v>
      </c>
      <c r="C16252" s="69">
        <v>44003.132731481477</v>
      </c>
      <c r="D16252">
        <v>4120</v>
      </c>
      <c r="E16252" s="6">
        <v>1200</v>
      </c>
      <c r="F16252" s="4">
        <f t="shared" si="509"/>
        <v>43952.016840277778</v>
      </c>
      <c r="G16252" s="5">
        <f t="shared" si="510"/>
        <v>0</v>
      </c>
    </row>
    <row r="16253" spans="1:7" x14ac:dyDescent="0.25">
      <c r="A16253">
        <v>94509</v>
      </c>
      <c r="B16253">
        <v>9982</v>
      </c>
      <c r="C16253" s="69">
        <v>44003.154965277783</v>
      </c>
      <c r="D16253">
        <v>6353</v>
      </c>
      <c r="E16253" s="6">
        <v>1200</v>
      </c>
      <c r="F16253" s="4">
        <f t="shared" si="509"/>
        <v>43891.160011574073</v>
      </c>
      <c r="G16253" s="5">
        <f t="shared" si="510"/>
        <v>0</v>
      </c>
    </row>
    <row r="16254" spans="1:7" x14ac:dyDescent="0.25">
      <c r="A16254">
        <v>94511</v>
      </c>
      <c r="B16254">
        <v>1877</v>
      </c>
      <c r="C16254" s="69">
        <v>44003.17423611111</v>
      </c>
      <c r="D16254">
        <v>9356</v>
      </c>
      <c r="E16254" s="6">
        <v>960</v>
      </c>
      <c r="F16254" s="4">
        <f t="shared" si="509"/>
        <v>43862.707141203704</v>
      </c>
      <c r="G16254" s="5">
        <f t="shared" si="510"/>
        <v>0</v>
      </c>
    </row>
    <row r="16255" spans="1:7" x14ac:dyDescent="0.25">
      <c r="A16255">
        <v>94521</v>
      </c>
      <c r="B16255">
        <v>12307</v>
      </c>
      <c r="C16255" s="69">
        <v>44003.186064814807</v>
      </c>
      <c r="D16255">
        <v>4947</v>
      </c>
      <c r="E16255" s="6">
        <v>1200</v>
      </c>
      <c r="F16255" s="4">
        <f t="shared" si="509"/>
        <v>43983.628136574072</v>
      </c>
      <c r="G16255" s="5">
        <f t="shared" si="510"/>
        <v>0</v>
      </c>
    </row>
    <row r="16256" spans="1:7" x14ac:dyDescent="0.25">
      <c r="A16256">
        <v>94528</v>
      </c>
      <c r="B16256">
        <v>1487</v>
      </c>
      <c r="C16256" s="69">
        <v>44003.191469907397</v>
      </c>
      <c r="D16256">
        <v>12504</v>
      </c>
      <c r="E16256" s="6">
        <v>1200</v>
      </c>
      <c r="F16256" s="4">
        <f t="shared" si="509"/>
        <v>43833.397569444445</v>
      </c>
      <c r="G16256" s="5">
        <f t="shared" si="510"/>
        <v>0</v>
      </c>
    </row>
    <row r="16257" spans="1:7" x14ac:dyDescent="0.25">
      <c r="A16257">
        <v>94529</v>
      </c>
      <c r="B16257">
        <v>9185</v>
      </c>
      <c r="C16257" s="69">
        <v>44003.192129629628</v>
      </c>
      <c r="D16257">
        <v>5994</v>
      </c>
      <c r="E16257" s="6">
        <v>1200</v>
      </c>
      <c r="F16257" s="4">
        <f t="shared" si="509"/>
        <v>43833.741469907407</v>
      </c>
      <c r="G16257" s="5">
        <f t="shared" si="510"/>
        <v>0</v>
      </c>
    </row>
    <row r="16258" spans="1:7" x14ac:dyDescent="0.25">
      <c r="A16258">
        <v>94536</v>
      </c>
      <c r="B16258">
        <v>2165</v>
      </c>
      <c r="C16258" s="69">
        <v>44003.205416666657</v>
      </c>
      <c r="D16258">
        <v>11791</v>
      </c>
      <c r="E16258" s="6">
        <v>1200</v>
      </c>
      <c r="F16258" s="4">
        <f t="shared" ref="F16258:F16321" si="511">VLOOKUP(D16258,J:K,2,0)</f>
        <v>43863.376111111109</v>
      </c>
      <c r="G16258" s="5">
        <f t="shared" si="510"/>
        <v>0</v>
      </c>
    </row>
    <row r="16259" spans="1:7" x14ac:dyDescent="0.25">
      <c r="A16259">
        <v>94543</v>
      </c>
      <c r="B16259">
        <v>9119</v>
      </c>
      <c r="C16259" s="69">
        <v>44003.209386574083</v>
      </c>
      <c r="D16259">
        <v>5537</v>
      </c>
      <c r="E16259" s="6">
        <v>0</v>
      </c>
      <c r="F16259" s="4">
        <f t="shared" si="511"/>
        <v>43984.405729166669</v>
      </c>
      <c r="G16259" s="5">
        <f t="shared" ref="G16259:G16322" si="512">IF(F16259=C16259, 1, 0)</f>
        <v>0</v>
      </c>
    </row>
    <row r="16260" spans="1:7" x14ac:dyDescent="0.25">
      <c r="A16260">
        <v>94547</v>
      </c>
      <c r="B16260">
        <v>8994</v>
      </c>
      <c r="C16260" s="69">
        <v>44003.230798611112</v>
      </c>
      <c r="D16260">
        <v>11791</v>
      </c>
      <c r="E16260" s="6">
        <v>960</v>
      </c>
      <c r="F16260" s="4">
        <f t="shared" si="511"/>
        <v>43863.376111111109</v>
      </c>
      <c r="G16260" s="5">
        <f t="shared" si="512"/>
        <v>0</v>
      </c>
    </row>
    <row r="16261" spans="1:7" x14ac:dyDescent="0.25">
      <c r="A16261">
        <v>94553</v>
      </c>
      <c r="B16261">
        <v>849</v>
      </c>
      <c r="C16261" s="69">
        <v>44003.230844907397</v>
      </c>
      <c r="D16261">
        <v>7629</v>
      </c>
      <c r="E16261" s="6">
        <v>1200</v>
      </c>
      <c r="F16261" s="4">
        <f t="shared" si="511"/>
        <v>43986.256631944445</v>
      </c>
      <c r="G16261" s="5">
        <f t="shared" si="512"/>
        <v>0</v>
      </c>
    </row>
    <row r="16262" spans="1:7" x14ac:dyDescent="0.25">
      <c r="A16262">
        <v>94556</v>
      </c>
      <c r="B16262">
        <v>9706</v>
      </c>
      <c r="C16262" s="69">
        <v>44003.231620370367</v>
      </c>
      <c r="D16262">
        <v>9982</v>
      </c>
      <c r="E16262" s="6">
        <v>1200</v>
      </c>
      <c r="F16262" s="4">
        <f t="shared" si="511"/>
        <v>43952.199270833335</v>
      </c>
      <c r="G16262" s="5">
        <f t="shared" si="512"/>
        <v>0</v>
      </c>
    </row>
    <row r="16263" spans="1:7" x14ac:dyDescent="0.25">
      <c r="A16263">
        <v>94563</v>
      </c>
      <c r="B16263">
        <v>1573</v>
      </c>
      <c r="C16263" s="69">
        <v>44003.232175925928</v>
      </c>
      <c r="D16263">
        <v>8404</v>
      </c>
      <c r="E16263" s="6">
        <v>1200</v>
      </c>
      <c r="F16263" s="4">
        <f t="shared" si="511"/>
        <v>43862.8516087963</v>
      </c>
      <c r="G16263" s="5">
        <f t="shared" si="512"/>
        <v>0</v>
      </c>
    </row>
    <row r="16264" spans="1:7" x14ac:dyDescent="0.25">
      <c r="A16264">
        <v>94568</v>
      </c>
      <c r="B16264">
        <v>10368</v>
      </c>
      <c r="C16264" s="69">
        <v>44003.23678240741</v>
      </c>
      <c r="D16264">
        <v>831</v>
      </c>
      <c r="E16264" s="6">
        <v>1200</v>
      </c>
      <c r="F16264" s="4">
        <f t="shared" si="511"/>
        <v>43952.334629629629</v>
      </c>
      <c r="G16264" s="5">
        <f t="shared" si="512"/>
        <v>0</v>
      </c>
    </row>
    <row r="16265" spans="1:7" x14ac:dyDescent="0.25">
      <c r="A16265">
        <v>94570</v>
      </c>
      <c r="B16265">
        <v>13230</v>
      </c>
      <c r="C16265" s="69">
        <v>44003.237696759257</v>
      </c>
      <c r="D16265">
        <v>7629</v>
      </c>
      <c r="E16265" s="6">
        <v>1200</v>
      </c>
      <c r="F16265" s="4">
        <f t="shared" si="511"/>
        <v>43986.256631944445</v>
      </c>
      <c r="G16265" s="5">
        <f t="shared" si="512"/>
        <v>0</v>
      </c>
    </row>
    <row r="16266" spans="1:7" x14ac:dyDescent="0.25">
      <c r="A16266">
        <v>94571</v>
      </c>
      <c r="B16266">
        <v>11500</v>
      </c>
      <c r="C16266" s="69">
        <v>44003.250428240739</v>
      </c>
      <c r="D16266">
        <v>8404</v>
      </c>
      <c r="E16266" s="6">
        <v>1200</v>
      </c>
      <c r="F16266" s="4">
        <f t="shared" si="511"/>
        <v>43862.8516087963</v>
      </c>
      <c r="G16266" s="5">
        <f t="shared" si="512"/>
        <v>0</v>
      </c>
    </row>
    <row r="16267" spans="1:7" x14ac:dyDescent="0.25">
      <c r="A16267">
        <v>94575</v>
      </c>
      <c r="B16267">
        <v>819</v>
      </c>
      <c r="C16267" s="69">
        <v>44003.254814814813</v>
      </c>
      <c r="D16267">
        <v>10487</v>
      </c>
      <c r="E16267" s="6">
        <v>1200</v>
      </c>
      <c r="F16267" s="4">
        <f t="shared" si="511"/>
        <v>43953.794386574074</v>
      </c>
      <c r="G16267" s="5">
        <f t="shared" si="512"/>
        <v>0</v>
      </c>
    </row>
    <row r="16268" spans="1:7" x14ac:dyDescent="0.25">
      <c r="A16268">
        <v>94590</v>
      </c>
      <c r="B16268">
        <v>9165</v>
      </c>
      <c r="C16268" s="69">
        <v>44003.268692129634</v>
      </c>
      <c r="D16268">
        <v>2343</v>
      </c>
      <c r="E16268" s="6">
        <v>0</v>
      </c>
      <c r="F16268" s="4">
        <f t="shared" si="511"/>
        <v>43952.033032407409</v>
      </c>
      <c r="G16268" s="5">
        <f t="shared" si="512"/>
        <v>0</v>
      </c>
    </row>
    <row r="16269" spans="1:7" x14ac:dyDescent="0.25">
      <c r="A16269">
        <v>94594</v>
      </c>
      <c r="B16269">
        <v>5046</v>
      </c>
      <c r="C16269" s="69">
        <v>44003.275543981479</v>
      </c>
      <c r="D16269">
        <v>12156</v>
      </c>
      <c r="E16269" s="6">
        <v>0</v>
      </c>
      <c r="F16269" s="4">
        <f t="shared" si="511"/>
        <v>43922.017361111109</v>
      </c>
      <c r="G16269" s="5">
        <f t="shared" si="512"/>
        <v>0</v>
      </c>
    </row>
    <row r="16270" spans="1:7" x14ac:dyDescent="0.25">
      <c r="A16270">
        <v>94598</v>
      </c>
      <c r="B16270">
        <v>2819</v>
      </c>
      <c r="C16270" s="69">
        <v>44003.277546296304</v>
      </c>
      <c r="D16270">
        <v>11791</v>
      </c>
      <c r="E16270" s="6">
        <v>1200</v>
      </c>
      <c r="F16270" s="4">
        <f t="shared" si="511"/>
        <v>43863.376111111109</v>
      </c>
      <c r="G16270" s="5">
        <f t="shared" si="512"/>
        <v>0</v>
      </c>
    </row>
    <row r="16271" spans="1:7" x14ac:dyDescent="0.25">
      <c r="A16271">
        <v>94600</v>
      </c>
      <c r="B16271">
        <v>3169</v>
      </c>
      <c r="C16271" s="69">
        <v>44003.281875000001</v>
      </c>
      <c r="D16271">
        <v>955</v>
      </c>
      <c r="E16271" s="6">
        <v>1200</v>
      </c>
      <c r="F16271" s="4">
        <f t="shared" si="511"/>
        <v>43952.412777777776</v>
      </c>
      <c r="G16271" s="5">
        <f t="shared" si="512"/>
        <v>0</v>
      </c>
    </row>
    <row r="16272" spans="1:7" x14ac:dyDescent="0.25">
      <c r="A16272">
        <v>94607</v>
      </c>
      <c r="B16272">
        <v>7375</v>
      </c>
      <c r="C16272" s="69">
        <v>44003.286851851852</v>
      </c>
      <c r="D16272">
        <v>5927</v>
      </c>
      <c r="E16272" s="6">
        <v>1200</v>
      </c>
      <c r="F16272" s="4">
        <f t="shared" si="511"/>
        <v>43862.03502314815</v>
      </c>
      <c r="G16272" s="5">
        <f t="shared" si="512"/>
        <v>0</v>
      </c>
    </row>
    <row r="16273" spans="1:7" x14ac:dyDescent="0.25">
      <c r="A16273">
        <v>94608</v>
      </c>
      <c r="B16273">
        <v>3899</v>
      </c>
      <c r="C16273" s="69">
        <v>44003.287222222221</v>
      </c>
      <c r="D16273">
        <v>13184</v>
      </c>
      <c r="E16273" s="6">
        <v>1200</v>
      </c>
      <c r="F16273" s="4">
        <f t="shared" si="511"/>
        <v>43832.858287037037</v>
      </c>
      <c r="G16273" s="5">
        <f t="shared" si="512"/>
        <v>0</v>
      </c>
    </row>
    <row r="16274" spans="1:7" x14ac:dyDescent="0.25">
      <c r="A16274">
        <v>94611</v>
      </c>
      <c r="B16274">
        <v>9654</v>
      </c>
      <c r="C16274" s="69">
        <v>44003.310266203713</v>
      </c>
      <c r="D16274">
        <v>2405</v>
      </c>
      <c r="E16274" s="6">
        <v>1200</v>
      </c>
      <c r="F16274" s="4">
        <f t="shared" si="511"/>
        <v>43891.569097222222</v>
      </c>
      <c r="G16274" s="5">
        <f t="shared" si="512"/>
        <v>0</v>
      </c>
    </row>
    <row r="16275" spans="1:7" x14ac:dyDescent="0.25">
      <c r="A16275">
        <v>94618</v>
      </c>
      <c r="B16275">
        <v>8588</v>
      </c>
      <c r="C16275" s="69">
        <v>44003.315428240741</v>
      </c>
      <c r="D16275">
        <v>1241</v>
      </c>
      <c r="E16275" s="6">
        <v>1200</v>
      </c>
      <c r="F16275" s="4">
        <f t="shared" si="511"/>
        <v>43862.258877314816</v>
      </c>
      <c r="G16275" s="5">
        <f t="shared" si="512"/>
        <v>0</v>
      </c>
    </row>
    <row r="16276" spans="1:7" x14ac:dyDescent="0.25">
      <c r="A16276">
        <v>94624</v>
      </c>
      <c r="B16276">
        <v>9946</v>
      </c>
      <c r="C16276" s="69">
        <v>44003.321898148148</v>
      </c>
      <c r="D16276">
        <v>12030</v>
      </c>
      <c r="E16276" s="6">
        <v>1200</v>
      </c>
      <c r="F16276" s="4">
        <f t="shared" si="511"/>
        <v>43832.412627314814</v>
      </c>
      <c r="G16276" s="5">
        <f t="shared" si="512"/>
        <v>0</v>
      </c>
    </row>
    <row r="16277" spans="1:7" x14ac:dyDescent="0.25">
      <c r="A16277">
        <v>94629</v>
      </c>
      <c r="B16277">
        <v>700</v>
      </c>
      <c r="C16277" s="69">
        <v>44003.328599537039</v>
      </c>
      <c r="D16277">
        <v>9356</v>
      </c>
      <c r="E16277" s="6">
        <v>1200</v>
      </c>
      <c r="F16277" s="4">
        <f t="shared" si="511"/>
        <v>43862.707141203704</v>
      </c>
      <c r="G16277" s="5">
        <f t="shared" si="512"/>
        <v>0</v>
      </c>
    </row>
    <row r="16278" spans="1:7" x14ac:dyDescent="0.25">
      <c r="A16278">
        <v>94632</v>
      </c>
      <c r="B16278">
        <v>9394</v>
      </c>
      <c r="C16278" s="69">
        <v>44003.339004629634</v>
      </c>
      <c r="D16278">
        <v>9309</v>
      </c>
      <c r="E16278" s="6">
        <v>1200</v>
      </c>
      <c r="F16278" s="4">
        <f t="shared" si="511"/>
        <v>43862.647430555553</v>
      </c>
      <c r="G16278" s="5">
        <f t="shared" si="512"/>
        <v>0</v>
      </c>
    </row>
    <row r="16279" spans="1:7" x14ac:dyDescent="0.25">
      <c r="A16279">
        <v>94633</v>
      </c>
      <c r="B16279">
        <v>13203</v>
      </c>
      <c r="C16279" s="69">
        <v>44003.339872685188</v>
      </c>
      <c r="D16279">
        <v>9816</v>
      </c>
      <c r="E16279" s="6">
        <v>1200</v>
      </c>
      <c r="F16279" s="4">
        <f t="shared" si="511"/>
        <v>43922.273946759262</v>
      </c>
      <c r="G16279" s="5">
        <f t="shared" si="512"/>
        <v>0</v>
      </c>
    </row>
    <row r="16280" spans="1:7" x14ac:dyDescent="0.25">
      <c r="A16280">
        <v>94640</v>
      </c>
      <c r="B16280">
        <v>12814</v>
      </c>
      <c r="C16280" s="69">
        <v>44003.344930555562</v>
      </c>
      <c r="D16280">
        <v>8064</v>
      </c>
      <c r="E16280" s="6">
        <v>1200</v>
      </c>
      <c r="F16280" s="4">
        <f t="shared" si="511"/>
        <v>43832.876203703701</v>
      </c>
      <c r="G16280" s="5">
        <f t="shared" si="512"/>
        <v>0</v>
      </c>
    </row>
    <row r="16281" spans="1:7" x14ac:dyDescent="0.25">
      <c r="A16281">
        <v>94642</v>
      </c>
      <c r="B16281">
        <v>8743</v>
      </c>
      <c r="C16281" s="69">
        <v>44003.358136574083</v>
      </c>
      <c r="D16281">
        <v>3085</v>
      </c>
      <c r="E16281" s="6">
        <v>1200</v>
      </c>
      <c r="F16281" s="4">
        <f t="shared" si="511"/>
        <v>43984.614733796298</v>
      </c>
      <c r="G16281" s="5">
        <f t="shared" si="512"/>
        <v>0</v>
      </c>
    </row>
    <row r="16282" spans="1:7" x14ac:dyDescent="0.25">
      <c r="A16282">
        <v>94649</v>
      </c>
      <c r="B16282">
        <v>4155</v>
      </c>
      <c r="C16282" s="69">
        <v>44003.361527777779</v>
      </c>
      <c r="D16282">
        <v>7878</v>
      </c>
      <c r="E16282" s="6">
        <v>1200</v>
      </c>
      <c r="F16282" s="4">
        <f t="shared" si="511"/>
        <v>43891.070462962962</v>
      </c>
      <c r="G16282" s="5">
        <f t="shared" si="512"/>
        <v>0</v>
      </c>
    </row>
    <row r="16283" spans="1:7" x14ac:dyDescent="0.25">
      <c r="A16283">
        <v>94653</v>
      </c>
      <c r="B16283">
        <v>12461</v>
      </c>
      <c r="C16283" s="69">
        <v>44003.372546296298</v>
      </c>
      <c r="D16283">
        <v>12030</v>
      </c>
      <c r="E16283" s="6">
        <v>1200</v>
      </c>
      <c r="F16283" s="4">
        <f t="shared" si="511"/>
        <v>43832.412627314814</v>
      </c>
      <c r="G16283" s="5">
        <f t="shared" si="512"/>
        <v>0</v>
      </c>
    </row>
    <row r="16284" spans="1:7" x14ac:dyDescent="0.25">
      <c r="A16284">
        <v>94658</v>
      </c>
      <c r="B16284">
        <v>3179</v>
      </c>
      <c r="C16284" s="69">
        <v>44003.381712962961</v>
      </c>
      <c r="D16284">
        <v>7990</v>
      </c>
      <c r="E16284" s="6">
        <v>1200</v>
      </c>
      <c r="F16284" s="4">
        <f t="shared" si="511"/>
        <v>43953.033599537041</v>
      </c>
      <c r="G16284" s="5">
        <f t="shared" si="512"/>
        <v>0</v>
      </c>
    </row>
    <row r="16285" spans="1:7" x14ac:dyDescent="0.25">
      <c r="A16285">
        <v>94663</v>
      </c>
      <c r="B16285">
        <v>11769</v>
      </c>
      <c r="C16285" s="69">
        <v>44003.385891203703</v>
      </c>
      <c r="D16285">
        <v>9982</v>
      </c>
      <c r="E16285" s="6">
        <v>1200</v>
      </c>
      <c r="F16285" s="4">
        <f t="shared" si="511"/>
        <v>43952.199270833335</v>
      </c>
      <c r="G16285" s="5">
        <f t="shared" si="512"/>
        <v>0</v>
      </c>
    </row>
    <row r="16286" spans="1:7" x14ac:dyDescent="0.25">
      <c r="A16286">
        <v>94667</v>
      </c>
      <c r="B16286">
        <v>9653</v>
      </c>
      <c r="C16286" s="69">
        <v>44003.389513888891</v>
      </c>
      <c r="D16286">
        <v>831</v>
      </c>
      <c r="E16286" s="6">
        <v>1200</v>
      </c>
      <c r="F16286" s="4">
        <f t="shared" si="511"/>
        <v>43952.334629629629</v>
      </c>
      <c r="G16286" s="5">
        <f t="shared" si="512"/>
        <v>0</v>
      </c>
    </row>
    <row r="16287" spans="1:7" x14ac:dyDescent="0.25">
      <c r="A16287">
        <v>94673</v>
      </c>
      <c r="B16287">
        <v>9185</v>
      </c>
      <c r="C16287" s="69">
        <v>44003.390717592592</v>
      </c>
      <c r="D16287">
        <v>8404</v>
      </c>
      <c r="E16287" s="6">
        <v>1200</v>
      </c>
      <c r="F16287" s="4">
        <f t="shared" si="511"/>
        <v>43862.8516087963</v>
      </c>
      <c r="G16287" s="5">
        <f t="shared" si="512"/>
        <v>0</v>
      </c>
    </row>
    <row r="16288" spans="1:7" x14ac:dyDescent="0.25">
      <c r="A16288">
        <v>94680</v>
      </c>
      <c r="B16288">
        <v>6630</v>
      </c>
      <c r="C16288" s="69">
        <v>44003.393182870372</v>
      </c>
      <c r="D16288">
        <v>1570</v>
      </c>
      <c r="E16288" s="6">
        <v>1200</v>
      </c>
      <c r="F16288" s="4">
        <f t="shared" si="511"/>
        <v>43891.105428240742</v>
      </c>
      <c r="G16288" s="5">
        <f t="shared" si="512"/>
        <v>0</v>
      </c>
    </row>
    <row r="16289" spans="1:7" x14ac:dyDescent="0.25">
      <c r="A16289">
        <v>94682</v>
      </c>
      <c r="B16289">
        <v>5395</v>
      </c>
      <c r="C16289" s="69">
        <v>44003.400972222233</v>
      </c>
      <c r="D16289">
        <v>13817</v>
      </c>
      <c r="E16289" s="6">
        <v>1200</v>
      </c>
      <c r="F16289" s="4">
        <f t="shared" si="511"/>
        <v>43891.131111111114</v>
      </c>
      <c r="G16289" s="5">
        <f t="shared" si="512"/>
        <v>0</v>
      </c>
    </row>
    <row r="16290" spans="1:7" x14ac:dyDescent="0.25">
      <c r="A16290">
        <v>94684</v>
      </c>
      <c r="B16290">
        <v>11960</v>
      </c>
      <c r="C16290" s="69">
        <v>44003.406469907408</v>
      </c>
      <c r="D16290">
        <v>2251</v>
      </c>
      <c r="E16290" s="6">
        <v>1200</v>
      </c>
      <c r="F16290" s="4">
        <f t="shared" si="511"/>
        <v>43923.152268518519</v>
      </c>
      <c r="G16290" s="5">
        <f t="shared" si="512"/>
        <v>0</v>
      </c>
    </row>
    <row r="16291" spans="1:7" x14ac:dyDescent="0.25">
      <c r="A16291">
        <v>94686</v>
      </c>
      <c r="B16291">
        <v>700</v>
      </c>
      <c r="C16291" s="69">
        <v>44003.406875000001</v>
      </c>
      <c r="D16291">
        <v>12030</v>
      </c>
      <c r="E16291" s="6">
        <v>1200</v>
      </c>
      <c r="F16291" s="4">
        <f t="shared" si="511"/>
        <v>43832.412627314814</v>
      </c>
      <c r="G16291" s="5">
        <f t="shared" si="512"/>
        <v>0</v>
      </c>
    </row>
    <row r="16292" spans="1:7" x14ac:dyDescent="0.25">
      <c r="A16292">
        <v>94693</v>
      </c>
      <c r="B16292">
        <v>3789</v>
      </c>
      <c r="C16292" s="69">
        <v>44003.418796296297</v>
      </c>
      <c r="D16292">
        <v>5965</v>
      </c>
      <c r="E16292" s="6">
        <v>0</v>
      </c>
      <c r="F16292" s="4">
        <f t="shared" si="511"/>
        <v>43891.180185185185</v>
      </c>
      <c r="G16292" s="5">
        <f t="shared" si="512"/>
        <v>0</v>
      </c>
    </row>
    <row r="16293" spans="1:7" x14ac:dyDescent="0.25">
      <c r="A16293">
        <v>94697</v>
      </c>
      <c r="B16293">
        <v>12404</v>
      </c>
      <c r="C16293" s="69">
        <v>44003.428391203714</v>
      </c>
      <c r="D16293">
        <v>11835</v>
      </c>
      <c r="E16293" s="6">
        <v>1200</v>
      </c>
      <c r="F16293" s="4">
        <f t="shared" si="511"/>
        <v>43922.844085648147</v>
      </c>
      <c r="G16293" s="5">
        <f t="shared" si="512"/>
        <v>0</v>
      </c>
    </row>
    <row r="16294" spans="1:7" x14ac:dyDescent="0.25">
      <c r="A16294">
        <v>94700</v>
      </c>
      <c r="B16294">
        <v>3270</v>
      </c>
      <c r="C16294" s="69">
        <v>44003.444687499999</v>
      </c>
      <c r="D16294">
        <v>3085</v>
      </c>
      <c r="E16294" s="6">
        <v>1200</v>
      </c>
      <c r="F16294" s="4">
        <f t="shared" si="511"/>
        <v>43984.614733796298</v>
      </c>
      <c r="G16294" s="5">
        <f t="shared" si="512"/>
        <v>0</v>
      </c>
    </row>
    <row r="16295" spans="1:7" x14ac:dyDescent="0.25">
      <c r="A16295">
        <v>94705</v>
      </c>
      <c r="B16295">
        <v>8882</v>
      </c>
      <c r="C16295" s="69">
        <v>44003.446261574078</v>
      </c>
      <c r="D16295">
        <v>7990</v>
      </c>
      <c r="E16295" s="6">
        <v>1200</v>
      </c>
      <c r="F16295" s="4">
        <f t="shared" si="511"/>
        <v>43953.033599537041</v>
      </c>
      <c r="G16295" s="5">
        <f t="shared" si="512"/>
        <v>0</v>
      </c>
    </row>
    <row r="16296" spans="1:7" x14ac:dyDescent="0.25">
      <c r="A16296">
        <v>94712</v>
      </c>
      <c r="B16296">
        <v>9653</v>
      </c>
      <c r="C16296" s="69">
        <v>44003.457118055558</v>
      </c>
      <c r="D16296">
        <v>6390</v>
      </c>
      <c r="E16296" s="6">
        <v>1200</v>
      </c>
      <c r="F16296" s="4">
        <f t="shared" si="511"/>
        <v>43983.205081018517</v>
      </c>
      <c r="G16296" s="5">
        <f t="shared" si="512"/>
        <v>0</v>
      </c>
    </row>
    <row r="16297" spans="1:7" x14ac:dyDescent="0.25">
      <c r="A16297">
        <v>94716</v>
      </c>
      <c r="B16297">
        <v>9681</v>
      </c>
      <c r="C16297" s="69">
        <v>44003.460416666669</v>
      </c>
      <c r="D16297">
        <v>11954</v>
      </c>
      <c r="E16297" s="6">
        <v>1200</v>
      </c>
      <c r="F16297" s="4">
        <f t="shared" si="511"/>
        <v>43922.163784722223</v>
      </c>
      <c r="G16297" s="5">
        <f t="shared" si="512"/>
        <v>0</v>
      </c>
    </row>
    <row r="16298" spans="1:7" x14ac:dyDescent="0.25">
      <c r="A16298">
        <v>94722</v>
      </c>
      <c r="B16298">
        <v>4147</v>
      </c>
      <c r="C16298" s="69">
        <v>44003.460763888892</v>
      </c>
      <c r="D16298">
        <v>5994</v>
      </c>
      <c r="E16298" s="6">
        <v>1200</v>
      </c>
      <c r="F16298" s="4">
        <f t="shared" si="511"/>
        <v>43833.741469907407</v>
      </c>
      <c r="G16298" s="5">
        <f t="shared" si="512"/>
        <v>0</v>
      </c>
    </row>
    <row r="16299" spans="1:7" x14ac:dyDescent="0.25">
      <c r="A16299">
        <v>94733</v>
      </c>
      <c r="B16299">
        <v>12115</v>
      </c>
      <c r="C16299" s="69">
        <v>44003.494606481479</v>
      </c>
      <c r="D16299">
        <v>3085</v>
      </c>
      <c r="E16299" s="6">
        <v>1200</v>
      </c>
      <c r="F16299" s="4">
        <f t="shared" si="511"/>
        <v>43984.614733796298</v>
      </c>
      <c r="G16299" s="5">
        <f t="shared" si="512"/>
        <v>0</v>
      </c>
    </row>
    <row r="16300" spans="1:7" x14ac:dyDescent="0.25">
      <c r="A16300">
        <v>94743</v>
      </c>
      <c r="B16300">
        <v>1778</v>
      </c>
      <c r="C16300" s="69">
        <v>44003.503425925926</v>
      </c>
      <c r="D16300">
        <v>6353</v>
      </c>
      <c r="E16300" s="6">
        <v>0</v>
      </c>
      <c r="F16300" s="4">
        <f t="shared" si="511"/>
        <v>43891.160011574073</v>
      </c>
      <c r="G16300" s="5">
        <f t="shared" si="512"/>
        <v>0</v>
      </c>
    </row>
    <row r="16301" spans="1:7" x14ac:dyDescent="0.25">
      <c r="A16301">
        <v>94745</v>
      </c>
      <c r="B16301">
        <v>3130</v>
      </c>
      <c r="C16301" s="69">
        <v>44003.516226851847</v>
      </c>
      <c r="D16301">
        <v>3318</v>
      </c>
      <c r="E16301" s="6">
        <v>1200</v>
      </c>
      <c r="F16301" s="4">
        <f t="shared" si="511"/>
        <v>43923.46261574074</v>
      </c>
      <c r="G16301" s="5">
        <f t="shared" si="512"/>
        <v>0</v>
      </c>
    </row>
    <row r="16302" spans="1:7" x14ac:dyDescent="0.25">
      <c r="A16302">
        <v>94752</v>
      </c>
      <c r="B16302">
        <v>2024</v>
      </c>
      <c r="C16302" s="69">
        <v>44003.518171296288</v>
      </c>
      <c r="D16302">
        <v>2251</v>
      </c>
      <c r="E16302" s="6">
        <v>1200</v>
      </c>
      <c r="F16302" s="4">
        <f t="shared" si="511"/>
        <v>43923.152268518519</v>
      </c>
      <c r="G16302" s="5">
        <f t="shared" si="512"/>
        <v>0</v>
      </c>
    </row>
    <row r="16303" spans="1:7" x14ac:dyDescent="0.25">
      <c r="A16303">
        <v>94755</v>
      </c>
      <c r="B16303">
        <v>6878</v>
      </c>
      <c r="C16303" s="69">
        <v>44003.523854166669</v>
      </c>
      <c r="D16303">
        <v>2200</v>
      </c>
      <c r="E16303" s="6">
        <v>1200</v>
      </c>
      <c r="F16303" s="4">
        <f t="shared" si="511"/>
        <v>43924.120613425926</v>
      </c>
      <c r="G16303" s="5">
        <f t="shared" si="512"/>
        <v>0</v>
      </c>
    </row>
    <row r="16304" spans="1:7" x14ac:dyDescent="0.25">
      <c r="A16304">
        <v>94757</v>
      </c>
      <c r="B16304">
        <v>12027</v>
      </c>
      <c r="C16304" s="69">
        <v>44003.524421296293</v>
      </c>
      <c r="D16304">
        <v>5927</v>
      </c>
      <c r="E16304" s="6">
        <v>1200</v>
      </c>
      <c r="F16304" s="4">
        <f t="shared" si="511"/>
        <v>43862.03502314815</v>
      </c>
      <c r="G16304" s="5">
        <f t="shared" si="512"/>
        <v>0</v>
      </c>
    </row>
    <row r="16305" spans="1:7" x14ac:dyDescent="0.25">
      <c r="A16305">
        <v>94762</v>
      </c>
      <c r="B16305">
        <v>13519</v>
      </c>
      <c r="C16305" s="69">
        <v>44003.52715277778</v>
      </c>
      <c r="D16305">
        <v>6631</v>
      </c>
      <c r="E16305" s="6">
        <v>1200</v>
      </c>
      <c r="F16305" s="4">
        <f t="shared" si="511"/>
        <v>43952.977141203701</v>
      </c>
      <c r="G16305" s="5">
        <f t="shared" si="512"/>
        <v>0</v>
      </c>
    </row>
    <row r="16306" spans="1:7" x14ac:dyDescent="0.25">
      <c r="A16306">
        <v>94767</v>
      </c>
      <c r="B16306">
        <v>1967</v>
      </c>
      <c r="C16306" s="69">
        <v>44003.533831018518</v>
      </c>
      <c r="D16306">
        <v>1305</v>
      </c>
      <c r="E16306" s="6">
        <v>1200</v>
      </c>
      <c r="F16306" s="4">
        <f t="shared" si="511"/>
        <v>43922.021249999998</v>
      </c>
      <c r="G16306" s="5">
        <f t="shared" si="512"/>
        <v>0</v>
      </c>
    </row>
    <row r="16307" spans="1:7" x14ac:dyDescent="0.25">
      <c r="A16307">
        <v>94771</v>
      </c>
      <c r="B16307">
        <v>8482</v>
      </c>
      <c r="C16307" s="69">
        <v>44003.534814814811</v>
      </c>
      <c r="D16307">
        <v>12504</v>
      </c>
      <c r="E16307" s="6">
        <v>1200</v>
      </c>
      <c r="F16307" s="4">
        <f t="shared" si="511"/>
        <v>43833.397569444445</v>
      </c>
      <c r="G16307" s="5">
        <f t="shared" si="512"/>
        <v>0</v>
      </c>
    </row>
    <row r="16308" spans="1:7" x14ac:dyDescent="0.25">
      <c r="A16308">
        <v>94774</v>
      </c>
      <c r="B16308">
        <v>204</v>
      </c>
      <c r="C16308" s="69">
        <v>44003.538414351853</v>
      </c>
      <c r="D16308">
        <v>2343</v>
      </c>
      <c r="E16308" s="6">
        <v>1200</v>
      </c>
      <c r="F16308" s="4">
        <f t="shared" si="511"/>
        <v>43952.033032407409</v>
      </c>
      <c r="G16308" s="5">
        <f t="shared" si="512"/>
        <v>0</v>
      </c>
    </row>
    <row r="16309" spans="1:7" x14ac:dyDescent="0.25">
      <c r="A16309">
        <v>94779</v>
      </c>
      <c r="B16309">
        <v>9008</v>
      </c>
      <c r="C16309" s="69">
        <v>44003.540960648148</v>
      </c>
      <c r="D16309">
        <v>6353</v>
      </c>
      <c r="E16309" s="6">
        <v>1200</v>
      </c>
      <c r="F16309" s="4">
        <f t="shared" si="511"/>
        <v>43891.160011574073</v>
      </c>
      <c r="G16309" s="5">
        <f t="shared" si="512"/>
        <v>0</v>
      </c>
    </row>
    <row r="16310" spans="1:7" x14ac:dyDescent="0.25">
      <c r="A16310">
        <v>94781</v>
      </c>
      <c r="B16310">
        <v>3545</v>
      </c>
      <c r="C16310" s="69">
        <v>44003.541562500002</v>
      </c>
      <c r="D16310">
        <v>9532</v>
      </c>
      <c r="E16310" s="6">
        <v>1200</v>
      </c>
      <c r="F16310" s="4">
        <f t="shared" si="511"/>
        <v>43831.611388888887</v>
      </c>
      <c r="G16310" s="5">
        <f t="shared" si="512"/>
        <v>0</v>
      </c>
    </row>
    <row r="16311" spans="1:7" x14ac:dyDescent="0.25">
      <c r="A16311">
        <v>94784</v>
      </c>
      <c r="B16311">
        <v>13309</v>
      </c>
      <c r="C16311" s="69">
        <v>44003.547071759262</v>
      </c>
      <c r="D16311">
        <v>8404</v>
      </c>
      <c r="E16311" s="6">
        <v>1200</v>
      </c>
      <c r="F16311" s="4">
        <f t="shared" si="511"/>
        <v>43862.8516087963</v>
      </c>
      <c r="G16311" s="5">
        <f t="shared" si="512"/>
        <v>0</v>
      </c>
    </row>
    <row r="16312" spans="1:7" x14ac:dyDescent="0.25">
      <c r="A16312">
        <v>94797</v>
      </c>
      <c r="B16312">
        <v>8791</v>
      </c>
      <c r="C16312" s="69">
        <v>44003.557118055563</v>
      </c>
      <c r="D16312">
        <v>6390</v>
      </c>
      <c r="E16312" s="6">
        <v>1200</v>
      </c>
      <c r="F16312" s="4">
        <f t="shared" si="511"/>
        <v>43983.205081018517</v>
      </c>
      <c r="G16312" s="5">
        <f t="shared" si="512"/>
        <v>0</v>
      </c>
    </row>
    <row r="16313" spans="1:7" x14ac:dyDescent="0.25">
      <c r="A16313">
        <v>94799</v>
      </c>
      <c r="B16313">
        <v>9240</v>
      </c>
      <c r="C16313" s="69">
        <v>44003.557939814818</v>
      </c>
      <c r="D16313">
        <v>5484</v>
      </c>
      <c r="E16313" s="6">
        <v>960</v>
      </c>
      <c r="F16313" s="4">
        <f t="shared" si="511"/>
        <v>43862.519675925927</v>
      </c>
      <c r="G16313" s="5">
        <f t="shared" si="512"/>
        <v>0</v>
      </c>
    </row>
    <row r="16314" spans="1:7" x14ac:dyDescent="0.25">
      <c r="A16314">
        <v>94801</v>
      </c>
      <c r="B16314">
        <v>130</v>
      </c>
      <c r="C16314" s="69">
        <v>44003.559050925927</v>
      </c>
      <c r="D16314">
        <v>6403</v>
      </c>
      <c r="E16314" s="6">
        <v>1200</v>
      </c>
      <c r="F16314" s="4">
        <f t="shared" si="511"/>
        <v>43922.923217592594</v>
      </c>
      <c r="G16314" s="5">
        <f t="shared" si="512"/>
        <v>0</v>
      </c>
    </row>
    <row r="16315" spans="1:7" x14ac:dyDescent="0.25">
      <c r="A16315">
        <v>94807</v>
      </c>
      <c r="B16315">
        <v>10146</v>
      </c>
      <c r="C16315" s="69">
        <v>44003.562743055547</v>
      </c>
      <c r="D16315">
        <v>11210</v>
      </c>
      <c r="E16315" s="6">
        <v>1200</v>
      </c>
      <c r="F16315" s="4">
        <f t="shared" si="511"/>
        <v>43922.334780092591</v>
      </c>
      <c r="G16315" s="5">
        <f t="shared" si="512"/>
        <v>0</v>
      </c>
    </row>
    <row r="16316" spans="1:7" x14ac:dyDescent="0.25">
      <c r="A16316">
        <v>94814</v>
      </c>
      <c r="B16316">
        <v>11500</v>
      </c>
      <c r="C16316" s="69">
        <v>44003.565462962957</v>
      </c>
      <c r="D16316">
        <v>2200</v>
      </c>
      <c r="E16316" s="6">
        <v>1200</v>
      </c>
      <c r="F16316" s="4">
        <f t="shared" si="511"/>
        <v>43924.120613425926</v>
      </c>
      <c r="G16316" s="5">
        <f t="shared" si="512"/>
        <v>0</v>
      </c>
    </row>
    <row r="16317" spans="1:7" x14ac:dyDescent="0.25">
      <c r="A16317">
        <v>94816</v>
      </c>
      <c r="B16317">
        <v>7287</v>
      </c>
      <c r="C16317" s="69">
        <v>44003.576782407406</v>
      </c>
      <c r="D16317">
        <v>4758</v>
      </c>
      <c r="E16317" s="6">
        <v>1200</v>
      </c>
      <c r="F16317" s="4">
        <f t="shared" si="511"/>
        <v>43838.476377314815</v>
      </c>
      <c r="G16317" s="5">
        <f t="shared" si="512"/>
        <v>0</v>
      </c>
    </row>
    <row r="16318" spans="1:7" x14ac:dyDescent="0.25">
      <c r="A16318">
        <v>94820</v>
      </c>
      <c r="B16318">
        <v>13232</v>
      </c>
      <c r="C16318" s="69">
        <v>44003.583368055559</v>
      </c>
      <c r="D16318">
        <v>7990</v>
      </c>
      <c r="E16318" s="6">
        <v>1200</v>
      </c>
      <c r="F16318" s="4">
        <f t="shared" si="511"/>
        <v>43953.033599537041</v>
      </c>
      <c r="G16318" s="5">
        <f t="shared" si="512"/>
        <v>0</v>
      </c>
    </row>
    <row r="16319" spans="1:7" x14ac:dyDescent="0.25">
      <c r="A16319">
        <v>94827</v>
      </c>
      <c r="B16319">
        <v>8225</v>
      </c>
      <c r="C16319" s="69">
        <v>44003.586331018523</v>
      </c>
      <c r="D16319">
        <v>7990</v>
      </c>
      <c r="E16319" s="6">
        <v>1200</v>
      </c>
      <c r="F16319" s="4">
        <f t="shared" si="511"/>
        <v>43953.033599537041</v>
      </c>
      <c r="G16319" s="5">
        <f t="shared" si="512"/>
        <v>0</v>
      </c>
    </row>
    <row r="16320" spans="1:7" x14ac:dyDescent="0.25">
      <c r="A16320">
        <v>94829</v>
      </c>
      <c r="B16320">
        <v>6081</v>
      </c>
      <c r="C16320" s="69">
        <v>44003.588958333326</v>
      </c>
      <c r="D16320">
        <v>8064</v>
      </c>
      <c r="E16320" s="6">
        <v>1200</v>
      </c>
      <c r="F16320" s="4">
        <f t="shared" si="511"/>
        <v>43832.876203703701</v>
      </c>
      <c r="G16320" s="5">
        <f t="shared" si="512"/>
        <v>0</v>
      </c>
    </row>
    <row r="16321" spans="1:7" x14ac:dyDescent="0.25">
      <c r="A16321">
        <v>94830</v>
      </c>
      <c r="B16321">
        <v>1084</v>
      </c>
      <c r="C16321" s="69">
        <v>44003.590185185189</v>
      </c>
      <c r="D16321">
        <v>11486</v>
      </c>
      <c r="E16321" s="6">
        <v>1200</v>
      </c>
      <c r="F16321" s="4">
        <f t="shared" si="511"/>
        <v>43862.192118055558</v>
      </c>
      <c r="G16321" s="5">
        <f t="shared" si="512"/>
        <v>0</v>
      </c>
    </row>
    <row r="16322" spans="1:7" x14ac:dyDescent="0.25">
      <c r="A16322">
        <v>94835</v>
      </c>
      <c r="B16322">
        <v>11576</v>
      </c>
      <c r="C16322" s="69">
        <v>44003.595775462964</v>
      </c>
      <c r="D16322">
        <v>11325</v>
      </c>
      <c r="E16322" s="6">
        <v>960</v>
      </c>
      <c r="F16322" s="4">
        <f t="shared" ref="F16322:F16385" si="513">VLOOKUP(D16322,J:K,2,0)</f>
        <v>43952.918958333335</v>
      </c>
      <c r="G16322" s="5">
        <f t="shared" si="512"/>
        <v>0</v>
      </c>
    </row>
    <row r="16323" spans="1:7" x14ac:dyDescent="0.25">
      <c r="A16323">
        <v>94842</v>
      </c>
      <c r="B16323">
        <v>1458</v>
      </c>
      <c r="C16323" s="69">
        <v>44003.597083333327</v>
      </c>
      <c r="D16323">
        <v>7062</v>
      </c>
      <c r="E16323" s="6">
        <v>1200</v>
      </c>
      <c r="F16323" s="4">
        <f t="shared" si="513"/>
        <v>43832.040196759262</v>
      </c>
      <c r="G16323" s="5">
        <f t="shared" ref="G16323:G16386" si="514">IF(F16323=C16323, 1, 0)</f>
        <v>0</v>
      </c>
    </row>
    <row r="16324" spans="1:7" x14ac:dyDescent="0.25">
      <c r="A16324">
        <v>94848</v>
      </c>
      <c r="B16324">
        <v>10154</v>
      </c>
      <c r="C16324" s="69">
        <v>44003.59814814815</v>
      </c>
      <c r="D16324">
        <v>2387</v>
      </c>
      <c r="E16324" s="6">
        <v>1200</v>
      </c>
      <c r="F16324" s="4">
        <f t="shared" si="513"/>
        <v>43836.127511574072</v>
      </c>
      <c r="G16324" s="5">
        <f t="shared" si="514"/>
        <v>0</v>
      </c>
    </row>
    <row r="16325" spans="1:7" x14ac:dyDescent="0.25">
      <c r="A16325">
        <v>94855</v>
      </c>
      <c r="B16325">
        <v>2224</v>
      </c>
      <c r="C16325" s="69">
        <v>44003.60728009259</v>
      </c>
      <c r="D16325">
        <v>851</v>
      </c>
      <c r="E16325" s="6">
        <v>1200</v>
      </c>
      <c r="F16325" s="4">
        <f t="shared" si="513"/>
        <v>43922.252476851849</v>
      </c>
      <c r="G16325" s="5">
        <f t="shared" si="514"/>
        <v>0</v>
      </c>
    </row>
    <row r="16326" spans="1:7" x14ac:dyDescent="0.25">
      <c r="A16326">
        <v>94860</v>
      </c>
      <c r="B16326">
        <v>13626</v>
      </c>
      <c r="C16326" s="69">
        <v>44003.615555555552</v>
      </c>
      <c r="D16326">
        <v>2343</v>
      </c>
      <c r="E16326" s="6">
        <v>0</v>
      </c>
      <c r="F16326" s="4">
        <f t="shared" si="513"/>
        <v>43952.033032407409</v>
      </c>
      <c r="G16326" s="5">
        <f t="shared" si="514"/>
        <v>0</v>
      </c>
    </row>
    <row r="16327" spans="1:7" x14ac:dyDescent="0.25">
      <c r="A16327">
        <v>94865</v>
      </c>
      <c r="B16327">
        <v>13416</v>
      </c>
      <c r="C16327" s="69">
        <v>44003.616365740738</v>
      </c>
      <c r="D16327">
        <v>4264</v>
      </c>
      <c r="E16327" s="6">
        <v>1200</v>
      </c>
      <c r="F16327" s="4">
        <f t="shared" si="513"/>
        <v>43922.337789351855</v>
      </c>
      <c r="G16327" s="5">
        <f t="shared" si="514"/>
        <v>0</v>
      </c>
    </row>
    <row r="16328" spans="1:7" x14ac:dyDescent="0.25">
      <c r="A16328">
        <v>94866</v>
      </c>
      <c r="B16328">
        <v>423</v>
      </c>
      <c r="C16328" s="69">
        <v>44003.616562499999</v>
      </c>
      <c r="D16328">
        <v>11285</v>
      </c>
      <c r="E16328" s="6">
        <v>1200</v>
      </c>
      <c r="F16328" s="4">
        <f t="shared" si="513"/>
        <v>43833.440925925926</v>
      </c>
      <c r="G16328" s="5">
        <f t="shared" si="514"/>
        <v>0</v>
      </c>
    </row>
    <row r="16329" spans="1:7" x14ac:dyDescent="0.25">
      <c r="A16329">
        <v>94871</v>
      </c>
      <c r="B16329">
        <v>7327</v>
      </c>
      <c r="C16329" s="69">
        <v>44003.628935185188</v>
      </c>
      <c r="D16329">
        <v>6844</v>
      </c>
      <c r="E16329" s="6">
        <v>1200</v>
      </c>
      <c r="F16329" s="4">
        <f t="shared" si="513"/>
        <v>43891.224456018521</v>
      </c>
      <c r="G16329" s="5">
        <f t="shared" si="514"/>
        <v>0</v>
      </c>
    </row>
    <row r="16330" spans="1:7" x14ac:dyDescent="0.25">
      <c r="A16330">
        <v>94875</v>
      </c>
      <c r="B16330">
        <v>11925</v>
      </c>
      <c r="C16330" s="69">
        <v>44003.63453703704</v>
      </c>
      <c r="D16330">
        <v>11325</v>
      </c>
      <c r="E16330" s="6">
        <v>1200</v>
      </c>
      <c r="F16330" s="4">
        <f t="shared" si="513"/>
        <v>43952.918958333335</v>
      </c>
      <c r="G16330" s="5">
        <f t="shared" si="514"/>
        <v>0</v>
      </c>
    </row>
    <row r="16331" spans="1:7" x14ac:dyDescent="0.25">
      <c r="A16331">
        <v>94877</v>
      </c>
      <c r="B16331">
        <v>6637</v>
      </c>
      <c r="C16331" s="69">
        <v>44003.637650462973</v>
      </c>
      <c r="D16331">
        <v>4947</v>
      </c>
      <c r="E16331" s="6">
        <v>1200</v>
      </c>
      <c r="F16331" s="4">
        <f t="shared" si="513"/>
        <v>43983.628136574072</v>
      </c>
      <c r="G16331" s="5">
        <f t="shared" si="514"/>
        <v>0</v>
      </c>
    </row>
    <row r="16332" spans="1:7" x14ac:dyDescent="0.25">
      <c r="A16332">
        <v>94884</v>
      </c>
      <c r="B16332">
        <v>4695</v>
      </c>
      <c r="C16332" s="69">
        <v>44003.660752314812</v>
      </c>
      <c r="D16332">
        <v>12504</v>
      </c>
      <c r="E16332" s="6">
        <v>1200</v>
      </c>
      <c r="F16332" s="4">
        <f t="shared" si="513"/>
        <v>43833.397569444445</v>
      </c>
      <c r="G16332" s="5">
        <f t="shared" si="514"/>
        <v>0</v>
      </c>
    </row>
    <row r="16333" spans="1:7" x14ac:dyDescent="0.25">
      <c r="A16333">
        <v>94886</v>
      </c>
      <c r="B16333">
        <v>5538</v>
      </c>
      <c r="C16333" s="69">
        <v>44003.66233796296</v>
      </c>
      <c r="D16333">
        <v>12264</v>
      </c>
      <c r="E16333" s="6">
        <v>1200</v>
      </c>
      <c r="F16333" s="4">
        <f t="shared" si="513"/>
        <v>43862.542557870373</v>
      </c>
      <c r="G16333" s="5">
        <f t="shared" si="514"/>
        <v>0</v>
      </c>
    </row>
    <row r="16334" spans="1:7" x14ac:dyDescent="0.25">
      <c r="A16334">
        <v>94891</v>
      </c>
      <c r="B16334">
        <v>9741</v>
      </c>
      <c r="C16334" s="69">
        <v>44003.664120370369</v>
      </c>
      <c r="D16334">
        <v>8404</v>
      </c>
      <c r="E16334" s="6">
        <v>1200</v>
      </c>
      <c r="F16334" s="4">
        <f t="shared" si="513"/>
        <v>43862.8516087963</v>
      </c>
      <c r="G16334" s="5">
        <f t="shared" si="514"/>
        <v>0</v>
      </c>
    </row>
    <row r="16335" spans="1:7" x14ac:dyDescent="0.25">
      <c r="A16335">
        <v>94896</v>
      </c>
      <c r="B16335">
        <v>8730</v>
      </c>
      <c r="C16335" s="69">
        <v>44003.672997685193</v>
      </c>
      <c r="D16335">
        <v>7878</v>
      </c>
      <c r="E16335" s="6">
        <v>1200</v>
      </c>
      <c r="F16335" s="4">
        <f t="shared" si="513"/>
        <v>43891.070462962962</v>
      </c>
      <c r="G16335" s="5">
        <f t="shared" si="514"/>
        <v>0</v>
      </c>
    </row>
    <row r="16336" spans="1:7" x14ac:dyDescent="0.25">
      <c r="A16336">
        <v>94898</v>
      </c>
      <c r="B16336">
        <v>5401</v>
      </c>
      <c r="C16336" s="69">
        <v>44003.695347222223</v>
      </c>
      <c r="D16336">
        <v>831</v>
      </c>
      <c r="E16336" s="6">
        <v>1200</v>
      </c>
      <c r="F16336" s="4">
        <f t="shared" si="513"/>
        <v>43952.334629629629</v>
      </c>
      <c r="G16336" s="5">
        <f t="shared" si="514"/>
        <v>0</v>
      </c>
    </row>
    <row r="16337" spans="1:7" x14ac:dyDescent="0.25">
      <c r="A16337">
        <v>94902</v>
      </c>
      <c r="B16337">
        <v>8401</v>
      </c>
      <c r="C16337" s="69">
        <v>44003.69568287037</v>
      </c>
      <c r="D16337">
        <v>11991</v>
      </c>
      <c r="E16337" s="6">
        <v>1200</v>
      </c>
      <c r="F16337" s="4">
        <f t="shared" si="513"/>
        <v>43983.989039351851</v>
      </c>
      <c r="G16337" s="5">
        <f t="shared" si="514"/>
        <v>0</v>
      </c>
    </row>
    <row r="16338" spans="1:7" x14ac:dyDescent="0.25">
      <c r="A16338">
        <v>94906</v>
      </c>
      <c r="B16338">
        <v>7842</v>
      </c>
      <c r="C16338" s="69">
        <v>44003.730428240742</v>
      </c>
      <c r="D16338">
        <v>11991</v>
      </c>
      <c r="E16338" s="6">
        <v>1200</v>
      </c>
      <c r="F16338" s="4">
        <f t="shared" si="513"/>
        <v>43983.989039351851</v>
      </c>
      <c r="G16338" s="5">
        <f t="shared" si="514"/>
        <v>0</v>
      </c>
    </row>
    <row r="16339" spans="1:7" x14ac:dyDescent="0.25">
      <c r="A16339">
        <v>94912</v>
      </c>
      <c r="B16339">
        <v>2235</v>
      </c>
      <c r="C16339" s="69">
        <v>44003.730624999997</v>
      </c>
      <c r="D16339">
        <v>9356</v>
      </c>
      <c r="E16339" s="6">
        <v>1200</v>
      </c>
      <c r="F16339" s="4">
        <f t="shared" si="513"/>
        <v>43862.707141203704</v>
      </c>
      <c r="G16339" s="5">
        <f t="shared" si="514"/>
        <v>0</v>
      </c>
    </row>
    <row r="16340" spans="1:7" x14ac:dyDescent="0.25">
      <c r="A16340">
        <v>94919</v>
      </c>
      <c r="B16340">
        <v>3800</v>
      </c>
      <c r="C16340" s="69">
        <v>44003.740069444437</v>
      </c>
      <c r="D16340">
        <v>2167</v>
      </c>
      <c r="E16340" s="6">
        <v>960</v>
      </c>
      <c r="F16340" s="4">
        <f t="shared" si="513"/>
        <v>43983.320763888885</v>
      </c>
      <c r="G16340" s="5">
        <f t="shared" si="514"/>
        <v>0</v>
      </c>
    </row>
    <row r="16341" spans="1:7" x14ac:dyDescent="0.25">
      <c r="A16341">
        <v>94925</v>
      </c>
      <c r="B16341">
        <v>3899</v>
      </c>
      <c r="C16341" s="69">
        <v>44003.744560185187</v>
      </c>
      <c r="D16341">
        <v>11551</v>
      </c>
      <c r="E16341" s="6">
        <v>1200</v>
      </c>
      <c r="F16341" s="4">
        <f t="shared" si="513"/>
        <v>43983.338842592595</v>
      </c>
      <c r="G16341" s="5">
        <f t="shared" si="514"/>
        <v>0</v>
      </c>
    </row>
    <row r="16342" spans="1:7" x14ac:dyDescent="0.25">
      <c r="A16342">
        <v>94928</v>
      </c>
      <c r="B16342">
        <v>2276</v>
      </c>
      <c r="C16342" s="69">
        <v>44003.747546296298</v>
      </c>
      <c r="D16342">
        <v>12160</v>
      </c>
      <c r="E16342" s="6">
        <v>1200</v>
      </c>
      <c r="F16342" s="4">
        <f t="shared" si="513"/>
        <v>43891.025983796295</v>
      </c>
      <c r="G16342" s="5">
        <f t="shared" si="514"/>
        <v>0</v>
      </c>
    </row>
    <row r="16343" spans="1:7" x14ac:dyDescent="0.25">
      <c r="A16343">
        <v>94929</v>
      </c>
      <c r="B16343">
        <v>1061</v>
      </c>
      <c r="C16343" s="69">
        <v>44003.751701388886</v>
      </c>
      <c r="D16343">
        <v>5355</v>
      </c>
      <c r="E16343" s="6">
        <v>1200</v>
      </c>
      <c r="F16343" s="4">
        <f t="shared" si="513"/>
        <v>43985.126192129632</v>
      </c>
      <c r="G16343" s="5">
        <f t="shared" si="514"/>
        <v>0</v>
      </c>
    </row>
    <row r="16344" spans="1:7" x14ac:dyDescent="0.25">
      <c r="A16344">
        <v>94932</v>
      </c>
      <c r="B16344">
        <v>5179</v>
      </c>
      <c r="C16344" s="69">
        <v>44003.759421296287</v>
      </c>
      <c r="D16344">
        <v>11551</v>
      </c>
      <c r="E16344" s="6">
        <v>960</v>
      </c>
      <c r="F16344" s="4">
        <f t="shared" si="513"/>
        <v>43983.338842592595</v>
      </c>
      <c r="G16344" s="5">
        <f t="shared" si="514"/>
        <v>0</v>
      </c>
    </row>
    <row r="16345" spans="1:7" x14ac:dyDescent="0.25">
      <c r="A16345">
        <v>94933</v>
      </c>
      <c r="B16345">
        <v>1162</v>
      </c>
      <c r="C16345" s="69">
        <v>44003.769108796303</v>
      </c>
      <c r="D16345">
        <v>4758</v>
      </c>
      <c r="E16345" s="6">
        <v>1200</v>
      </c>
      <c r="F16345" s="4">
        <f t="shared" si="513"/>
        <v>43838.476377314815</v>
      </c>
      <c r="G16345" s="5">
        <f t="shared" si="514"/>
        <v>0</v>
      </c>
    </row>
    <row r="16346" spans="1:7" x14ac:dyDescent="0.25">
      <c r="A16346">
        <v>94934</v>
      </c>
      <c r="B16346">
        <v>3901</v>
      </c>
      <c r="C16346" s="69">
        <v>44003.769849537042</v>
      </c>
      <c r="D16346">
        <v>10487</v>
      </c>
      <c r="E16346" s="6">
        <v>1200</v>
      </c>
      <c r="F16346" s="4">
        <f t="shared" si="513"/>
        <v>43953.794386574074</v>
      </c>
      <c r="G16346" s="5">
        <f t="shared" si="514"/>
        <v>0</v>
      </c>
    </row>
    <row r="16347" spans="1:7" x14ac:dyDescent="0.25">
      <c r="A16347">
        <v>94941</v>
      </c>
      <c r="B16347">
        <v>5820</v>
      </c>
      <c r="C16347" s="69">
        <v>44003.772187499999</v>
      </c>
      <c r="D16347">
        <v>5612</v>
      </c>
      <c r="E16347" s="6">
        <v>1200</v>
      </c>
      <c r="F16347" s="4">
        <f t="shared" si="513"/>
        <v>43891.11309027778</v>
      </c>
      <c r="G16347" s="5">
        <f t="shared" si="514"/>
        <v>0</v>
      </c>
    </row>
    <row r="16348" spans="1:7" x14ac:dyDescent="0.25">
      <c r="A16348">
        <v>94948</v>
      </c>
      <c r="B16348">
        <v>9516</v>
      </c>
      <c r="C16348" s="69">
        <v>44003.774050925917</v>
      </c>
      <c r="D16348">
        <v>2271</v>
      </c>
      <c r="E16348" s="6">
        <v>1200</v>
      </c>
      <c r="F16348" s="4">
        <f t="shared" si="513"/>
        <v>43922.063993055555</v>
      </c>
      <c r="G16348" s="5">
        <f t="shared" si="514"/>
        <v>0</v>
      </c>
    </row>
    <row r="16349" spans="1:7" x14ac:dyDescent="0.25">
      <c r="A16349">
        <v>94949</v>
      </c>
      <c r="B16349">
        <v>12942</v>
      </c>
      <c r="C16349" s="69">
        <v>44003.776412037027</v>
      </c>
      <c r="D16349">
        <v>11700</v>
      </c>
      <c r="E16349" s="6">
        <v>1200</v>
      </c>
      <c r="F16349" s="4">
        <f t="shared" si="513"/>
        <v>43833.01934027778</v>
      </c>
      <c r="G16349" s="5">
        <f t="shared" si="514"/>
        <v>0</v>
      </c>
    </row>
    <row r="16350" spans="1:7" x14ac:dyDescent="0.25">
      <c r="A16350">
        <v>94951</v>
      </c>
      <c r="B16350">
        <v>6873</v>
      </c>
      <c r="C16350" s="69">
        <v>44003.778171296297</v>
      </c>
      <c r="D16350">
        <v>4947</v>
      </c>
      <c r="E16350" s="6">
        <v>1200</v>
      </c>
      <c r="F16350" s="4">
        <f t="shared" si="513"/>
        <v>43983.628136574072</v>
      </c>
      <c r="G16350" s="5">
        <f t="shared" si="514"/>
        <v>0</v>
      </c>
    </row>
    <row r="16351" spans="1:7" x14ac:dyDescent="0.25">
      <c r="A16351">
        <v>94957</v>
      </c>
      <c r="B16351">
        <v>11487</v>
      </c>
      <c r="C16351" s="69">
        <v>44003.826805555553</v>
      </c>
      <c r="D16351">
        <v>3821</v>
      </c>
      <c r="E16351" s="6">
        <v>960</v>
      </c>
      <c r="F16351" s="4">
        <f t="shared" si="513"/>
        <v>43835.019953703704</v>
      </c>
      <c r="G16351" s="5">
        <f t="shared" si="514"/>
        <v>0</v>
      </c>
    </row>
    <row r="16352" spans="1:7" x14ac:dyDescent="0.25">
      <c r="A16352">
        <v>94963</v>
      </c>
      <c r="B16352">
        <v>2687</v>
      </c>
      <c r="C16352" s="69">
        <v>44003.84716435185</v>
      </c>
      <c r="D16352">
        <v>9356</v>
      </c>
      <c r="E16352" s="6">
        <v>1200</v>
      </c>
      <c r="F16352" s="4">
        <f t="shared" si="513"/>
        <v>43862.707141203704</v>
      </c>
      <c r="G16352" s="5">
        <f t="shared" si="514"/>
        <v>0</v>
      </c>
    </row>
    <row r="16353" spans="1:7" x14ac:dyDescent="0.25">
      <c r="A16353">
        <v>94965</v>
      </c>
      <c r="B16353">
        <v>7842</v>
      </c>
      <c r="C16353" s="69">
        <v>44003.848680555559</v>
      </c>
      <c r="D16353">
        <v>9816</v>
      </c>
      <c r="E16353" s="6">
        <v>1200</v>
      </c>
      <c r="F16353" s="4">
        <f t="shared" si="513"/>
        <v>43922.273946759262</v>
      </c>
      <c r="G16353" s="5">
        <f t="shared" si="514"/>
        <v>0</v>
      </c>
    </row>
    <row r="16354" spans="1:7" x14ac:dyDescent="0.25">
      <c r="A16354">
        <v>94972</v>
      </c>
      <c r="B16354">
        <v>10160</v>
      </c>
      <c r="C16354" s="69">
        <v>44003.854131944441</v>
      </c>
      <c r="D16354">
        <v>2405</v>
      </c>
      <c r="E16354" s="6">
        <v>1200</v>
      </c>
      <c r="F16354" s="4">
        <f t="shared" si="513"/>
        <v>43891.569097222222</v>
      </c>
      <c r="G16354" s="5">
        <f t="shared" si="514"/>
        <v>0</v>
      </c>
    </row>
    <row r="16355" spans="1:7" x14ac:dyDescent="0.25">
      <c r="A16355">
        <v>94978</v>
      </c>
      <c r="B16355">
        <v>1430</v>
      </c>
      <c r="C16355" s="69">
        <v>44003.866643518522</v>
      </c>
      <c r="D16355">
        <v>2343</v>
      </c>
      <c r="E16355" s="6">
        <v>1200</v>
      </c>
      <c r="F16355" s="4">
        <f t="shared" si="513"/>
        <v>43952.033032407409</v>
      </c>
      <c r="G16355" s="5">
        <f t="shared" si="514"/>
        <v>0</v>
      </c>
    </row>
    <row r="16356" spans="1:7" x14ac:dyDescent="0.25">
      <c r="A16356">
        <v>94985</v>
      </c>
      <c r="B16356">
        <v>11645</v>
      </c>
      <c r="C16356" s="69">
        <v>44003.866886574076</v>
      </c>
      <c r="D16356">
        <v>3821</v>
      </c>
      <c r="E16356" s="6">
        <v>1200</v>
      </c>
      <c r="F16356" s="4">
        <f t="shared" si="513"/>
        <v>43835.019953703704</v>
      </c>
      <c r="G16356" s="5">
        <f t="shared" si="514"/>
        <v>0</v>
      </c>
    </row>
    <row r="16357" spans="1:7" x14ac:dyDescent="0.25">
      <c r="A16357">
        <v>94989</v>
      </c>
      <c r="B16357">
        <v>13222</v>
      </c>
      <c r="C16357" s="69">
        <v>44003.871412037042</v>
      </c>
      <c r="D16357">
        <v>5355</v>
      </c>
      <c r="E16357" s="6">
        <v>1200</v>
      </c>
      <c r="F16357" s="4">
        <f t="shared" si="513"/>
        <v>43985.126192129632</v>
      </c>
      <c r="G16357" s="5">
        <f t="shared" si="514"/>
        <v>0</v>
      </c>
    </row>
    <row r="16358" spans="1:7" x14ac:dyDescent="0.25">
      <c r="A16358">
        <v>94998</v>
      </c>
      <c r="B16358">
        <v>423</v>
      </c>
      <c r="C16358" s="69">
        <v>44003.883680555547</v>
      </c>
      <c r="D16358">
        <v>10111</v>
      </c>
      <c r="E16358" s="6">
        <v>1200</v>
      </c>
      <c r="F16358" s="4">
        <f t="shared" si="513"/>
        <v>43891.165625000001</v>
      </c>
      <c r="G16358" s="5">
        <f t="shared" si="514"/>
        <v>0</v>
      </c>
    </row>
    <row r="16359" spans="1:7" x14ac:dyDescent="0.25">
      <c r="A16359">
        <v>95007</v>
      </c>
      <c r="B16359">
        <v>7696</v>
      </c>
      <c r="C16359" s="69">
        <v>44003.891458333332</v>
      </c>
      <c r="D16359">
        <v>7370</v>
      </c>
      <c r="E16359" s="6">
        <v>1200</v>
      </c>
      <c r="F16359" s="4">
        <f t="shared" si="513"/>
        <v>43983.502604166664</v>
      </c>
      <c r="G16359" s="5">
        <f t="shared" si="514"/>
        <v>0</v>
      </c>
    </row>
    <row r="16360" spans="1:7" x14ac:dyDescent="0.25">
      <c r="A16360">
        <v>95008</v>
      </c>
      <c r="B16360">
        <v>9170</v>
      </c>
      <c r="C16360" s="69">
        <v>44003.899791666663</v>
      </c>
      <c r="D16360">
        <v>10681</v>
      </c>
      <c r="E16360" s="6">
        <v>1200</v>
      </c>
      <c r="F16360" s="4">
        <f t="shared" si="513"/>
        <v>43984.759155092594</v>
      </c>
      <c r="G16360" s="5">
        <f t="shared" si="514"/>
        <v>0</v>
      </c>
    </row>
    <row r="16361" spans="1:7" x14ac:dyDescent="0.25">
      <c r="A16361">
        <v>95010</v>
      </c>
      <c r="B16361">
        <v>7375</v>
      </c>
      <c r="C16361" s="69">
        <v>44003.939803240741</v>
      </c>
      <c r="D16361">
        <v>9193</v>
      </c>
      <c r="E16361" s="6">
        <v>1200</v>
      </c>
      <c r="F16361" s="4">
        <f t="shared" si="513"/>
        <v>43922.429456018515</v>
      </c>
      <c r="G16361" s="5">
        <f t="shared" si="514"/>
        <v>0</v>
      </c>
    </row>
    <row r="16362" spans="1:7" x14ac:dyDescent="0.25">
      <c r="A16362">
        <v>95014</v>
      </c>
      <c r="B16362">
        <v>6379</v>
      </c>
      <c r="C16362" s="69">
        <v>44003.947500000002</v>
      </c>
      <c r="D16362">
        <v>5612</v>
      </c>
      <c r="E16362" s="6">
        <v>1200</v>
      </c>
      <c r="F16362" s="4">
        <f t="shared" si="513"/>
        <v>43891.11309027778</v>
      </c>
      <c r="G16362" s="5">
        <f t="shared" si="514"/>
        <v>0</v>
      </c>
    </row>
    <row r="16363" spans="1:7" x14ac:dyDescent="0.25">
      <c r="A16363">
        <v>95019</v>
      </c>
      <c r="B16363">
        <v>1162</v>
      </c>
      <c r="C16363" s="69">
        <v>44003.957974537043</v>
      </c>
      <c r="D16363">
        <v>12350</v>
      </c>
      <c r="E16363" s="6">
        <v>960</v>
      </c>
      <c r="F16363" s="4">
        <f t="shared" si="513"/>
        <v>43922.755370370367</v>
      </c>
      <c r="G16363" s="5">
        <f t="shared" si="514"/>
        <v>0</v>
      </c>
    </row>
    <row r="16364" spans="1:7" x14ac:dyDescent="0.25">
      <c r="A16364">
        <v>95024</v>
      </c>
      <c r="B16364">
        <v>1756</v>
      </c>
      <c r="C16364" s="69">
        <v>44003.962557870371</v>
      </c>
      <c r="D16364">
        <v>11954</v>
      </c>
      <c r="E16364" s="6">
        <v>1200</v>
      </c>
      <c r="F16364" s="4">
        <f t="shared" si="513"/>
        <v>43922.163784722223</v>
      </c>
      <c r="G16364" s="5">
        <f t="shared" si="514"/>
        <v>0</v>
      </c>
    </row>
    <row r="16365" spans="1:7" x14ac:dyDescent="0.25">
      <c r="A16365">
        <v>95029</v>
      </c>
      <c r="B16365">
        <v>565</v>
      </c>
      <c r="C16365" s="69">
        <v>44003.973379629628</v>
      </c>
      <c r="D16365">
        <v>4283</v>
      </c>
      <c r="E16365" s="6">
        <v>1200</v>
      </c>
      <c r="F16365" s="4">
        <f t="shared" si="513"/>
        <v>43983.649594907409</v>
      </c>
      <c r="G16365" s="5">
        <f t="shared" si="514"/>
        <v>0</v>
      </c>
    </row>
    <row r="16366" spans="1:7" x14ac:dyDescent="0.25">
      <c r="A16366">
        <v>95031</v>
      </c>
      <c r="B16366">
        <v>13203</v>
      </c>
      <c r="C16366" s="69">
        <v>44003.973553240743</v>
      </c>
      <c r="D16366">
        <v>13631</v>
      </c>
      <c r="E16366" s="6">
        <v>1200</v>
      </c>
      <c r="F16366" s="4">
        <f t="shared" si="513"/>
        <v>43863.313437500001</v>
      </c>
      <c r="G16366" s="5">
        <f t="shared" si="514"/>
        <v>0</v>
      </c>
    </row>
    <row r="16367" spans="1:7" x14ac:dyDescent="0.25">
      <c r="A16367">
        <v>95038</v>
      </c>
      <c r="B16367">
        <v>13442</v>
      </c>
      <c r="C16367" s="69">
        <v>44003.98170138889</v>
      </c>
      <c r="D16367">
        <v>2271</v>
      </c>
      <c r="E16367" s="6">
        <v>1200</v>
      </c>
      <c r="F16367" s="4">
        <f t="shared" si="513"/>
        <v>43922.063993055555</v>
      </c>
      <c r="G16367" s="5">
        <f t="shared" si="514"/>
        <v>0</v>
      </c>
    </row>
    <row r="16368" spans="1:7" x14ac:dyDescent="0.25">
      <c r="A16368">
        <v>95050</v>
      </c>
      <c r="B16368">
        <v>4389</v>
      </c>
      <c r="C16368" s="69">
        <v>44003.989953703713</v>
      </c>
      <c r="D16368">
        <v>7629</v>
      </c>
      <c r="E16368" s="6">
        <v>1200</v>
      </c>
      <c r="F16368" s="4">
        <f t="shared" si="513"/>
        <v>43986.256631944445</v>
      </c>
      <c r="G16368" s="5">
        <f t="shared" si="514"/>
        <v>0</v>
      </c>
    </row>
    <row r="16369" spans="1:7" x14ac:dyDescent="0.25">
      <c r="A16369">
        <v>95053</v>
      </c>
      <c r="B16369">
        <v>2806</v>
      </c>
      <c r="C16369" s="69">
        <v>44004.000127314823</v>
      </c>
      <c r="D16369">
        <v>11325</v>
      </c>
      <c r="E16369" s="6">
        <v>1200</v>
      </c>
      <c r="F16369" s="4">
        <f t="shared" si="513"/>
        <v>43952.918958333335</v>
      </c>
      <c r="G16369" s="5">
        <f t="shared" si="514"/>
        <v>0</v>
      </c>
    </row>
    <row r="16370" spans="1:7" x14ac:dyDescent="0.25">
      <c r="A16370">
        <v>95059</v>
      </c>
      <c r="B16370">
        <v>12048</v>
      </c>
      <c r="C16370" s="69">
        <v>44004.00508101852</v>
      </c>
      <c r="D16370">
        <v>5204</v>
      </c>
      <c r="E16370" s="6">
        <v>1200</v>
      </c>
      <c r="F16370" s="4">
        <f t="shared" si="513"/>
        <v>43922.600034722222</v>
      </c>
      <c r="G16370" s="5">
        <f t="shared" si="514"/>
        <v>0</v>
      </c>
    </row>
    <row r="16371" spans="1:7" x14ac:dyDescent="0.25">
      <c r="A16371">
        <v>95063</v>
      </c>
      <c r="B16371">
        <v>3670</v>
      </c>
      <c r="C16371" s="69">
        <v>44004.005706018521</v>
      </c>
      <c r="D16371">
        <v>4947</v>
      </c>
      <c r="E16371" s="6">
        <v>1200</v>
      </c>
      <c r="F16371" s="4">
        <f t="shared" si="513"/>
        <v>43983.628136574072</v>
      </c>
      <c r="G16371" s="5">
        <f t="shared" si="514"/>
        <v>0</v>
      </c>
    </row>
    <row r="16372" spans="1:7" x14ac:dyDescent="0.25">
      <c r="A16372">
        <v>95064</v>
      </c>
      <c r="B16372">
        <v>12860</v>
      </c>
      <c r="C16372" s="69">
        <v>44004.007384259261</v>
      </c>
      <c r="D16372">
        <v>4478</v>
      </c>
      <c r="E16372" s="6">
        <v>1200</v>
      </c>
      <c r="F16372" s="4">
        <f t="shared" si="513"/>
        <v>43892.460312499999</v>
      </c>
      <c r="G16372" s="5">
        <f t="shared" si="514"/>
        <v>0</v>
      </c>
    </row>
    <row r="16373" spans="1:7" x14ac:dyDescent="0.25">
      <c r="A16373">
        <v>95065</v>
      </c>
      <c r="B16373">
        <v>10966</v>
      </c>
      <c r="C16373" s="69">
        <v>44004.016226851847</v>
      </c>
      <c r="D16373">
        <v>9816</v>
      </c>
      <c r="E16373" s="6">
        <v>1200</v>
      </c>
      <c r="F16373" s="4">
        <f t="shared" si="513"/>
        <v>43922.273946759262</v>
      </c>
      <c r="G16373" s="5">
        <f t="shared" si="514"/>
        <v>0</v>
      </c>
    </row>
    <row r="16374" spans="1:7" x14ac:dyDescent="0.25">
      <c r="A16374">
        <v>95070</v>
      </c>
      <c r="B16374">
        <v>7816</v>
      </c>
      <c r="C16374" s="69">
        <v>44004.028622685182</v>
      </c>
      <c r="D16374">
        <v>11991</v>
      </c>
      <c r="E16374" s="6">
        <v>1200</v>
      </c>
      <c r="F16374" s="4">
        <f t="shared" si="513"/>
        <v>43983.989039351851</v>
      </c>
      <c r="G16374" s="5">
        <f t="shared" si="514"/>
        <v>0</v>
      </c>
    </row>
    <row r="16375" spans="1:7" x14ac:dyDescent="0.25">
      <c r="A16375">
        <v>95072</v>
      </c>
      <c r="B16375">
        <v>2206</v>
      </c>
      <c r="C16375" s="69">
        <v>44004.032858796287</v>
      </c>
      <c r="D16375">
        <v>4972</v>
      </c>
      <c r="E16375" s="6">
        <v>960</v>
      </c>
      <c r="F16375" s="4">
        <f t="shared" si="513"/>
        <v>43952.029305555552</v>
      </c>
      <c r="G16375" s="5">
        <f t="shared" si="514"/>
        <v>0</v>
      </c>
    </row>
    <row r="16376" spans="1:7" x14ac:dyDescent="0.25">
      <c r="A16376">
        <v>95075</v>
      </c>
      <c r="B16376">
        <v>9470</v>
      </c>
      <c r="C16376" s="69">
        <v>44004.035358796304</v>
      </c>
      <c r="D16376">
        <v>5355</v>
      </c>
      <c r="E16376" s="6">
        <v>1200</v>
      </c>
      <c r="F16376" s="4">
        <f t="shared" si="513"/>
        <v>43985.126192129632</v>
      </c>
      <c r="G16376" s="5">
        <f t="shared" si="514"/>
        <v>0</v>
      </c>
    </row>
    <row r="16377" spans="1:7" x14ac:dyDescent="0.25">
      <c r="A16377">
        <v>95079</v>
      </c>
      <c r="B16377">
        <v>8620</v>
      </c>
      <c r="C16377" s="69">
        <v>44004.052581018521</v>
      </c>
      <c r="D16377">
        <v>7642</v>
      </c>
      <c r="E16377" s="6">
        <v>1200</v>
      </c>
      <c r="F16377" s="4">
        <f t="shared" si="513"/>
        <v>43923.15016203704</v>
      </c>
      <c r="G16377" s="5">
        <f t="shared" si="514"/>
        <v>0</v>
      </c>
    </row>
    <row r="16378" spans="1:7" x14ac:dyDescent="0.25">
      <c r="A16378">
        <v>95084</v>
      </c>
      <c r="B16378">
        <v>12858</v>
      </c>
      <c r="C16378" s="69">
        <v>44004.061377314807</v>
      </c>
      <c r="D16378">
        <v>11791</v>
      </c>
      <c r="E16378" s="6">
        <v>1200</v>
      </c>
      <c r="F16378" s="4">
        <f t="shared" si="513"/>
        <v>43863.376111111109</v>
      </c>
      <c r="G16378" s="5">
        <f t="shared" si="514"/>
        <v>0</v>
      </c>
    </row>
    <row r="16379" spans="1:7" x14ac:dyDescent="0.25">
      <c r="A16379">
        <v>95088</v>
      </c>
      <c r="B16379">
        <v>4682</v>
      </c>
      <c r="C16379" s="69">
        <v>44004.072500000002</v>
      </c>
      <c r="D16379">
        <v>9086</v>
      </c>
      <c r="E16379" s="6">
        <v>1200</v>
      </c>
      <c r="F16379" s="4">
        <f t="shared" si="513"/>
        <v>43952.751793981479</v>
      </c>
      <c r="G16379" s="5">
        <f t="shared" si="514"/>
        <v>0</v>
      </c>
    </row>
    <row r="16380" spans="1:7" x14ac:dyDescent="0.25">
      <c r="A16380">
        <v>95089</v>
      </c>
      <c r="B16380">
        <v>135</v>
      </c>
      <c r="C16380" s="69">
        <v>44004.074606481481</v>
      </c>
      <c r="D16380">
        <v>3528</v>
      </c>
      <c r="E16380" s="6">
        <v>1200</v>
      </c>
      <c r="F16380" s="4">
        <f t="shared" si="513"/>
        <v>43832.253541666665</v>
      </c>
      <c r="G16380" s="5">
        <f t="shared" si="514"/>
        <v>0</v>
      </c>
    </row>
    <row r="16381" spans="1:7" x14ac:dyDescent="0.25">
      <c r="A16381">
        <v>95091</v>
      </c>
      <c r="B16381">
        <v>10204</v>
      </c>
      <c r="C16381" s="69">
        <v>44004.076932870368</v>
      </c>
      <c r="D16381">
        <v>4264</v>
      </c>
      <c r="E16381" s="6">
        <v>1200</v>
      </c>
      <c r="F16381" s="4">
        <f t="shared" si="513"/>
        <v>43922.337789351855</v>
      </c>
      <c r="G16381" s="5">
        <f t="shared" si="514"/>
        <v>0</v>
      </c>
    </row>
    <row r="16382" spans="1:7" x14ac:dyDescent="0.25">
      <c r="A16382">
        <v>95097</v>
      </c>
      <c r="B16382">
        <v>423</v>
      </c>
      <c r="C16382" s="69">
        <v>44004.083958333344</v>
      </c>
      <c r="D16382">
        <v>5965</v>
      </c>
      <c r="E16382" s="6">
        <v>1200</v>
      </c>
      <c r="F16382" s="4">
        <f t="shared" si="513"/>
        <v>43891.180185185185</v>
      </c>
      <c r="G16382" s="5">
        <f t="shared" si="514"/>
        <v>0</v>
      </c>
    </row>
    <row r="16383" spans="1:7" x14ac:dyDescent="0.25">
      <c r="A16383">
        <v>95104</v>
      </c>
      <c r="B16383">
        <v>5332</v>
      </c>
      <c r="C16383" s="69">
        <v>44004.087881944448</v>
      </c>
      <c r="D16383">
        <v>4478</v>
      </c>
      <c r="E16383" s="6">
        <v>1200</v>
      </c>
      <c r="F16383" s="4">
        <f t="shared" si="513"/>
        <v>43892.460312499999</v>
      </c>
      <c r="G16383" s="5">
        <f t="shared" si="514"/>
        <v>0</v>
      </c>
    </row>
    <row r="16384" spans="1:7" x14ac:dyDescent="0.25">
      <c r="A16384">
        <v>95110</v>
      </c>
      <c r="B16384">
        <v>7842</v>
      </c>
      <c r="C16384" s="69">
        <v>44004.094918981478</v>
      </c>
      <c r="D16384">
        <v>6210</v>
      </c>
      <c r="E16384" s="6">
        <v>1200</v>
      </c>
      <c r="F16384" s="4">
        <f t="shared" si="513"/>
        <v>43922.62840277778</v>
      </c>
      <c r="G16384" s="5">
        <f t="shared" si="514"/>
        <v>0</v>
      </c>
    </row>
    <row r="16385" spans="1:7" x14ac:dyDescent="0.25">
      <c r="A16385">
        <v>95113</v>
      </c>
      <c r="B16385">
        <v>13190</v>
      </c>
      <c r="C16385" s="69">
        <v>44004.095694444448</v>
      </c>
      <c r="D16385">
        <v>10681</v>
      </c>
      <c r="E16385" s="6">
        <v>1200</v>
      </c>
      <c r="F16385" s="4">
        <f t="shared" si="513"/>
        <v>43984.759155092594</v>
      </c>
      <c r="G16385" s="5">
        <f t="shared" si="514"/>
        <v>0</v>
      </c>
    </row>
    <row r="16386" spans="1:7" x14ac:dyDescent="0.25">
      <c r="A16386">
        <v>95118</v>
      </c>
      <c r="B16386">
        <v>4366</v>
      </c>
      <c r="C16386" s="69">
        <v>44004.100821759261</v>
      </c>
      <c r="D16386">
        <v>11437</v>
      </c>
      <c r="E16386" s="6">
        <v>1200</v>
      </c>
      <c r="F16386" s="4">
        <f t="shared" ref="F16386:F16449" si="515">VLOOKUP(D16386,J:K,2,0)</f>
        <v>43923.125856481478</v>
      </c>
      <c r="G16386" s="5">
        <f t="shared" si="514"/>
        <v>0</v>
      </c>
    </row>
    <row r="16387" spans="1:7" x14ac:dyDescent="0.25">
      <c r="A16387">
        <v>95123</v>
      </c>
      <c r="B16387">
        <v>9653</v>
      </c>
      <c r="C16387" s="69">
        <v>44004.104722222219</v>
      </c>
      <c r="D16387">
        <v>2200</v>
      </c>
      <c r="E16387" s="6">
        <v>1200</v>
      </c>
      <c r="F16387" s="4">
        <f t="shared" si="515"/>
        <v>43924.120613425926</v>
      </c>
      <c r="G16387" s="5">
        <f t="shared" ref="G16387:G16450" si="516">IF(F16387=C16387, 1, 0)</f>
        <v>0</v>
      </c>
    </row>
    <row r="16388" spans="1:7" x14ac:dyDescent="0.25">
      <c r="A16388">
        <v>95129</v>
      </c>
      <c r="B16388">
        <v>1458</v>
      </c>
      <c r="C16388" s="69">
        <v>44004.106273148151</v>
      </c>
      <c r="D16388">
        <v>7629</v>
      </c>
      <c r="E16388" s="6">
        <v>1200</v>
      </c>
      <c r="F16388" s="4">
        <f t="shared" si="515"/>
        <v>43986.256631944445</v>
      </c>
      <c r="G16388" s="5">
        <f t="shared" si="516"/>
        <v>0</v>
      </c>
    </row>
    <row r="16389" spans="1:7" x14ac:dyDescent="0.25">
      <c r="A16389">
        <v>95135</v>
      </c>
      <c r="B16389">
        <v>9839</v>
      </c>
      <c r="C16389" s="69">
        <v>44004.107303240737</v>
      </c>
      <c r="D16389">
        <v>1181</v>
      </c>
      <c r="E16389" s="6">
        <v>1200</v>
      </c>
      <c r="F16389" s="4">
        <f t="shared" si="515"/>
        <v>43985.458460648151</v>
      </c>
      <c r="G16389" s="5">
        <f t="shared" si="516"/>
        <v>0</v>
      </c>
    </row>
    <row r="16390" spans="1:7" x14ac:dyDescent="0.25">
      <c r="A16390">
        <v>95140</v>
      </c>
      <c r="B16390">
        <v>8092</v>
      </c>
      <c r="C16390" s="69">
        <v>44004.120833333327</v>
      </c>
      <c r="D16390">
        <v>3989</v>
      </c>
      <c r="E16390" s="6">
        <v>1200</v>
      </c>
      <c r="F16390" s="4">
        <f t="shared" si="515"/>
        <v>43863.083657407406</v>
      </c>
      <c r="G16390" s="5">
        <f t="shared" si="516"/>
        <v>0</v>
      </c>
    </row>
    <row r="16391" spans="1:7" x14ac:dyDescent="0.25">
      <c r="A16391">
        <v>95146</v>
      </c>
      <c r="B16391">
        <v>10136</v>
      </c>
      <c r="C16391" s="69">
        <v>44004.127025462964</v>
      </c>
      <c r="D16391">
        <v>4947</v>
      </c>
      <c r="E16391" s="6">
        <v>1200</v>
      </c>
      <c r="F16391" s="4">
        <f t="shared" si="515"/>
        <v>43983.628136574072</v>
      </c>
      <c r="G16391" s="5">
        <f t="shared" si="516"/>
        <v>0</v>
      </c>
    </row>
    <row r="16392" spans="1:7" x14ac:dyDescent="0.25">
      <c r="A16392">
        <v>95158</v>
      </c>
      <c r="B16392">
        <v>11845</v>
      </c>
      <c r="C16392" s="69">
        <v>44004.154768518521</v>
      </c>
      <c r="D16392">
        <v>11700</v>
      </c>
      <c r="E16392" s="6">
        <v>1200</v>
      </c>
      <c r="F16392" s="4">
        <f t="shared" si="515"/>
        <v>43833.01934027778</v>
      </c>
      <c r="G16392" s="5">
        <f t="shared" si="516"/>
        <v>0</v>
      </c>
    </row>
    <row r="16393" spans="1:7" x14ac:dyDescent="0.25">
      <c r="A16393">
        <v>95161</v>
      </c>
      <c r="B16393">
        <v>3986</v>
      </c>
      <c r="C16393" s="69">
        <v>44004.155127314807</v>
      </c>
      <c r="D16393">
        <v>11991</v>
      </c>
      <c r="E16393" s="6">
        <v>1200</v>
      </c>
      <c r="F16393" s="4">
        <f t="shared" si="515"/>
        <v>43983.989039351851</v>
      </c>
      <c r="G16393" s="5">
        <f t="shared" si="516"/>
        <v>0</v>
      </c>
    </row>
    <row r="16394" spans="1:7" x14ac:dyDescent="0.25">
      <c r="A16394">
        <v>95165</v>
      </c>
      <c r="B16394">
        <v>828</v>
      </c>
      <c r="C16394" s="69">
        <v>44004.157824074071</v>
      </c>
      <c r="D16394">
        <v>2343</v>
      </c>
      <c r="E16394" s="6">
        <v>1200</v>
      </c>
      <c r="F16394" s="4">
        <f t="shared" si="515"/>
        <v>43952.033032407409</v>
      </c>
      <c r="G16394" s="5">
        <f t="shared" si="516"/>
        <v>0</v>
      </c>
    </row>
    <row r="16395" spans="1:7" x14ac:dyDescent="0.25">
      <c r="A16395">
        <v>95171</v>
      </c>
      <c r="B16395">
        <v>8146</v>
      </c>
      <c r="C16395" s="69">
        <v>44004.168576388889</v>
      </c>
      <c r="D16395">
        <v>11210</v>
      </c>
      <c r="E16395" s="6">
        <v>1200</v>
      </c>
      <c r="F16395" s="4">
        <f t="shared" si="515"/>
        <v>43922.334780092591</v>
      </c>
      <c r="G16395" s="5">
        <f t="shared" si="516"/>
        <v>0</v>
      </c>
    </row>
    <row r="16396" spans="1:7" x14ac:dyDescent="0.25">
      <c r="A16396">
        <v>95178</v>
      </c>
      <c r="B16396">
        <v>6731</v>
      </c>
      <c r="C16396" s="69">
        <v>44004.175393518519</v>
      </c>
      <c r="D16396">
        <v>4891</v>
      </c>
      <c r="E16396" s="6">
        <v>1200</v>
      </c>
      <c r="F16396" s="4">
        <f t="shared" si="515"/>
        <v>43862.105497685188</v>
      </c>
      <c r="G16396" s="5">
        <f t="shared" si="516"/>
        <v>0</v>
      </c>
    </row>
    <row r="16397" spans="1:7" x14ac:dyDescent="0.25">
      <c r="A16397">
        <v>95181</v>
      </c>
      <c r="B16397">
        <v>11393</v>
      </c>
      <c r="C16397" s="69">
        <v>44004.206238425933</v>
      </c>
      <c r="D16397">
        <v>6962</v>
      </c>
      <c r="E16397" s="6">
        <v>1200</v>
      </c>
      <c r="F16397" s="4">
        <f t="shared" si="515"/>
        <v>43922.213738425926</v>
      </c>
      <c r="G16397" s="5">
        <f t="shared" si="516"/>
        <v>0</v>
      </c>
    </row>
    <row r="16398" spans="1:7" x14ac:dyDescent="0.25">
      <c r="A16398">
        <v>95187</v>
      </c>
      <c r="B16398">
        <v>10613</v>
      </c>
      <c r="C16398" s="69">
        <v>44004.207974537043</v>
      </c>
      <c r="D16398">
        <v>1181</v>
      </c>
      <c r="E16398" s="6">
        <v>1200</v>
      </c>
      <c r="F16398" s="4">
        <f t="shared" si="515"/>
        <v>43985.458460648151</v>
      </c>
      <c r="G16398" s="5">
        <f t="shared" si="516"/>
        <v>0</v>
      </c>
    </row>
    <row r="16399" spans="1:7" x14ac:dyDescent="0.25">
      <c r="A16399">
        <v>95188</v>
      </c>
      <c r="B16399">
        <v>12173</v>
      </c>
      <c r="C16399" s="69">
        <v>44004.209560185183</v>
      </c>
      <c r="D16399">
        <v>3989</v>
      </c>
      <c r="E16399" s="6">
        <v>1200</v>
      </c>
      <c r="F16399" s="4">
        <f t="shared" si="515"/>
        <v>43863.083657407406</v>
      </c>
      <c r="G16399" s="5">
        <f t="shared" si="516"/>
        <v>0</v>
      </c>
    </row>
    <row r="16400" spans="1:7" x14ac:dyDescent="0.25">
      <c r="A16400">
        <v>95191</v>
      </c>
      <c r="B16400">
        <v>4183</v>
      </c>
      <c r="C16400" s="69">
        <v>44004.21329861111</v>
      </c>
      <c r="D16400">
        <v>2405</v>
      </c>
      <c r="E16400" s="6">
        <v>1200</v>
      </c>
      <c r="F16400" s="4">
        <f t="shared" si="515"/>
        <v>43891.569097222222</v>
      </c>
      <c r="G16400" s="5">
        <f t="shared" si="516"/>
        <v>0</v>
      </c>
    </row>
    <row r="16401" spans="1:7" x14ac:dyDescent="0.25">
      <c r="A16401">
        <v>95194</v>
      </c>
      <c r="B16401">
        <v>11987</v>
      </c>
      <c r="C16401" s="69">
        <v>44004.221493055556</v>
      </c>
      <c r="D16401">
        <v>10111</v>
      </c>
      <c r="E16401" s="6">
        <v>0</v>
      </c>
      <c r="F16401" s="4">
        <f t="shared" si="515"/>
        <v>43891.165625000001</v>
      </c>
      <c r="G16401" s="5">
        <f t="shared" si="516"/>
        <v>0</v>
      </c>
    </row>
    <row r="16402" spans="1:7" x14ac:dyDescent="0.25">
      <c r="A16402">
        <v>95195</v>
      </c>
      <c r="B16402">
        <v>1278</v>
      </c>
      <c r="C16402" s="69">
        <v>44004.229328703703</v>
      </c>
      <c r="D16402">
        <v>12350</v>
      </c>
      <c r="E16402" s="6">
        <v>1200</v>
      </c>
      <c r="F16402" s="4">
        <f t="shared" si="515"/>
        <v>43922.755370370367</v>
      </c>
      <c r="G16402" s="5">
        <f t="shared" si="516"/>
        <v>0</v>
      </c>
    </row>
    <row r="16403" spans="1:7" x14ac:dyDescent="0.25">
      <c r="A16403">
        <v>95197</v>
      </c>
      <c r="B16403">
        <v>9839</v>
      </c>
      <c r="C16403" s="69">
        <v>44004.233020833337</v>
      </c>
      <c r="D16403">
        <v>2338</v>
      </c>
      <c r="E16403" s="6">
        <v>960</v>
      </c>
      <c r="F16403" s="4">
        <f t="shared" si="515"/>
        <v>43952.015902777777</v>
      </c>
      <c r="G16403" s="5">
        <f t="shared" si="516"/>
        <v>0</v>
      </c>
    </row>
    <row r="16404" spans="1:7" x14ac:dyDescent="0.25">
      <c r="A16404">
        <v>95201</v>
      </c>
      <c r="B16404">
        <v>13442</v>
      </c>
      <c r="C16404" s="69">
        <v>44004.233368055553</v>
      </c>
      <c r="D16404">
        <v>12776</v>
      </c>
      <c r="E16404" s="6">
        <v>1200</v>
      </c>
      <c r="F16404" s="4">
        <f t="shared" si="515"/>
        <v>43838.515555555554</v>
      </c>
      <c r="G16404" s="5">
        <f t="shared" si="516"/>
        <v>0</v>
      </c>
    </row>
    <row r="16405" spans="1:7" x14ac:dyDescent="0.25">
      <c r="A16405">
        <v>95206</v>
      </c>
      <c r="B16405">
        <v>10860</v>
      </c>
      <c r="C16405" s="69">
        <v>44004.237476851849</v>
      </c>
      <c r="D16405">
        <v>11393</v>
      </c>
      <c r="E16405" s="6">
        <v>1200</v>
      </c>
      <c r="F16405" s="4">
        <f t="shared" si="515"/>
        <v>43952.905509259261</v>
      </c>
      <c r="G16405" s="5">
        <f t="shared" si="516"/>
        <v>0</v>
      </c>
    </row>
    <row r="16406" spans="1:7" x14ac:dyDescent="0.25">
      <c r="A16406">
        <v>95208</v>
      </c>
      <c r="B16406">
        <v>11407</v>
      </c>
      <c r="C16406" s="69">
        <v>44004.254305555558</v>
      </c>
      <c r="D16406">
        <v>13110</v>
      </c>
      <c r="E16406" s="6">
        <v>1200</v>
      </c>
      <c r="F16406" s="4">
        <f t="shared" si="515"/>
        <v>43831.863842592589</v>
      </c>
      <c r="G16406" s="5">
        <f t="shared" si="516"/>
        <v>0</v>
      </c>
    </row>
    <row r="16407" spans="1:7" x14ac:dyDescent="0.25">
      <c r="A16407">
        <v>95214</v>
      </c>
      <c r="B16407">
        <v>2806</v>
      </c>
      <c r="C16407" s="69">
        <v>44004.257337962961</v>
      </c>
      <c r="D16407">
        <v>7990</v>
      </c>
      <c r="E16407" s="6">
        <v>1200</v>
      </c>
      <c r="F16407" s="4">
        <f t="shared" si="515"/>
        <v>43953.033599537041</v>
      </c>
      <c r="G16407" s="5">
        <f t="shared" si="516"/>
        <v>0</v>
      </c>
    </row>
    <row r="16408" spans="1:7" x14ac:dyDescent="0.25">
      <c r="A16408">
        <v>95219</v>
      </c>
      <c r="B16408">
        <v>3848</v>
      </c>
      <c r="C16408" s="69">
        <v>44004.2655787037</v>
      </c>
      <c r="D16408">
        <v>11954</v>
      </c>
      <c r="E16408" s="6">
        <v>1200</v>
      </c>
      <c r="F16408" s="4">
        <f t="shared" si="515"/>
        <v>43922.163784722223</v>
      </c>
      <c r="G16408" s="5">
        <f t="shared" si="516"/>
        <v>0</v>
      </c>
    </row>
    <row r="16409" spans="1:7" x14ac:dyDescent="0.25">
      <c r="A16409">
        <v>95223</v>
      </c>
      <c r="B16409">
        <v>4410</v>
      </c>
      <c r="C16409" s="69">
        <v>44004.272222222222</v>
      </c>
      <c r="D16409">
        <v>13817</v>
      </c>
      <c r="E16409" s="6">
        <v>1200</v>
      </c>
      <c r="F16409" s="4">
        <f t="shared" si="515"/>
        <v>43891.131111111114</v>
      </c>
      <c r="G16409" s="5">
        <f t="shared" si="516"/>
        <v>0</v>
      </c>
    </row>
    <row r="16410" spans="1:7" x14ac:dyDescent="0.25">
      <c r="A16410">
        <v>95228</v>
      </c>
      <c r="B16410">
        <v>13315</v>
      </c>
      <c r="C16410" s="69">
        <v>44004.273877314823</v>
      </c>
      <c r="D16410">
        <v>8508</v>
      </c>
      <c r="E16410" s="6">
        <v>1200</v>
      </c>
      <c r="F16410" s="4">
        <f t="shared" si="515"/>
        <v>43831.426666666666</v>
      </c>
      <c r="G16410" s="5">
        <f t="shared" si="516"/>
        <v>0</v>
      </c>
    </row>
    <row r="16411" spans="1:7" x14ac:dyDescent="0.25">
      <c r="A16411">
        <v>95232</v>
      </c>
      <c r="B16411">
        <v>12758</v>
      </c>
      <c r="C16411" s="69">
        <v>44004.276122685187</v>
      </c>
      <c r="D16411">
        <v>6266</v>
      </c>
      <c r="E16411" s="6">
        <v>1200</v>
      </c>
      <c r="F16411" s="4">
        <f t="shared" si="515"/>
        <v>43863.602118055554</v>
      </c>
      <c r="G16411" s="5">
        <f t="shared" si="516"/>
        <v>0</v>
      </c>
    </row>
    <row r="16412" spans="1:7" x14ac:dyDescent="0.25">
      <c r="A16412">
        <v>95234</v>
      </c>
      <c r="B16412">
        <v>12692</v>
      </c>
      <c r="C16412" s="69">
        <v>44004.282881944448</v>
      </c>
      <c r="D16412">
        <v>2251</v>
      </c>
      <c r="E16412" s="6">
        <v>1200</v>
      </c>
      <c r="F16412" s="4">
        <f t="shared" si="515"/>
        <v>43923.152268518519</v>
      </c>
      <c r="G16412" s="5">
        <f t="shared" si="516"/>
        <v>0</v>
      </c>
    </row>
    <row r="16413" spans="1:7" x14ac:dyDescent="0.25">
      <c r="A16413">
        <v>95245</v>
      </c>
      <c r="B16413">
        <v>4838</v>
      </c>
      <c r="C16413" s="69">
        <v>44004.288229166668</v>
      </c>
      <c r="D16413">
        <v>11954</v>
      </c>
      <c r="E16413" s="6">
        <v>1200</v>
      </c>
      <c r="F16413" s="4">
        <f t="shared" si="515"/>
        <v>43922.163784722223</v>
      </c>
      <c r="G16413" s="5">
        <f t="shared" si="516"/>
        <v>0</v>
      </c>
    </row>
    <row r="16414" spans="1:7" x14ac:dyDescent="0.25">
      <c r="A16414">
        <v>95252</v>
      </c>
      <c r="B16414">
        <v>10368</v>
      </c>
      <c r="C16414" s="69">
        <v>44004.297650462962</v>
      </c>
      <c r="D16414">
        <v>4284</v>
      </c>
      <c r="E16414" s="6">
        <v>1200</v>
      </c>
      <c r="F16414" s="4">
        <f t="shared" si="515"/>
        <v>43922.838472222225</v>
      </c>
      <c r="G16414" s="5">
        <f t="shared" si="516"/>
        <v>0</v>
      </c>
    </row>
    <row r="16415" spans="1:7" x14ac:dyDescent="0.25">
      <c r="A16415">
        <v>95255</v>
      </c>
      <c r="B16415">
        <v>4722</v>
      </c>
      <c r="C16415" s="69">
        <v>44004.300532407397</v>
      </c>
      <c r="D16415">
        <v>4120</v>
      </c>
      <c r="E16415" s="6">
        <v>1200</v>
      </c>
      <c r="F16415" s="4">
        <f t="shared" si="515"/>
        <v>43952.016840277778</v>
      </c>
      <c r="G16415" s="5">
        <f t="shared" si="516"/>
        <v>0</v>
      </c>
    </row>
    <row r="16416" spans="1:7" x14ac:dyDescent="0.25">
      <c r="A16416">
        <v>95260</v>
      </c>
      <c r="B16416">
        <v>601</v>
      </c>
      <c r="C16416" s="69">
        <v>44004.30678240741</v>
      </c>
      <c r="D16416">
        <v>5612</v>
      </c>
      <c r="E16416" s="6">
        <v>1200</v>
      </c>
      <c r="F16416" s="4">
        <f t="shared" si="515"/>
        <v>43891.11309027778</v>
      </c>
      <c r="G16416" s="5">
        <f t="shared" si="516"/>
        <v>0</v>
      </c>
    </row>
    <row r="16417" spans="1:7" x14ac:dyDescent="0.25">
      <c r="A16417">
        <v>95272</v>
      </c>
      <c r="B16417">
        <v>11108</v>
      </c>
      <c r="C16417" s="69">
        <v>44004.347824074073</v>
      </c>
      <c r="D16417">
        <v>13817</v>
      </c>
      <c r="E16417" s="6">
        <v>1200</v>
      </c>
      <c r="F16417" s="4">
        <f t="shared" si="515"/>
        <v>43891.131111111114</v>
      </c>
      <c r="G16417" s="5">
        <f t="shared" si="516"/>
        <v>0</v>
      </c>
    </row>
    <row r="16418" spans="1:7" x14ac:dyDescent="0.25">
      <c r="A16418">
        <v>95279</v>
      </c>
      <c r="B16418">
        <v>10146</v>
      </c>
      <c r="C16418" s="69">
        <v>44004.359467592592</v>
      </c>
      <c r="D16418">
        <v>9356</v>
      </c>
      <c r="E16418" s="6">
        <v>1200</v>
      </c>
      <c r="F16418" s="4">
        <f t="shared" si="515"/>
        <v>43862.707141203704</v>
      </c>
      <c r="G16418" s="5">
        <f t="shared" si="516"/>
        <v>0</v>
      </c>
    </row>
    <row r="16419" spans="1:7" x14ac:dyDescent="0.25">
      <c r="A16419">
        <v>95280</v>
      </c>
      <c r="B16419">
        <v>5807</v>
      </c>
      <c r="C16419" s="69">
        <v>44004.365266203713</v>
      </c>
      <c r="D16419">
        <v>4891</v>
      </c>
      <c r="E16419" s="6">
        <v>1200</v>
      </c>
      <c r="F16419" s="4">
        <f t="shared" si="515"/>
        <v>43862.105497685188</v>
      </c>
      <c r="G16419" s="5">
        <f t="shared" si="516"/>
        <v>0</v>
      </c>
    </row>
    <row r="16420" spans="1:7" x14ac:dyDescent="0.25">
      <c r="A16420">
        <v>95283</v>
      </c>
      <c r="B16420">
        <v>1790</v>
      </c>
      <c r="C16420" s="69">
        <v>44004.372407407413</v>
      </c>
      <c r="D16420">
        <v>5204</v>
      </c>
      <c r="E16420" s="6">
        <v>960</v>
      </c>
      <c r="F16420" s="4">
        <f t="shared" si="515"/>
        <v>43922.600034722222</v>
      </c>
      <c r="G16420" s="5">
        <f t="shared" si="516"/>
        <v>0</v>
      </c>
    </row>
    <row r="16421" spans="1:7" x14ac:dyDescent="0.25">
      <c r="A16421">
        <v>95285</v>
      </c>
      <c r="B16421">
        <v>3334</v>
      </c>
      <c r="C16421" s="69">
        <v>44004.374467592592</v>
      </c>
      <c r="D16421">
        <v>9982</v>
      </c>
      <c r="E16421" s="6">
        <v>960</v>
      </c>
      <c r="F16421" s="4">
        <f t="shared" si="515"/>
        <v>43952.199270833335</v>
      </c>
      <c r="G16421" s="5">
        <f t="shared" si="516"/>
        <v>0</v>
      </c>
    </row>
    <row r="16422" spans="1:7" x14ac:dyDescent="0.25">
      <c r="A16422">
        <v>95289</v>
      </c>
      <c r="B16422">
        <v>8569</v>
      </c>
      <c r="C16422" s="69">
        <v>44004.377696759257</v>
      </c>
      <c r="D16422">
        <v>955</v>
      </c>
      <c r="E16422" s="6">
        <v>0</v>
      </c>
      <c r="F16422" s="4">
        <f t="shared" si="515"/>
        <v>43952.412777777776</v>
      </c>
      <c r="G16422" s="5">
        <f t="shared" si="516"/>
        <v>0</v>
      </c>
    </row>
    <row r="16423" spans="1:7" x14ac:dyDescent="0.25">
      <c r="A16423">
        <v>95296</v>
      </c>
      <c r="B16423">
        <v>2346</v>
      </c>
      <c r="C16423" s="69">
        <v>44004.379351851851</v>
      </c>
      <c r="D16423">
        <v>6508</v>
      </c>
      <c r="E16423" s="6">
        <v>1200</v>
      </c>
      <c r="F16423" s="4">
        <f t="shared" si="515"/>
        <v>43922.195034722223</v>
      </c>
      <c r="G16423" s="5">
        <f t="shared" si="516"/>
        <v>0</v>
      </c>
    </row>
    <row r="16424" spans="1:7" x14ac:dyDescent="0.25">
      <c r="A16424">
        <v>95301</v>
      </c>
      <c r="B16424">
        <v>464</v>
      </c>
      <c r="C16424" s="69">
        <v>44004.38181712963</v>
      </c>
      <c r="D16424">
        <v>10487</v>
      </c>
      <c r="E16424" s="6">
        <v>1200</v>
      </c>
      <c r="F16424" s="4">
        <f t="shared" si="515"/>
        <v>43953.794386574074</v>
      </c>
      <c r="G16424" s="5">
        <f t="shared" si="516"/>
        <v>0</v>
      </c>
    </row>
    <row r="16425" spans="1:7" x14ac:dyDescent="0.25">
      <c r="A16425">
        <v>95310</v>
      </c>
      <c r="B16425">
        <v>12497</v>
      </c>
      <c r="C16425" s="69">
        <v>44004.402708333328</v>
      </c>
      <c r="D16425">
        <v>5484</v>
      </c>
      <c r="E16425" s="6">
        <v>1200</v>
      </c>
      <c r="F16425" s="4">
        <f t="shared" si="515"/>
        <v>43862.519675925927</v>
      </c>
      <c r="G16425" s="5">
        <f t="shared" si="516"/>
        <v>0</v>
      </c>
    </row>
    <row r="16426" spans="1:7" x14ac:dyDescent="0.25">
      <c r="A16426">
        <v>95313</v>
      </c>
      <c r="B16426">
        <v>10156</v>
      </c>
      <c r="C16426" s="69">
        <v>44004.435393518521</v>
      </c>
      <c r="D16426">
        <v>5965</v>
      </c>
      <c r="E16426" s="6">
        <v>0</v>
      </c>
      <c r="F16426" s="4">
        <f t="shared" si="515"/>
        <v>43891.180185185185</v>
      </c>
      <c r="G16426" s="5">
        <f t="shared" si="516"/>
        <v>0</v>
      </c>
    </row>
    <row r="16427" spans="1:7" x14ac:dyDescent="0.25">
      <c r="A16427">
        <v>95319</v>
      </c>
      <c r="B16427">
        <v>9946</v>
      </c>
      <c r="C16427" s="69">
        <v>44004.439456018517</v>
      </c>
      <c r="D16427">
        <v>2200</v>
      </c>
      <c r="E16427" s="6">
        <v>1200</v>
      </c>
      <c r="F16427" s="4">
        <f t="shared" si="515"/>
        <v>43924.120613425926</v>
      </c>
      <c r="G16427" s="5">
        <f t="shared" si="516"/>
        <v>0</v>
      </c>
    </row>
    <row r="16428" spans="1:7" x14ac:dyDescent="0.25">
      <c r="A16428">
        <v>95320</v>
      </c>
      <c r="B16428">
        <v>1821</v>
      </c>
      <c r="C16428" s="69">
        <v>44004.442824074067</v>
      </c>
      <c r="D16428">
        <v>6390</v>
      </c>
      <c r="E16428" s="6">
        <v>1200</v>
      </c>
      <c r="F16428" s="4">
        <f t="shared" si="515"/>
        <v>43983.205081018517</v>
      </c>
      <c r="G16428" s="5">
        <f t="shared" si="516"/>
        <v>0</v>
      </c>
    </row>
    <row r="16429" spans="1:7" x14ac:dyDescent="0.25">
      <c r="A16429">
        <v>95322</v>
      </c>
      <c r="B16429">
        <v>7816</v>
      </c>
      <c r="C16429" s="69">
        <v>44004.446203703701</v>
      </c>
      <c r="D16429">
        <v>8064</v>
      </c>
      <c r="E16429" s="6">
        <v>1200</v>
      </c>
      <c r="F16429" s="4">
        <f t="shared" si="515"/>
        <v>43832.876203703701</v>
      </c>
      <c r="G16429" s="5">
        <f t="shared" si="516"/>
        <v>0</v>
      </c>
    </row>
    <row r="16430" spans="1:7" x14ac:dyDescent="0.25">
      <c r="A16430">
        <v>95324</v>
      </c>
      <c r="B16430">
        <v>4168</v>
      </c>
      <c r="C16430" s="69">
        <v>44004.459120370368</v>
      </c>
      <c r="D16430">
        <v>2387</v>
      </c>
      <c r="E16430" s="6">
        <v>1200</v>
      </c>
      <c r="F16430" s="4">
        <f t="shared" si="515"/>
        <v>43836.127511574072</v>
      </c>
      <c r="G16430" s="5">
        <f t="shared" si="516"/>
        <v>0</v>
      </c>
    </row>
    <row r="16431" spans="1:7" x14ac:dyDescent="0.25">
      <c r="A16431">
        <v>95329</v>
      </c>
      <c r="B16431">
        <v>1584</v>
      </c>
      <c r="C16431" s="69">
        <v>44004.469733796293</v>
      </c>
      <c r="D16431">
        <v>2271</v>
      </c>
      <c r="E16431" s="6">
        <v>1200</v>
      </c>
      <c r="F16431" s="4">
        <f t="shared" si="515"/>
        <v>43922.063993055555</v>
      </c>
      <c r="G16431" s="5">
        <f t="shared" si="516"/>
        <v>0</v>
      </c>
    </row>
    <row r="16432" spans="1:7" x14ac:dyDescent="0.25">
      <c r="A16432">
        <v>95333</v>
      </c>
      <c r="B16432">
        <v>11995</v>
      </c>
      <c r="C16432" s="69">
        <v>44004.469814814824</v>
      </c>
      <c r="D16432">
        <v>11726</v>
      </c>
      <c r="E16432" s="6">
        <v>1200</v>
      </c>
      <c r="F16432" s="4">
        <f t="shared" si="515"/>
        <v>43835.526423611111</v>
      </c>
      <c r="G16432" s="5">
        <f t="shared" si="516"/>
        <v>0</v>
      </c>
    </row>
    <row r="16433" spans="1:7" x14ac:dyDescent="0.25">
      <c r="A16433">
        <v>95336</v>
      </c>
      <c r="B16433">
        <v>4186</v>
      </c>
      <c r="C16433" s="69">
        <v>44004.473182870373</v>
      </c>
      <c r="D16433">
        <v>4120</v>
      </c>
      <c r="E16433" s="6">
        <v>1200</v>
      </c>
      <c r="F16433" s="4">
        <f t="shared" si="515"/>
        <v>43952.016840277778</v>
      </c>
      <c r="G16433" s="5">
        <f t="shared" si="516"/>
        <v>0</v>
      </c>
    </row>
    <row r="16434" spans="1:7" x14ac:dyDescent="0.25">
      <c r="A16434">
        <v>95339</v>
      </c>
      <c r="B16434">
        <v>11498</v>
      </c>
      <c r="C16434" s="69">
        <v>44004.474675925929</v>
      </c>
      <c r="D16434">
        <v>1241</v>
      </c>
      <c r="E16434" s="6">
        <v>1200</v>
      </c>
      <c r="F16434" s="4">
        <f t="shared" si="515"/>
        <v>43862.258877314816</v>
      </c>
      <c r="G16434" s="5">
        <f t="shared" si="516"/>
        <v>0</v>
      </c>
    </row>
    <row r="16435" spans="1:7" x14ac:dyDescent="0.25">
      <c r="A16435">
        <v>95344</v>
      </c>
      <c r="B16435">
        <v>7654</v>
      </c>
      <c r="C16435" s="69">
        <v>44004.478819444441</v>
      </c>
      <c r="D16435">
        <v>4120</v>
      </c>
      <c r="E16435" s="6">
        <v>1200</v>
      </c>
      <c r="F16435" s="4">
        <f t="shared" si="515"/>
        <v>43952.016840277778</v>
      </c>
      <c r="G16435" s="5">
        <f t="shared" si="516"/>
        <v>0</v>
      </c>
    </row>
    <row r="16436" spans="1:7" x14ac:dyDescent="0.25">
      <c r="A16436">
        <v>95351</v>
      </c>
      <c r="B16436">
        <v>5553</v>
      </c>
      <c r="C16436" s="69">
        <v>44004.495636574073</v>
      </c>
      <c r="D16436">
        <v>4284</v>
      </c>
      <c r="E16436" s="6">
        <v>1200</v>
      </c>
      <c r="F16436" s="4">
        <f t="shared" si="515"/>
        <v>43922.838472222225</v>
      </c>
      <c r="G16436" s="5">
        <f t="shared" si="516"/>
        <v>0</v>
      </c>
    </row>
    <row r="16437" spans="1:7" x14ac:dyDescent="0.25">
      <c r="A16437">
        <v>95356</v>
      </c>
      <c r="B16437">
        <v>2900</v>
      </c>
      <c r="C16437" s="69">
        <v>44004.499560185177</v>
      </c>
      <c r="D16437">
        <v>1737</v>
      </c>
      <c r="E16437" s="6">
        <v>0</v>
      </c>
      <c r="F16437" s="4">
        <f t="shared" si="515"/>
        <v>43923.047071759262</v>
      </c>
      <c r="G16437" s="5">
        <f t="shared" si="516"/>
        <v>0</v>
      </c>
    </row>
    <row r="16438" spans="1:7" x14ac:dyDescent="0.25">
      <c r="A16438">
        <v>95361</v>
      </c>
      <c r="B16438">
        <v>12942</v>
      </c>
      <c r="C16438" s="69">
        <v>44004.513611111113</v>
      </c>
      <c r="D16438">
        <v>6403</v>
      </c>
      <c r="E16438" s="6">
        <v>1200</v>
      </c>
      <c r="F16438" s="4">
        <f t="shared" si="515"/>
        <v>43922.923217592594</v>
      </c>
      <c r="G16438" s="5">
        <f t="shared" si="516"/>
        <v>0</v>
      </c>
    </row>
    <row r="16439" spans="1:7" x14ac:dyDescent="0.25">
      <c r="A16439">
        <v>95367</v>
      </c>
      <c r="B16439">
        <v>8815</v>
      </c>
      <c r="C16439" s="69">
        <v>44004.522592592592</v>
      </c>
      <c r="D16439">
        <v>6844</v>
      </c>
      <c r="E16439" s="6">
        <v>960</v>
      </c>
      <c r="F16439" s="4">
        <f t="shared" si="515"/>
        <v>43891.224456018521</v>
      </c>
      <c r="G16439" s="5">
        <f t="shared" si="516"/>
        <v>0</v>
      </c>
    </row>
    <row r="16440" spans="1:7" x14ac:dyDescent="0.25">
      <c r="A16440">
        <v>95368</v>
      </c>
      <c r="B16440">
        <v>862</v>
      </c>
      <c r="C16440" s="69">
        <v>44004.523321759261</v>
      </c>
      <c r="D16440">
        <v>3989</v>
      </c>
      <c r="E16440" s="6">
        <v>1200</v>
      </c>
      <c r="F16440" s="4">
        <f t="shared" si="515"/>
        <v>43863.083657407406</v>
      </c>
      <c r="G16440" s="5">
        <f t="shared" si="516"/>
        <v>0</v>
      </c>
    </row>
    <row r="16441" spans="1:7" x14ac:dyDescent="0.25">
      <c r="A16441">
        <v>95375</v>
      </c>
      <c r="B16441">
        <v>7373</v>
      </c>
      <c r="C16441" s="69">
        <v>44004.524328703701</v>
      </c>
      <c r="D16441">
        <v>10304</v>
      </c>
      <c r="E16441" s="6">
        <v>1200</v>
      </c>
      <c r="F16441" s="4">
        <f t="shared" si="515"/>
        <v>43891.918229166666</v>
      </c>
      <c r="G16441" s="5">
        <f t="shared" si="516"/>
        <v>0</v>
      </c>
    </row>
    <row r="16442" spans="1:7" x14ac:dyDescent="0.25">
      <c r="A16442">
        <v>95376</v>
      </c>
      <c r="B16442">
        <v>830</v>
      </c>
      <c r="C16442" s="69">
        <v>44004.525763888887</v>
      </c>
      <c r="D16442">
        <v>10304</v>
      </c>
      <c r="E16442" s="6">
        <v>1200</v>
      </c>
      <c r="F16442" s="4">
        <f t="shared" si="515"/>
        <v>43891.918229166666</v>
      </c>
      <c r="G16442" s="5">
        <f t="shared" si="516"/>
        <v>0</v>
      </c>
    </row>
    <row r="16443" spans="1:7" x14ac:dyDescent="0.25">
      <c r="A16443">
        <v>95382</v>
      </c>
      <c r="B16443">
        <v>2825</v>
      </c>
      <c r="C16443" s="69">
        <v>44004.526342592602</v>
      </c>
      <c r="D16443">
        <v>5537</v>
      </c>
      <c r="E16443" s="6">
        <v>1200</v>
      </c>
      <c r="F16443" s="4">
        <f t="shared" si="515"/>
        <v>43984.405729166669</v>
      </c>
      <c r="G16443" s="5">
        <f t="shared" si="516"/>
        <v>0</v>
      </c>
    </row>
    <row r="16444" spans="1:7" x14ac:dyDescent="0.25">
      <c r="A16444">
        <v>95384</v>
      </c>
      <c r="B16444">
        <v>12613</v>
      </c>
      <c r="C16444" s="69">
        <v>44004.535011574073</v>
      </c>
      <c r="D16444">
        <v>4283</v>
      </c>
      <c r="E16444" s="6">
        <v>1200</v>
      </c>
      <c r="F16444" s="4">
        <f t="shared" si="515"/>
        <v>43983.649594907409</v>
      </c>
      <c r="G16444" s="5">
        <f t="shared" si="516"/>
        <v>0</v>
      </c>
    </row>
    <row r="16445" spans="1:7" x14ac:dyDescent="0.25">
      <c r="A16445">
        <v>95397</v>
      </c>
      <c r="B16445">
        <v>1512</v>
      </c>
      <c r="C16445" s="69">
        <v>44004.537303240737</v>
      </c>
      <c r="D16445">
        <v>7878</v>
      </c>
      <c r="E16445" s="6">
        <v>1200</v>
      </c>
      <c r="F16445" s="4">
        <f t="shared" si="515"/>
        <v>43891.070462962962</v>
      </c>
      <c r="G16445" s="5">
        <f t="shared" si="516"/>
        <v>0</v>
      </c>
    </row>
    <row r="16446" spans="1:7" x14ac:dyDescent="0.25">
      <c r="A16446">
        <v>95398</v>
      </c>
      <c r="B16446">
        <v>7595</v>
      </c>
      <c r="C16446" s="69">
        <v>44004.537592592591</v>
      </c>
      <c r="D16446">
        <v>4552</v>
      </c>
      <c r="E16446" s="6">
        <v>1200</v>
      </c>
      <c r="F16446" s="4">
        <f t="shared" si="515"/>
        <v>43922.390960648147</v>
      </c>
      <c r="G16446" s="5">
        <f t="shared" si="516"/>
        <v>0</v>
      </c>
    </row>
    <row r="16447" spans="1:7" x14ac:dyDescent="0.25">
      <c r="A16447">
        <v>95403</v>
      </c>
      <c r="B16447">
        <v>9646</v>
      </c>
      <c r="C16447" s="69">
        <v>44004.538298611107</v>
      </c>
      <c r="D16447">
        <v>9193</v>
      </c>
      <c r="E16447" s="6">
        <v>1200</v>
      </c>
      <c r="F16447" s="4">
        <f t="shared" si="515"/>
        <v>43922.429456018515</v>
      </c>
      <c r="G16447" s="5">
        <f t="shared" si="516"/>
        <v>0</v>
      </c>
    </row>
    <row r="16448" spans="1:7" x14ac:dyDescent="0.25">
      <c r="A16448">
        <v>95408</v>
      </c>
      <c r="B16448">
        <v>12160</v>
      </c>
      <c r="C16448" s="69">
        <v>44004.548854166656</v>
      </c>
      <c r="D16448">
        <v>2251</v>
      </c>
      <c r="E16448" s="6">
        <v>960</v>
      </c>
      <c r="F16448" s="4">
        <f t="shared" si="515"/>
        <v>43923.152268518519</v>
      </c>
      <c r="G16448" s="5">
        <f t="shared" si="516"/>
        <v>0</v>
      </c>
    </row>
    <row r="16449" spans="1:7" x14ac:dyDescent="0.25">
      <c r="A16449">
        <v>95414</v>
      </c>
      <c r="B16449">
        <v>9394</v>
      </c>
      <c r="C16449" s="69">
        <v>44004.552488425928</v>
      </c>
      <c r="D16449">
        <v>1670</v>
      </c>
      <c r="E16449" s="6">
        <v>1200</v>
      </c>
      <c r="F16449" s="4">
        <f t="shared" si="515"/>
        <v>43952.049432870372</v>
      </c>
      <c r="G16449" s="5">
        <f t="shared" si="516"/>
        <v>0</v>
      </c>
    </row>
    <row r="16450" spans="1:7" x14ac:dyDescent="0.25">
      <c r="A16450">
        <v>95417</v>
      </c>
      <c r="B16450">
        <v>536</v>
      </c>
      <c r="C16450" s="69">
        <v>44004.563240740739</v>
      </c>
      <c r="D16450">
        <v>4972</v>
      </c>
      <c r="E16450" s="6">
        <v>1200</v>
      </c>
      <c r="F16450" s="4">
        <f t="shared" ref="F16450:F16513" si="517">VLOOKUP(D16450,J:K,2,0)</f>
        <v>43952.029305555552</v>
      </c>
      <c r="G16450" s="5">
        <f t="shared" si="516"/>
        <v>0</v>
      </c>
    </row>
    <row r="16451" spans="1:7" x14ac:dyDescent="0.25">
      <c r="A16451">
        <v>95419</v>
      </c>
      <c r="B16451">
        <v>6751</v>
      </c>
      <c r="C16451" s="69">
        <v>44004.564270833333</v>
      </c>
      <c r="D16451">
        <v>9982</v>
      </c>
      <c r="E16451" s="6">
        <v>0</v>
      </c>
      <c r="F16451" s="4">
        <f t="shared" si="517"/>
        <v>43952.199270833335</v>
      </c>
      <c r="G16451" s="5">
        <f t="shared" ref="G16451:G16514" si="518">IF(F16451=C16451, 1, 0)</f>
        <v>0</v>
      </c>
    </row>
    <row r="16452" spans="1:7" x14ac:dyDescent="0.25">
      <c r="A16452">
        <v>95423</v>
      </c>
      <c r="B16452">
        <v>12025</v>
      </c>
      <c r="C16452" s="69">
        <v>44004.567997685182</v>
      </c>
      <c r="D16452">
        <v>2405</v>
      </c>
      <c r="E16452" s="6">
        <v>1200</v>
      </c>
      <c r="F16452" s="4">
        <f t="shared" si="517"/>
        <v>43891.569097222222</v>
      </c>
      <c r="G16452" s="5">
        <f t="shared" si="518"/>
        <v>0</v>
      </c>
    </row>
    <row r="16453" spans="1:7" x14ac:dyDescent="0.25">
      <c r="A16453">
        <v>95426</v>
      </c>
      <c r="B16453">
        <v>1183</v>
      </c>
      <c r="C16453" s="69">
        <v>44004.56827546296</v>
      </c>
      <c r="D16453">
        <v>3318</v>
      </c>
      <c r="E16453" s="6">
        <v>1200</v>
      </c>
      <c r="F16453" s="4">
        <f t="shared" si="517"/>
        <v>43923.46261574074</v>
      </c>
      <c r="G16453" s="5">
        <f t="shared" si="518"/>
        <v>0</v>
      </c>
    </row>
    <row r="16454" spans="1:7" x14ac:dyDescent="0.25">
      <c r="A16454">
        <v>95431</v>
      </c>
      <c r="B16454">
        <v>9596</v>
      </c>
      <c r="C16454" s="69">
        <v>44004.570949074077</v>
      </c>
      <c r="D16454">
        <v>12156</v>
      </c>
      <c r="E16454" s="6">
        <v>1200</v>
      </c>
      <c r="F16454" s="4">
        <f t="shared" si="517"/>
        <v>43922.017361111109</v>
      </c>
      <c r="G16454" s="5">
        <f t="shared" si="518"/>
        <v>0</v>
      </c>
    </row>
    <row r="16455" spans="1:7" x14ac:dyDescent="0.25">
      <c r="A16455">
        <v>95432</v>
      </c>
      <c r="B16455">
        <v>9596</v>
      </c>
      <c r="C16455" s="69">
        <v>44004.578136574077</v>
      </c>
      <c r="D16455">
        <v>12350</v>
      </c>
      <c r="E16455" s="6">
        <v>0</v>
      </c>
      <c r="F16455" s="4">
        <f t="shared" si="517"/>
        <v>43922.755370370367</v>
      </c>
      <c r="G16455" s="5">
        <f t="shared" si="518"/>
        <v>0</v>
      </c>
    </row>
    <row r="16456" spans="1:7" x14ac:dyDescent="0.25">
      <c r="A16456">
        <v>95438</v>
      </c>
      <c r="B16456">
        <v>13519</v>
      </c>
      <c r="C16456" s="69">
        <v>44004.583032407398</v>
      </c>
      <c r="D16456">
        <v>13588</v>
      </c>
      <c r="E16456" s="6">
        <v>1200</v>
      </c>
      <c r="F16456" s="4">
        <f t="shared" si="517"/>
        <v>43985.980150462965</v>
      </c>
      <c r="G16456" s="5">
        <f t="shared" si="518"/>
        <v>0</v>
      </c>
    </row>
    <row r="16457" spans="1:7" x14ac:dyDescent="0.25">
      <c r="A16457">
        <v>95441</v>
      </c>
      <c r="B16457">
        <v>6991</v>
      </c>
      <c r="C16457" s="69">
        <v>44004.603020833332</v>
      </c>
      <c r="D16457">
        <v>3528</v>
      </c>
      <c r="E16457" s="6">
        <v>960</v>
      </c>
      <c r="F16457" s="4">
        <f t="shared" si="517"/>
        <v>43832.253541666665</v>
      </c>
      <c r="G16457" s="5">
        <f t="shared" si="518"/>
        <v>0</v>
      </c>
    </row>
    <row r="16458" spans="1:7" x14ac:dyDescent="0.25">
      <c r="A16458">
        <v>95446</v>
      </c>
      <c r="B16458">
        <v>13427</v>
      </c>
      <c r="C16458" s="69">
        <v>44004.614085648151</v>
      </c>
      <c r="D16458">
        <v>4284</v>
      </c>
      <c r="E16458" s="6">
        <v>1200</v>
      </c>
      <c r="F16458" s="4">
        <f t="shared" si="517"/>
        <v>43922.838472222225</v>
      </c>
      <c r="G16458" s="5">
        <f t="shared" si="518"/>
        <v>0</v>
      </c>
    </row>
    <row r="16459" spans="1:7" x14ac:dyDescent="0.25">
      <c r="A16459">
        <v>95453</v>
      </c>
      <c r="B16459">
        <v>13143</v>
      </c>
      <c r="C16459" s="69">
        <v>44004.632453703707</v>
      </c>
      <c r="D16459">
        <v>10111</v>
      </c>
      <c r="E16459" s="6">
        <v>1200</v>
      </c>
      <c r="F16459" s="4">
        <f t="shared" si="517"/>
        <v>43891.165625000001</v>
      </c>
      <c r="G16459" s="5">
        <f t="shared" si="518"/>
        <v>0</v>
      </c>
    </row>
    <row r="16460" spans="1:7" x14ac:dyDescent="0.25">
      <c r="A16460">
        <v>95458</v>
      </c>
      <c r="B16460">
        <v>188</v>
      </c>
      <c r="C16460" s="69">
        <v>44004.633344907408</v>
      </c>
      <c r="D16460">
        <v>9086</v>
      </c>
      <c r="E16460" s="6">
        <v>1200</v>
      </c>
      <c r="F16460" s="4">
        <f t="shared" si="517"/>
        <v>43952.751793981479</v>
      </c>
      <c r="G16460" s="5">
        <f t="shared" si="518"/>
        <v>0</v>
      </c>
    </row>
    <row r="16461" spans="1:7" x14ac:dyDescent="0.25">
      <c r="A16461">
        <v>95461</v>
      </c>
      <c r="B16461">
        <v>1778</v>
      </c>
      <c r="C16461" s="69">
        <v>44004.63385416667</v>
      </c>
      <c r="D16461">
        <v>4284</v>
      </c>
      <c r="E16461" s="6">
        <v>1200</v>
      </c>
      <c r="F16461" s="4">
        <f t="shared" si="517"/>
        <v>43922.838472222225</v>
      </c>
      <c r="G16461" s="5">
        <f t="shared" si="518"/>
        <v>0</v>
      </c>
    </row>
    <row r="16462" spans="1:7" x14ac:dyDescent="0.25">
      <c r="A16462">
        <v>95468</v>
      </c>
      <c r="B16462">
        <v>188</v>
      </c>
      <c r="C16462" s="69">
        <v>44004.652349537027</v>
      </c>
      <c r="D16462">
        <v>1241</v>
      </c>
      <c r="E16462" s="6">
        <v>1200</v>
      </c>
      <c r="F16462" s="4">
        <f t="shared" si="517"/>
        <v>43862.258877314816</v>
      </c>
      <c r="G16462" s="5">
        <f t="shared" si="518"/>
        <v>0</v>
      </c>
    </row>
    <row r="16463" spans="1:7" x14ac:dyDescent="0.25">
      <c r="A16463">
        <v>95471</v>
      </c>
      <c r="B16463">
        <v>3331</v>
      </c>
      <c r="C16463" s="69">
        <v>44004.659895833327</v>
      </c>
      <c r="D16463">
        <v>6962</v>
      </c>
      <c r="E16463" s="6">
        <v>960</v>
      </c>
      <c r="F16463" s="4">
        <f t="shared" si="517"/>
        <v>43922.213738425926</v>
      </c>
      <c r="G16463" s="5">
        <f t="shared" si="518"/>
        <v>0</v>
      </c>
    </row>
    <row r="16464" spans="1:7" x14ac:dyDescent="0.25">
      <c r="A16464">
        <v>95478</v>
      </c>
      <c r="B16464">
        <v>8628</v>
      </c>
      <c r="C16464" s="69">
        <v>44004.660150462973</v>
      </c>
      <c r="D16464">
        <v>12504</v>
      </c>
      <c r="E16464" s="6">
        <v>1200</v>
      </c>
      <c r="F16464" s="4">
        <f t="shared" si="517"/>
        <v>43833.397569444445</v>
      </c>
      <c r="G16464" s="5">
        <f t="shared" si="518"/>
        <v>0</v>
      </c>
    </row>
    <row r="16465" spans="1:7" x14ac:dyDescent="0.25">
      <c r="A16465">
        <v>95479</v>
      </c>
      <c r="B16465">
        <v>9196</v>
      </c>
      <c r="C16465" s="69">
        <v>44004.665347222217</v>
      </c>
      <c r="D16465">
        <v>851</v>
      </c>
      <c r="E16465" s="6">
        <v>1200</v>
      </c>
      <c r="F16465" s="4">
        <f t="shared" si="517"/>
        <v>43922.252476851849</v>
      </c>
      <c r="G16465" s="5">
        <f t="shared" si="518"/>
        <v>0</v>
      </c>
    </row>
    <row r="16466" spans="1:7" x14ac:dyDescent="0.25">
      <c r="A16466">
        <v>95483</v>
      </c>
      <c r="B16466">
        <v>8078</v>
      </c>
      <c r="C16466" s="69">
        <v>44004.665555555563</v>
      </c>
      <c r="D16466">
        <v>13184</v>
      </c>
      <c r="E16466" s="6">
        <v>1200</v>
      </c>
      <c r="F16466" s="4">
        <f t="shared" si="517"/>
        <v>43832.858287037037</v>
      </c>
      <c r="G16466" s="5">
        <f t="shared" si="518"/>
        <v>0</v>
      </c>
    </row>
    <row r="16467" spans="1:7" x14ac:dyDescent="0.25">
      <c r="A16467">
        <v>95485</v>
      </c>
      <c r="B16467">
        <v>9119</v>
      </c>
      <c r="C16467" s="69">
        <v>44004.667314814818</v>
      </c>
      <c r="D16467">
        <v>2271</v>
      </c>
      <c r="E16467" s="6">
        <v>1200</v>
      </c>
      <c r="F16467" s="4">
        <f t="shared" si="517"/>
        <v>43922.063993055555</v>
      </c>
      <c r="G16467" s="5">
        <f t="shared" si="518"/>
        <v>0</v>
      </c>
    </row>
    <row r="16468" spans="1:7" x14ac:dyDescent="0.25">
      <c r="A16468">
        <v>95492</v>
      </c>
      <c r="B16468">
        <v>9906</v>
      </c>
      <c r="C16468" s="69">
        <v>44004.670914351853</v>
      </c>
      <c r="D16468">
        <v>11325</v>
      </c>
      <c r="E16468" s="6">
        <v>1200</v>
      </c>
      <c r="F16468" s="4">
        <f t="shared" si="517"/>
        <v>43952.918958333335</v>
      </c>
      <c r="G16468" s="5">
        <f t="shared" si="518"/>
        <v>0</v>
      </c>
    </row>
    <row r="16469" spans="1:7" x14ac:dyDescent="0.25">
      <c r="A16469">
        <v>95503</v>
      </c>
      <c r="B16469">
        <v>8664</v>
      </c>
      <c r="C16469" s="69">
        <v>44004.683067129627</v>
      </c>
      <c r="D16469">
        <v>4808</v>
      </c>
      <c r="E16469" s="6">
        <v>1200</v>
      </c>
      <c r="F16469" s="4">
        <f t="shared" si="517"/>
        <v>43835.220995370371</v>
      </c>
      <c r="G16469" s="5">
        <f t="shared" si="518"/>
        <v>0</v>
      </c>
    </row>
    <row r="16470" spans="1:7" x14ac:dyDescent="0.25">
      <c r="A16470">
        <v>95504</v>
      </c>
      <c r="B16470">
        <v>12967</v>
      </c>
      <c r="C16470" s="69">
        <v>44004.684502314813</v>
      </c>
      <c r="D16470">
        <v>4284</v>
      </c>
      <c r="E16470" s="6">
        <v>1200</v>
      </c>
      <c r="F16470" s="4">
        <f t="shared" si="517"/>
        <v>43922.838472222225</v>
      </c>
      <c r="G16470" s="5">
        <f t="shared" si="518"/>
        <v>0</v>
      </c>
    </row>
    <row r="16471" spans="1:7" x14ac:dyDescent="0.25">
      <c r="A16471">
        <v>95509</v>
      </c>
      <c r="B16471">
        <v>7240</v>
      </c>
      <c r="C16471" s="69">
        <v>44004.692546296297</v>
      </c>
      <c r="D16471">
        <v>10304</v>
      </c>
      <c r="E16471" s="6">
        <v>1200</v>
      </c>
      <c r="F16471" s="4">
        <f t="shared" si="517"/>
        <v>43891.918229166666</v>
      </c>
      <c r="G16471" s="5">
        <f t="shared" si="518"/>
        <v>0</v>
      </c>
    </row>
    <row r="16472" spans="1:7" x14ac:dyDescent="0.25">
      <c r="A16472">
        <v>95511</v>
      </c>
      <c r="B16472">
        <v>2030</v>
      </c>
      <c r="C16472" s="69">
        <v>44004.695879629631</v>
      </c>
      <c r="D16472">
        <v>10693</v>
      </c>
      <c r="E16472" s="6">
        <v>1200</v>
      </c>
      <c r="F16472" s="4">
        <f t="shared" si="517"/>
        <v>43983.321377314816</v>
      </c>
      <c r="G16472" s="5">
        <f t="shared" si="518"/>
        <v>0</v>
      </c>
    </row>
    <row r="16473" spans="1:7" x14ac:dyDescent="0.25">
      <c r="A16473">
        <v>95518</v>
      </c>
      <c r="B16473">
        <v>862</v>
      </c>
      <c r="C16473" s="69">
        <v>44004.704016203701</v>
      </c>
      <c r="D16473">
        <v>11991</v>
      </c>
      <c r="E16473" s="6">
        <v>1200</v>
      </c>
      <c r="F16473" s="4">
        <f t="shared" si="517"/>
        <v>43983.989039351851</v>
      </c>
      <c r="G16473" s="5">
        <f t="shared" si="518"/>
        <v>0</v>
      </c>
    </row>
    <row r="16474" spans="1:7" x14ac:dyDescent="0.25">
      <c r="A16474">
        <v>95520</v>
      </c>
      <c r="B16474">
        <v>12357</v>
      </c>
      <c r="C16474" s="69">
        <v>44004.705428240741</v>
      </c>
      <c r="D16474">
        <v>11437</v>
      </c>
      <c r="E16474" s="6">
        <v>1200</v>
      </c>
      <c r="F16474" s="4">
        <f t="shared" si="517"/>
        <v>43923.125856481478</v>
      </c>
      <c r="G16474" s="5">
        <f t="shared" si="518"/>
        <v>0</v>
      </c>
    </row>
    <row r="16475" spans="1:7" x14ac:dyDescent="0.25">
      <c r="A16475">
        <v>95523</v>
      </c>
      <c r="B16475">
        <v>6959</v>
      </c>
      <c r="C16475" s="69">
        <v>44004.711481481478</v>
      </c>
      <c r="D16475">
        <v>6631</v>
      </c>
      <c r="E16475" s="6">
        <v>960</v>
      </c>
      <c r="F16475" s="4">
        <f t="shared" si="517"/>
        <v>43952.977141203701</v>
      </c>
      <c r="G16475" s="5">
        <f t="shared" si="518"/>
        <v>0</v>
      </c>
    </row>
    <row r="16476" spans="1:7" x14ac:dyDescent="0.25">
      <c r="A16476">
        <v>95526</v>
      </c>
      <c r="B16476">
        <v>13628</v>
      </c>
      <c r="C16476" s="69">
        <v>44004.726145833331</v>
      </c>
      <c r="D16476">
        <v>1181</v>
      </c>
      <c r="E16476" s="6">
        <v>1200</v>
      </c>
      <c r="F16476" s="4">
        <f t="shared" si="517"/>
        <v>43985.458460648151</v>
      </c>
      <c r="G16476" s="5">
        <f t="shared" si="518"/>
        <v>0</v>
      </c>
    </row>
    <row r="16477" spans="1:7" x14ac:dyDescent="0.25">
      <c r="A16477">
        <v>95527</v>
      </c>
      <c r="B16477">
        <v>11988</v>
      </c>
      <c r="C16477" s="69">
        <v>44004.729490740741</v>
      </c>
      <c r="D16477">
        <v>4478</v>
      </c>
      <c r="E16477" s="6">
        <v>1200</v>
      </c>
      <c r="F16477" s="4">
        <f t="shared" si="517"/>
        <v>43892.460312499999</v>
      </c>
      <c r="G16477" s="5">
        <f t="shared" si="518"/>
        <v>0</v>
      </c>
    </row>
    <row r="16478" spans="1:7" x14ac:dyDescent="0.25">
      <c r="A16478">
        <v>95530</v>
      </c>
      <c r="B16478">
        <v>4594</v>
      </c>
      <c r="C16478" s="69">
        <v>44004.73940972222</v>
      </c>
      <c r="D16478">
        <v>9532</v>
      </c>
      <c r="E16478" s="6">
        <v>1200</v>
      </c>
      <c r="F16478" s="4">
        <f t="shared" si="517"/>
        <v>43831.611388888887</v>
      </c>
      <c r="G16478" s="5">
        <f t="shared" si="518"/>
        <v>0</v>
      </c>
    </row>
    <row r="16479" spans="1:7" x14ac:dyDescent="0.25">
      <c r="A16479">
        <v>95536</v>
      </c>
      <c r="B16479">
        <v>6854</v>
      </c>
      <c r="C16479" s="69">
        <v>44004.749074074083</v>
      </c>
      <c r="D16479">
        <v>4891</v>
      </c>
      <c r="E16479" s="6">
        <v>1200</v>
      </c>
      <c r="F16479" s="4">
        <f t="shared" si="517"/>
        <v>43862.105497685188</v>
      </c>
      <c r="G16479" s="5">
        <f t="shared" si="518"/>
        <v>0</v>
      </c>
    </row>
    <row r="16480" spans="1:7" x14ac:dyDescent="0.25">
      <c r="A16480">
        <v>95538</v>
      </c>
      <c r="B16480">
        <v>957</v>
      </c>
      <c r="C16480" s="69">
        <v>44004.751863425918</v>
      </c>
      <c r="D16480">
        <v>2338</v>
      </c>
      <c r="E16480" s="6">
        <v>960</v>
      </c>
      <c r="F16480" s="4">
        <f t="shared" si="517"/>
        <v>43952.015902777777</v>
      </c>
      <c r="G16480" s="5">
        <f t="shared" si="518"/>
        <v>0</v>
      </c>
    </row>
    <row r="16481" spans="1:7" x14ac:dyDescent="0.25">
      <c r="A16481">
        <v>95540</v>
      </c>
      <c r="B16481">
        <v>12115</v>
      </c>
      <c r="C16481" s="69">
        <v>44004.753541666672</v>
      </c>
      <c r="D16481">
        <v>13817</v>
      </c>
      <c r="E16481" s="6">
        <v>960</v>
      </c>
      <c r="F16481" s="4">
        <f t="shared" si="517"/>
        <v>43891.131111111114</v>
      </c>
      <c r="G16481" s="5">
        <f t="shared" si="518"/>
        <v>0</v>
      </c>
    </row>
    <row r="16482" spans="1:7" x14ac:dyDescent="0.25">
      <c r="A16482">
        <v>95541</v>
      </c>
      <c r="B16482">
        <v>6854</v>
      </c>
      <c r="C16482" s="69">
        <v>44004.753738425927</v>
      </c>
      <c r="D16482">
        <v>11285</v>
      </c>
      <c r="E16482" s="6">
        <v>1200</v>
      </c>
      <c r="F16482" s="4">
        <f t="shared" si="517"/>
        <v>43833.440925925926</v>
      </c>
      <c r="G16482" s="5">
        <f t="shared" si="518"/>
        <v>0</v>
      </c>
    </row>
    <row r="16483" spans="1:7" x14ac:dyDescent="0.25">
      <c r="A16483">
        <v>95546</v>
      </c>
      <c r="B16483">
        <v>12631</v>
      </c>
      <c r="C16483" s="69">
        <v>44004.75854166667</v>
      </c>
      <c r="D16483">
        <v>12776</v>
      </c>
      <c r="E16483" s="6">
        <v>1200</v>
      </c>
      <c r="F16483" s="4">
        <f t="shared" si="517"/>
        <v>43838.515555555554</v>
      </c>
      <c r="G16483" s="5">
        <f t="shared" si="518"/>
        <v>0</v>
      </c>
    </row>
    <row r="16484" spans="1:7" x14ac:dyDescent="0.25">
      <c r="A16484">
        <v>95549</v>
      </c>
      <c r="B16484">
        <v>5894</v>
      </c>
      <c r="C16484" s="69">
        <v>44004.767962962957</v>
      </c>
      <c r="D16484">
        <v>831</v>
      </c>
      <c r="E16484" s="6">
        <v>1200</v>
      </c>
      <c r="F16484" s="4">
        <f t="shared" si="517"/>
        <v>43952.334629629629</v>
      </c>
      <c r="G16484" s="5">
        <f t="shared" si="518"/>
        <v>0</v>
      </c>
    </row>
    <row r="16485" spans="1:7" x14ac:dyDescent="0.25">
      <c r="A16485">
        <v>95550</v>
      </c>
      <c r="B16485">
        <v>6996</v>
      </c>
      <c r="C16485" s="69">
        <v>44004.774618055562</v>
      </c>
      <c r="D16485">
        <v>9193</v>
      </c>
      <c r="E16485" s="6">
        <v>1200</v>
      </c>
      <c r="F16485" s="4">
        <f t="shared" si="517"/>
        <v>43922.429456018515</v>
      </c>
      <c r="G16485" s="5">
        <f t="shared" si="518"/>
        <v>0</v>
      </c>
    </row>
    <row r="16486" spans="1:7" x14ac:dyDescent="0.25">
      <c r="A16486">
        <v>95556</v>
      </c>
      <c r="B16486">
        <v>8265</v>
      </c>
      <c r="C16486" s="69">
        <v>44004.778009259258</v>
      </c>
      <c r="D16486">
        <v>6204</v>
      </c>
      <c r="E16486" s="6">
        <v>1200</v>
      </c>
      <c r="F16486" s="4">
        <f t="shared" si="517"/>
        <v>43983.43540509259</v>
      </c>
      <c r="G16486" s="5">
        <f t="shared" si="518"/>
        <v>0</v>
      </c>
    </row>
    <row r="16487" spans="1:7" x14ac:dyDescent="0.25">
      <c r="A16487">
        <v>95558</v>
      </c>
      <c r="B16487">
        <v>9681</v>
      </c>
      <c r="C16487" s="69">
        <v>44004.801631944443</v>
      </c>
      <c r="D16487">
        <v>6403</v>
      </c>
      <c r="E16487" s="6">
        <v>1200</v>
      </c>
      <c r="F16487" s="4">
        <f t="shared" si="517"/>
        <v>43922.923217592594</v>
      </c>
      <c r="G16487" s="5">
        <f t="shared" si="518"/>
        <v>0</v>
      </c>
    </row>
    <row r="16488" spans="1:7" x14ac:dyDescent="0.25">
      <c r="A16488">
        <v>95563</v>
      </c>
      <c r="B16488">
        <v>8934</v>
      </c>
      <c r="C16488" s="69">
        <v>44004.813657407409</v>
      </c>
      <c r="D16488">
        <v>10681</v>
      </c>
      <c r="E16488" s="6">
        <v>1200</v>
      </c>
      <c r="F16488" s="4">
        <f t="shared" si="517"/>
        <v>43984.759155092594</v>
      </c>
      <c r="G16488" s="5">
        <f t="shared" si="518"/>
        <v>0</v>
      </c>
    </row>
    <row r="16489" spans="1:7" x14ac:dyDescent="0.25">
      <c r="A16489">
        <v>95566</v>
      </c>
      <c r="B16489">
        <v>4918</v>
      </c>
      <c r="C16489" s="69">
        <v>44004.813703703701</v>
      </c>
      <c r="D16489">
        <v>12711</v>
      </c>
      <c r="E16489" s="6">
        <v>1200</v>
      </c>
      <c r="F16489" s="4">
        <f t="shared" si="517"/>
        <v>43862.756041666667</v>
      </c>
      <c r="G16489" s="5">
        <f t="shared" si="518"/>
        <v>0</v>
      </c>
    </row>
    <row r="16490" spans="1:7" x14ac:dyDescent="0.25">
      <c r="A16490">
        <v>95572</v>
      </c>
      <c r="B16490">
        <v>8425</v>
      </c>
      <c r="C16490" s="69">
        <v>44004.81521990741</v>
      </c>
      <c r="D16490">
        <v>5484</v>
      </c>
      <c r="E16490" s="6">
        <v>1200</v>
      </c>
      <c r="F16490" s="4">
        <f t="shared" si="517"/>
        <v>43862.519675925927</v>
      </c>
      <c r="G16490" s="5">
        <f t="shared" si="518"/>
        <v>0</v>
      </c>
    </row>
    <row r="16491" spans="1:7" x14ac:dyDescent="0.25">
      <c r="A16491">
        <v>95574</v>
      </c>
      <c r="B16491">
        <v>700</v>
      </c>
      <c r="C16491" s="69">
        <v>44004.818391203713</v>
      </c>
      <c r="D16491">
        <v>3528</v>
      </c>
      <c r="E16491" s="6">
        <v>1200</v>
      </c>
      <c r="F16491" s="4">
        <f t="shared" si="517"/>
        <v>43832.253541666665</v>
      </c>
      <c r="G16491" s="5">
        <f t="shared" si="518"/>
        <v>0</v>
      </c>
    </row>
    <row r="16492" spans="1:7" x14ac:dyDescent="0.25">
      <c r="A16492">
        <v>95578</v>
      </c>
      <c r="B16492">
        <v>2165</v>
      </c>
      <c r="C16492" s="69">
        <v>44004.819594907407</v>
      </c>
      <c r="D16492">
        <v>8436</v>
      </c>
      <c r="E16492" s="6">
        <v>1200</v>
      </c>
      <c r="F16492" s="4">
        <f t="shared" si="517"/>
        <v>43862.029675925929</v>
      </c>
      <c r="G16492" s="5">
        <f t="shared" si="518"/>
        <v>0</v>
      </c>
    </row>
    <row r="16493" spans="1:7" x14ac:dyDescent="0.25">
      <c r="A16493">
        <v>95583</v>
      </c>
      <c r="B16493">
        <v>9402</v>
      </c>
      <c r="C16493" s="69">
        <v>44004.830069444448</v>
      </c>
      <c r="D16493">
        <v>10487</v>
      </c>
      <c r="E16493" s="6">
        <v>1200</v>
      </c>
      <c r="F16493" s="4">
        <f t="shared" si="517"/>
        <v>43953.794386574074</v>
      </c>
      <c r="G16493" s="5">
        <f t="shared" si="518"/>
        <v>0</v>
      </c>
    </row>
    <row r="16494" spans="1:7" x14ac:dyDescent="0.25">
      <c r="A16494">
        <v>95587</v>
      </c>
      <c r="B16494">
        <v>5935</v>
      </c>
      <c r="C16494" s="69">
        <v>44004.831585648149</v>
      </c>
      <c r="D16494">
        <v>11329</v>
      </c>
      <c r="E16494" s="6">
        <v>1200</v>
      </c>
      <c r="F16494" s="4">
        <f t="shared" si="517"/>
        <v>43983.596550925926</v>
      </c>
      <c r="G16494" s="5">
        <f t="shared" si="518"/>
        <v>0</v>
      </c>
    </row>
    <row r="16495" spans="1:7" x14ac:dyDescent="0.25">
      <c r="A16495">
        <v>95591</v>
      </c>
      <c r="B16495">
        <v>5046</v>
      </c>
      <c r="C16495" s="69">
        <v>44004.834849537037</v>
      </c>
      <c r="D16495">
        <v>10681</v>
      </c>
      <c r="E16495" s="6">
        <v>1200</v>
      </c>
      <c r="F16495" s="4">
        <f t="shared" si="517"/>
        <v>43984.759155092594</v>
      </c>
      <c r="G16495" s="5">
        <f t="shared" si="518"/>
        <v>0</v>
      </c>
    </row>
    <row r="16496" spans="1:7" x14ac:dyDescent="0.25">
      <c r="A16496">
        <v>95596</v>
      </c>
      <c r="B16496">
        <v>2687</v>
      </c>
      <c r="C16496" s="69">
        <v>44004.837546296287</v>
      </c>
      <c r="D16496">
        <v>9086</v>
      </c>
      <c r="E16496" s="6">
        <v>1200</v>
      </c>
      <c r="F16496" s="4">
        <f t="shared" si="517"/>
        <v>43952.751793981479</v>
      </c>
      <c r="G16496" s="5">
        <f t="shared" si="518"/>
        <v>0</v>
      </c>
    </row>
    <row r="16497" spans="1:7" x14ac:dyDescent="0.25">
      <c r="A16497">
        <v>95597</v>
      </c>
      <c r="B16497">
        <v>5046</v>
      </c>
      <c r="C16497" s="69">
        <v>44004.843680555547</v>
      </c>
      <c r="D16497">
        <v>6390</v>
      </c>
      <c r="E16497" s="6">
        <v>1200</v>
      </c>
      <c r="F16497" s="4">
        <f t="shared" si="517"/>
        <v>43983.205081018517</v>
      </c>
      <c r="G16497" s="5">
        <f t="shared" si="518"/>
        <v>0</v>
      </c>
    </row>
    <row r="16498" spans="1:7" x14ac:dyDescent="0.25">
      <c r="A16498">
        <v>95601</v>
      </c>
      <c r="B16498">
        <v>4468</v>
      </c>
      <c r="C16498" s="69">
        <v>44004.845185185193</v>
      </c>
      <c r="D16498">
        <v>4120</v>
      </c>
      <c r="E16498" s="6">
        <v>1200</v>
      </c>
      <c r="F16498" s="4">
        <f t="shared" si="517"/>
        <v>43952.016840277778</v>
      </c>
      <c r="G16498" s="5">
        <f t="shared" si="518"/>
        <v>0</v>
      </c>
    </row>
    <row r="16499" spans="1:7" x14ac:dyDescent="0.25">
      <c r="A16499">
        <v>95606</v>
      </c>
      <c r="B16499">
        <v>7974</v>
      </c>
      <c r="C16499" s="69">
        <v>44004.85596064815</v>
      </c>
      <c r="D16499">
        <v>12264</v>
      </c>
      <c r="E16499" s="6">
        <v>1200</v>
      </c>
      <c r="F16499" s="4">
        <f t="shared" si="517"/>
        <v>43862.542557870373</v>
      </c>
      <c r="G16499" s="5">
        <f t="shared" si="518"/>
        <v>0</v>
      </c>
    </row>
    <row r="16500" spans="1:7" x14ac:dyDescent="0.25">
      <c r="A16500">
        <v>95609</v>
      </c>
      <c r="B16500">
        <v>1423</v>
      </c>
      <c r="C16500" s="69">
        <v>44004.868680555563</v>
      </c>
      <c r="D16500">
        <v>9532</v>
      </c>
      <c r="E16500" s="6">
        <v>1200</v>
      </c>
      <c r="F16500" s="4">
        <f t="shared" si="517"/>
        <v>43831.611388888887</v>
      </c>
      <c r="G16500" s="5">
        <f t="shared" si="518"/>
        <v>0</v>
      </c>
    </row>
    <row r="16501" spans="1:7" x14ac:dyDescent="0.25">
      <c r="A16501">
        <v>95612</v>
      </c>
      <c r="B16501">
        <v>8400</v>
      </c>
      <c r="C16501" s="69">
        <v>44004.871655092589</v>
      </c>
      <c r="D16501">
        <v>3528</v>
      </c>
      <c r="E16501" s="6">
        <v>1200</v>
      </c>
      <c r="F16501" s="4">
        <f t="shared" si="517"/>
        <v>43832.253541666665</v>
      </c>
      <c r="G16501" s="5">
        <f t="shared" si="518"/>
        <v>0</v>
      </c>
    </row>
    <row r="16502" spans="1:7" x14ac:dyDescent="0.25">
      <c r="A16502">
        <v>95622</v>
      </c>
      <c r="B16502">
        <v>9759</v>
      </c>
      <c r="C16502" s="69">
        <v>44004.878252314818</v>
      </c>
      <c r="D16502">
        <v>6962</v>
      </c>
      <c r="E16502" s="6">
        <v>1200</v>
      </c>
      <c r="F16502" s="4">
        <f t="shared" si="517"/>
        <v>43922.213738425926</v>
      </c>
      <c r="G16502" s="5">
        <f t="shared" si="518"/>
        <v>0</v>
      </c>
    </row>
    <row r="16503" spans="1:7" x14ac:dyDescent="0.25">
      <c r="A16503">
        <v>95626</v>
      </c>
      <c r="B16503">
        <v>8868</v>
      </c>
      <c r="C16503" s="69">
        <v>44004.886643518519</v>
      </c>
      <c r="D16503">
        <v>4891</v>
      </c>
      <c r="E16503" s="6">
        <v>1200</v>
      </c>
      <c r="F16503" s="4">
        <f t="shared" si="517"/>
        <v>43862.105497685188</v>
      </c>
      <c r="G16503" s="5">
        <f t="shared" si="518"/>
        <v>0</v>
      </c>
    </row>
    <row r="16504" spans="1:7" x14ac:dyDescent="0.25">
      <c r="A16504">
        <v>95627</v>
      </c>
      <c r="B16504">
        <v>2474</v>
      </c>
      <c r="C16504" s="69">
        <v>44004.891203703701</v>
      </c>
      <c r="D16504">
        <v>2343</v>
      </c>
      <c r="E16504" s="6">
        <v>1200</v>
      </c>
      <c r="F16504" s="4">
        <f t="shared" si="517"/>
        <v>43952.033032407409</v>
      </c>
      <c r="G16504" s="5">
        <f t="shared" si="518"/>
        <v>0</v>
      </c>
    </row>
    <row r="16505" spans="1:7" x14ac:dyDescent="0.25">
      <c r="A16505">
        <v>95633</v>
      </c>
      <c r="B16505">
        <v>5751</v>
      </c>
      <c r="C16505" s="69">
        <v>44004.920706018522</v>
      </c>
      <c r="D16505">
        <v>6962</v>
      </c>
      <c r="E16505" s="6">
        <v>1200</v>
      </c>
      <c r="F16505" s="4">
        <f t="shared" si="517"/>
        <v>43922.213738425926</v>
      </c>
      <c r="G16505" s="5">
        <f t="shared" si="518"/>
        <v>0</v>
      </c>
    </row>
    <row r="16506" spans="1:7" x14ac:dyDescent="0.25">
      <c r="A16506">
        <v>95638</v>
      </c>
      <c r="B16506">
        <v>5475</v>
      </c>
      <c r="C16506" s="69">
        <v>44004.923171296286</v>
      </c>
      <c r="D16506">
        <v>6962</v>
      </c>
      <c r="E16506" s="6">
        <v>0</v>
      </c>
      <c r="F16506" s="4">
        <f t="shared" si="517"/>
        <v>43922.213738425926</v>
      </c>
      <c r="G16506" s="5">
        <f t="shared" si="518"/>
        <v>0</v>
      </c>
    </row>
    <row r="16507" spans="1:7" x14ac:dyDescent="0.25">
      <c r="A16507">
        <v>95642</v>
      </c>
      <c r="B16507">
        <v>12057</v>
      </c>
      <c r="C16507" s="69">
        <v>44004.943055555559</v>
      </c>
      <c r="D16507">
        <v>12030</v>
      </c>
      <c r="E16507" s="6">
        <v>1200</v>
      </c>
      <c r="F16507" s="4">
        <f t="shared" si="517"/>
        <v>43832.412627314814</v>
      </c>
      <c r="G16507" s="5">
        <f t="shared" si="518"/>
        <v>0</v>
      </c>
    </row>
    <row r="16508" spans="1:7" x14ac:dyDescent="0.25">
      <c r="A16508">
        <v>95648</v>
      </c>
      <c r="B16508">
        <v>3650</v>
      </c>
      <c r="C16508" s="69">
        <v>44004.948391203703</v>
      </c>
      <c r="D16508">
        <v>1737</v>
      </c>
      <c r="E16508" s="6">
        <v>1200</v>
      </c>
      <c r="F16508" s="4">
        <f t="shared" si="517"/>
        <v>43923.047071759262</v>
      </c>
      <c r="G16508" s="5">
        <f t="shared" si="518"/>
        <v>0</v>
      </c>
    </row>
    <row r="16509" spans="1:7" x14ac:dyDescent="0.25">
      <c r="A16509">
        <v>95649</v>
      </c>
      <c r="B16509">
        <v>4918</v>
      </c>
      <c r="C16509" s="69">
        <v>44004.952164351853</v>
      </c>
      <c r="D16509">
        <v>11791</v>
      </c>
      <c r="E16509" s="6">
        <v>1200</v>
      </c>
      <c r="F16509" s="4">
        <f t="shared" si="517"/>
        <v>43863.376111111109</v>
      </c>
      <c r="G16509" s="5">
        <f t="shared" si="518"/>
        <v>0</v>
      </c>
    </row>
    <row r="16510" spans="1:7" x14ac:dyDescent="0.25">
      <c r="A16510">
        <v>95656</v>
      </c>
      <c r="B16510">
        <v>6176</v>
      </c>
      <c r="C16510" s="69">
        <v>44004.95685185185</v>
      </c>
      <c r="D16510">
        <v>13813</v>
      </c>
      <c r="E16510" s="6">
        <v>1200</v>
      </c>
      <c r="F16510" s="4">
        <f t="shared" si="517"/>
        <v>43923.310972222222</v>
      </c>
      <c r="G16510" s="5">
        <f t="shared" si="518"/>
        <v>0</v>
      </c>
    </row>
    <row r="16511" spans="1:7" x14ac:dyDescent="0.25">
      <c r="A16511">
        <v>95663</v>
      </c>
      <c r="B16511">
        <v>6919</v>
      </c>
      <c r="C16511" s="69">
        <v>44004.963553240741</v>
      </c>
      <c r="D16511">
        <v>3989</v>
      </c>
      <c r="E16511" s="6">
        <v>960</v>
      </c>
      <c r="F16511" s="4">
        <f t="shared" si="517"/>
        <v>43863.083657407406</v>
      </c>
      <c r="G16511" s="5">
        <f t="shared" si="518"/>
        <v>0</v>
      </c>
    </row>
    <row r="16512" spans="1:7" x14ac:dyDescent="0.25">
      <c r="A16512">
        <v>95668</v>
      </c>
      <c r="B16512">
        <v>10966</v>
      </c>
      <c r="C16512" s="69">
        <v>44004.976238425923</v>
      </c>
      <c r="D16512">
        <v>1241</v>
      </c>
      <c r="E16512" s="6">
        <v>1200</v>
      </c>
      <c r="F16512" s="4">
        <f t="shared" si="517"/>
        <v>43862.258877314816</v>
      </c>
      <c r="G16512" s="5">
        <f t="shared" si="518"/>
        <v>0</v>
      </c>
    </row>
    <row r="16513" spans="1:7" x14ac:dyDescent="0.25">
      <c r="A16513">
        <v>95671</v>
      </c>
      <c r="B16513">
        <v>6958</v>
      </c>
      <c r="C16513" s="69">
        <v>44004.984189814822</v>
      </c>
      <c r="D16513">
        <v>4284</v>
      </c>
      <c r="E16513" s="6">
        <v>1200</v>
      </c>
      <c r="F16513" s="4">
        <f t="shared" si="517"/>
        <v>43922.838472222225</v>
      </c>
      <c r="G16513" s="5">
        <f t="shared" si="518"/>
        <v>0</v>
      </c>
    </row>
    <row r="16514" spans="1:7" x14ac:dyDescent="0.25">
      <c r="A16514">
        <v>95672</v>
      </c>
      <c r="B16514">
        <v>3449</v>
      </c>
      <c r="C16514" s="69">
        <v>44004.98505787037</v>
      </c>
      <c r="D16514">
        <v>9356</v>
      </c>
      <c r="E16514" s="6">
        <v>1200</v>
      </c>
      <c r="F16514" s="4">
        <f t="shared" ref="F16514:F16577" si="519">VLOOKUP(D16514,J:K,2,0)</f>
        <v>43862.707141203704</v>
      </c>
      <c r="G16514" s="5">
        <f t="shared" si="518"/>
        <v>0</v>
      </c>
    </row>
    <row r="16515" spans="1:7" x14ac:dyDescent="0.25">
      <c r="A16515">
        <v>95678</v>
      </c>
      <c r="B16515">
        <v>7809</v>
      </c>
      <c r="C16515" s="69">
        <v>44004.988668981481</v>
      </c>
      <c r="D16515">
        <v>10111</v>
      </c>
      <c r="E16515" s="6">
        <v>1200</v>
      </c>
      <c r="F16515" s="4">
        <f t="shared" si="519"/>
        <v>43891.165625000001</v>
      </c>
      <c r="G16515" s="5">
        <f t="shared" ref="G16515:G16578" si="520">IF(F16515=C16515, 1, 0)</f>
        <v>0</v>
      </c>
    </row>
    <row r="16516" spans="1:7" x14ac:dyDescent="0.25">
      <c r="A16516">
        <v>95682</v>
      </c>
      <c r="B16516">
        <v>5876</v>
      </c>
      <c r="C16516" s="69">
        <v>44004.991469907407</v>
      </c>
      <c r="D16516">
        <v>11726</v>
      </c>
      <c r="E16516" s="6">
        <v>1200</v>
      </c>
      <c r="F16516" s="4">
        <f t="shared" si="519"/>
        <v>43835.526423611111</v>
      </c>
      <c r="G16516" s="5">
        <f t="shared" si="520"/>
        <v>0</v>
      </c>
    </row>
    <row r="16517" spans="1:7" x14ac:dyDescent="0.25">
      <c r="A16517">
        <v>95686</v>
      </c>
      <c r="B16517">
        <v>5006</v>
      </c>
      <c r="C16517" s="69">
        <v>44004.992951388893</v>
      </c>
      <c r="D16517">
        <v>955</v>
      </c>
      <c r="E16517" s="6">
        <v>1200</v>
      </c>
      <c r="F16517" s="4">
        <f t="shared" si="519"/>
        <v>43952.412777777776</v>
      </c>
      <c r="G16517" s="5">
        <f t="shared" si="520"/>
        <v>0</v>
      </c>
    </row>
    <row r="16518" spans="1:7" x14ac:dyDescent="0.25">
      <c r="A16518">
        <v>95693</v>
      </c>
      <c r="B16518">
        <v>13436</v>
      </c>
      <c r="C16518" s="69">
        <v>44004.993379629632</v>
      </c>
      <c r="D16518">
        <v>2405</v>
      </c>
      <c r="E16518" s="6">
        <v>1200</v>
      </c>
      <c r="F16518" s="4">
        <f t="shared" si="519"/>
        <v>43891.569097222222</v>
      </c>
      <c r="G16518" s="5">
        <f t="shared" si="520"/>
        <v>0</v>
      </c>
    </row>
    <row r="16519" spans="1:7" x14ac:dyDescent="0.25">
      <c r="A16519">
        <v>95698</v>
      </c>
      <c r="B16519">
        <v>12461</v>
      </c>
      <c r="C16519" s="69">
        <v>44005.002256944441</v>
      </c>
      <c r="D16519">
        <v>11325</v>
      </c>
      <c r="E16519" s="6">
        <v>960</v>
      </c>
      <c r="F16519" s="4">
        <f t="shared" si="519"/>
        <v>43952.918958333335</v>
      </c>
      <c r="G16519" s="5">
        <f t="shared" si="520"/>
        <v>0</v>
      </c>
    </row>
    <row r="16520" spans="1:7" x14ac:dyDescent="0.25">
      <c r="A16520">
        <v>95704</v>
      </c>
      <c r="B16520">
        <v>10146</v>
      </c>
      <c r="C16520" s="69">
        <v>44005.006932870368</v>
      </c>
      <c r="D16520">
        <v>11551</v>
      </c>
      <c r="E16520" s="6">
        <v>1200</v>
      </c>
      <c r="F16520" s="4">
        <f t="shared" si="519"/>
        <v>43983.338842592595</v>
      </c>
      <c r="G16520" s="5">
        <f t="shared" si="520"/>
        <v>0</v>
      </c>
    </row>
    <row r="16521" spans="1:7" x14ac:dyDescent="0.25">
      <c r="A16521">
        <v>95709</v>
      </c>
      <c r="B16521">
        <v>10860</v>
      </c>
      <c r="C16521" s="69">
        <v>44005.01667824074</v>
      </c>
      <c r="D16521">
        <v>3318</v>
      </c>
      <c r="E16521" s="6">
        <v>1200</v>
      </c>
      <c r="F16521" s="4">
        <f t="shared" si="519"/>
        <v>43923.46261574074</v>
      </c>
      <c r="G16521" s="5">
        <f t="shared" si="520"/>
        <v>0</v>
      </c>
    </row>
    <row r="16522" spans="1:7" x14ac:dyDescent="0.25">
      <c r="A16522">
        <v>95715</v>
      </c>
      <c r="B16522">
        <v>10848</v>
      </c>
      <c r="C16522" s="69">
        <v>44005.022129629629</v>
      </c>
      <c r="D16522">
        <v>7062</v>
      </c>
      <c r="E16522" s="6">
        <v>1200</v>
      </c>
      <c r="F16522" s="4">
        <f t="shared" si="519"/>
        <v>43832.040196759262</v>
      </c>
      <c r="G16522" s="5">
        <f t="shared" si="520"/>
        <v>0</v>
      </c>
    </row>
    <row r="16523" spans="1:7" x14ac:dyDescent="0.25">
      <c r="A16523">
        <v>95718</v>
      </c>
      <c r="B16523">
        <v>8062</v>
      </c>
      <c r="C16523" s="69">
        <v>44005.04550925926</v>
      </c>
      <c r="D16523">
        <v>11210</v>
      </c>
      <c r="E16523" s="6">
        <v>1200</v>
      </c>
      <c r="F16523" s="4">
        <f t="shared" si="519"/>
        <v>43922.334780092591</v>
      </c>
      <c r="G16523" s="5">
        <f t="shared" si="520"/>
        <v>0</v>
      </c>
    </row>
    <row r="16524" spans="1:7" x14ac:dyDescent="0.25">
      <c r="A16524">
        <v>95724</v>
      </c>
      <c r="B16524">
        <v>9346</v>
      </c>
      <c r="C16524" s="69">
        <v>44005.047256944446</v>
      </c>
      <c r="D16524">
        <v>2251</v>
      </c>
      <c r="E16524" s="6">
        <v>960</v>
      </c>
      <c r="F16524" s="4">
        <f t="shared" si="519"/>
        <v>43923.152268518519</v>
      </c>
      <c r="G16524" s="5">
        <f t="shared" si="520"/>
        <v>0</v>
      </c>
    </row>
    <row r="16525" spans="1:7" x14ac:dyDescent="0.25">
      <c r="A16525">
        <v>95726</v>
      </c>
      <c r="B16525">
        <v>4708</v>
      </c>
      <c r="C16525" s="69">
        <v>44005.049247685187</v>
      </c>
      <c r="D16525">
        <v>4808</v>
      </c>
      <c r="E16525" s="6">
        <v>1200</v>
      </c>
      <c r="F16525" s="4">
        <f t="shared" si="519"/>
        <v>43835.220995370371</v>
      </c>
      <c r="G16525" s="5">
        <f t="shared" si="520"/>
        <v>0</v>
      </c>
    </row>
    <row r="16526" spans="1:7" x14ac:dyDescent="0.25">
      <c r="A16526">
        <v>95733</v>
      </c>
      <c r="B16526">
        <v>8965</v>
      </c>
      <c r="C16526" s="69">
        <v>44005.053773148153</v>
      </c>
      <c r="D16526">
        <v>6210</v>
      </c>
      <c r="E16526" s="6">
        <v>1200</v>
      </c>
      <c r="F16526" s="4">
        <f t="shared" si="519"/>
        <v>43922.62840277778</v>
      </c>
      <c r="G16526" s="5">
        <f t="shared" si="520"/>
        <v>0</v>
      </c>
    </row>
    <row r="16527" spans="1:7" x14ac:dyDescent="0.25">
      <c r="A16527">
        <v>95738</v>
      </c>
      <c r="B16527">
        <v>5276</v>
      </c>
      <c r="C16527" s="69">
        <v>44005.054976851847</v>
      </c>
      <c r="D16527">
        <v>4283</v>
      </c>
      <c r="E16527" s="6">
        <v>1200</v>
      </c>
      <c r="F16527" s="4">
        <f t="shared" si="519"/>
        <v>43983.649594907409</v>
      </c>
      <c r="G16527" s="5">
        <f t="shared" si="520"/>
        <v>0</v>
      </c>
    </row>
    <row r="16528" spans="1:7" x14ac:dyDescent="0.25">
      <c r="A16528">
        <v>95740</v>
      </c>
      <c r="B16528">
        <v>525</v>
      </c>
      <c r="C16528" s="69">
        <v>44005.066504629627</v>
      </c>
      <c r="D16528">
        <v>1305</v>
      </c>
      <c r="E16528" s="6">
        <v>1200</v>
      </c>
      <c r="F16528" s="4">
        <f t="shared" si="519"/>
        <v>43922.021249999998</v>
      </c>
      <c r="G16528" s="5">
        <f t="shared" si="520"/>
        <v>0</v>
      </c>
    </row>
    <row r="16529" spans="1:7" x14ac:dyDescent="0.25">
      <c r="A16529">
        <v>95747</v>
      </c>
      <c r="B16529">
        <v>2041</v>
      </c>
      <c r="C16529" s="69">
        <v>44005.068124999998</v>
      </c>
      <c r="D16529">
        <v>5927</v>
      </c>
      <c r="E16529" s="6">
        <v>1200</v>
      </c>
      <c r="F16529" s="4">
        <f t="shared" si="519"/>
        <v>43862.03502314815</v>
      </c>
      <c r="G16529" s="5">
        <f t="shared" si="520"/>
        <v>0</v>
      </c>
    </row>
    <row r="16530" spans="1:7" x14ac:dyDescent="0.25">
      <c r="A16530">
        <v>95751</v>
      </c>
      <c r="B16530">
        <v>11868</v>
      </c>
      <c r="C16530" s="69">
        <v>44005.073819444442</v>
      </c>
      <c r="D16530">
        <v>11285</v>
      </c>
      <c r="E16530" s="6">
        <v>1200</v>
      </c>
      <c r="F16530" s="4">
        <f t="shared" si="519"/>
        <v>43833.440925925926</v>
      </c>
      <c r="G16530" s="5">
        <f t="shared" si="520"/>
        <v>0</v>
      </c>
    </row>
    <row r="16531" spans="1:7" x14ac:dyDescent="0.25">
      <c r="A16531">
        <v>95753</v>
      </c>
      <c r="B16531">
        <v>7595</v>
      </c>
      <c r="C16531" s="69">
        <v>44005.078067129631</v>
      </c>
      <c r="D16531">
        <v>2387</v>
      </c>
      <c r="E16531" s="6">
        <v>960</v>
      </c>
      <c r="F16531" s="4">
        <f t="shared" si="519"/>
        <v>43836.127511574072</v>
      </c>
      <c r="G16531" s="5">
        <f t="shared" si="520"/>
        <v>0</v>
      </c>
    </row>
    <row r="16532" spans="1:7" x14ac:dyDescent="0.25">
      <c r="A16532">
        <v>95760</v>
      </c>
      <c r="B16532">
        <v>4781</v>
      </c>
      <c r="C16532" s="69">
        <v>44005.081099537027</v>
      </c>
      <c r="D16532">
        <v>11551</v>
      </c>
      <c r="E16532" s="6">
        <v>1200</v>
      </c>
      <c r="F16532" s="4">
        <f t="shared" si="519"/>
        <v>43983.338842592595</v>
      </c>
      <c r="G16532" s="5">
        <f t="shared" si="520"/>
        <v>0</v>
      </c>
    </row>
    <row r="16533" spans="1:7" x14ac:dyDescent="0.25">
      <c r="A16533">
        <v>95763</v>
      </c>
      <c r="B16533">
        <v>5401</v>
      </c>
      <c r="C16533" s="69">
        <v>44005.084687499999</v>
      </c>
      <c r="D16533">
        <v>5537</v>
      </c>
      <c r="E16533" s="6">
        <v>1200</v>
      </c>
      <c r="F16533" s="4">
        <f t="shared" si="519"/>
        <v>43984.405729166669</v>
      </c>
      <c r="G16533" s="5">
        <f t="shared" si="520"/>
        <v>0</v>
      </c>
    </row>
    <row r="16534" spans="1:7" x14ac:dyDescent="0.25">
      <c r="A16534">
        <v>95768</v>
      </c>
      <c r="B16534">
        <v>6437</v>
      </c>
      <c r="C16534" s="69">
        <v>44005.094456018523</v>
      </c>
      <c r="D16534">
        <v>6210</v>
      </c>
      <c r="E16534" s="6">
        <v>1200</v>
      </c>
      <c r="F16534" s="4">
        <f t="shared" si="519"/>
        <v>43922.62840277778</v>
      </c>
      <c r="G16534" s="5">
        <f t="shared" si="520"/>
        <v>0</v>
      </c>
    </row>
    <row r="16535" spans="1:7" x14ac:dyDescent="0.25">
      <c r="A16535">
        <v>95770</v>
      </c>
      <c r="B16535">
        <v>2073</v>
      </c>
      <c r="C16535" s="69">
        <v>44005.104456018518</v>
      </c>
      <c r="D16535">
        <v>9532</v>
      </c>
      <c r="E16535" s="6">
        <v>1200</v>
      </c>
      <c r="F16535" s="4">
        <f t="shared" si="519"/>
        <v>43831.611388888887</v>
      </c>
      <c r="G16535" s="5">
        <f t="shared" si="520"/>
        <v>0</v>
      </c>
    </row>
    <row r="16536" spans="1:7" x14ac:dyDescent="0.25">
      <c r="A16536">
        <v>95774</v>
      </c>
      <c r="B16536">
        <v>11111</v>
      </c>
      <c r="C16536" s="69">
        <v>44005.114317129628</v>
      </c>
      <c r="D16536">
        <v>4284</v>
      </c>
      <c r="E16536" s="6">
        <v>1200</v>
      </c>
      <c r="F16536" s="4">
        <f t="shared" si="519"/>
        <v>43922.838472222225</v>
      </c>
      <c r="G16536" s="5">
        <f t="shared" si="520"/>
        <v>0</v>
      </c>
    </row>
    <row r="16537" spans="1:7" x14ac:dyDescent="0.25">
      <c r="A16537">
        <v>95781</v>
      </c>
      <c r="B16537">
        <v>1302</v>
      </c>
      <c r="C16537" s="69">
        <v>44005.121736111112</v>
      </c>
      <c r="D16537">
        <v>4891</v>
      </c>
      <c r="E16537" s="6">
        <v>1200</v>
      </c>
      <c r="F16537" s="4">
        <f t="shared" si="519"/>
        <v>43862.105497685188</v>
      </c>
      <c r="G16537" s="5">
        <f t="shared" si="520"/>
        <v>0</v>
      </c>
    </row>
    <row r="16538" spans="1:7" x14ac:dyDescent="0.25">
      <c r="A16538">
        <v>95785</v>
      </c>
      <c r="B16538">
        <v>10613</v>
      </c>
      <c r="C16538" s="69">
        <v>44005.130509259259</v>
      </c>
      <c r="D16538">
        <v>4264</v>
      </c>
      <c r="E16538" s="6">
        <v>1200</v>
      </c>
      <c r="F16538" s="4">
        <f t="shared" si="519"/>
        <v>43922.337789351855</v>
      </c>
      <c r="G16538" s="5">
        <f t="shared" si="520"/>
        <v>0</v>
      </c>
    </row>
    <row r="16539" spans="1:7" x14ac:dyDescent="0.25">
      <c r="A16539">
        <v>95786</v>
      </c>
      <c r="B16539">
        <v>104</v>
      </c>
      <c r="C16539" s="69">
        <v>44005.139988425923</v>
      </c>
      <c r="D16539">
        <v>4972</v>
      </c>
      <c r="E16539" s="6">
        <v>1200</v>
      </c>
      <c r="F16539" s="4">
        <f t="shared" si="519"/>
        <v>43952.029305555552</v>
      </c>
      <c r="G16539" s="5">
        <f t="shared" si="520"/>
        <v>0</v>
      </c>
    </row>
    <row r="16540" spans="1:7" x14ac:dyDescent="0.25">
      <c r="A16540">
        <v>95792</v>
      </c>
      <c r="B16540">
        <v>2276</v>
      </c>
      <c r="C16540" s="69">
        <v>44005.141157407408</v>
      </c>
      <c r="D16540">
        <v>11393</v>
      </c>
      <c r="E16540" s="6">
        <v>1200</v>
      </c>
      <c r="F16540" s="4">
        <f t="shared" si="519"/>
        <v>43952.905509259261</v>
      </c>
      <c r="G16540" s="5">
        <f t="shared" si="520"/>
        <v>0</v>
      </c>
    </row>
    <row r="16541" spans="1:7" x14ac:dyDescent="0.25">
      <c r="A16541">
        <v>95797</v>
      </c>
      <c r="B16541">
        <v>1604</v>
      </c>
      <c r="C16541" s="69">
        <v>44005.153645833343</v>
      </c>
      <c r="D16541">
        <v>4264</v>
      </c>
      <c r="E16541" s="6">
        <v>1200</v>
      </c>
      <c r="F16541" s="4">
        <f t="shared" si="519"/>
        <v>43922.337789351855</v>
      </c>
      <c r="G16541" s="5">
        <f t="shared" si="520"/>
        <v>0</v>
      </c>
    </row>
    <row r="16542" spans="1:7" x14ac:dyDescent="0.25">
      <c r="A16542">
        <v>95798</v>
      </c>
      <c r="B16542">
        <v>6161</v>
      </c>
      <c r="C16542" s="69">
        <v>44005.155046296299</v>
      </c>
      <c r="D16542">
        <v>851</v>
      </c>
      <c r="E16542" s="6">
        <v>1200</v>
      </c>
      <c r="F16542" s="4">
        <f t="shared" si="519"/>
        <v>43922.252476851849</v>
      </c>
      <c r="G16542" s="5">
        <f t="shared" si="520"/>
        <v>0</v>
      </c>
    </row>
    <row r="16543" spans="1:7" x14ac:dyDescent="0.25">
      <c r="A16543">
        <v>95803</v>
      </c>
      <c r="B16543">
        <v>3518</v>
      </c>
      <c r="C16543" s="69">
        <v>44005.159282407411</v>
      </c>
      <c r="D16543">
        <v>11700</v>
      </c>
      <c r="E16543" s="6">
        <v>1200</v>
      </c>
      <c r="F16543" s="4">
        <f t="shared" si="519"/>
        <v>43833.01934027778</v>
      </c>
      <c r="G16543" s="5">
        <f t="shared" si="520"/>
        <v>0</v>
      </c>
    </row>
    <row r="16544" spans="1:7" x14ac:dyDescent="0.25">
      <c r="A16544">
        <v>95804</v>
      </c>
      <c r="B16544">
        <v>12251</v>
      </c>
      <c r="C16544" s="69">
        <v>44005.172118055547</v>
      </c>
      <c r="D16544">
        <v>12156</v>
      </c>
      <c r="E16544" s="6">
        <v>960</v>
      </c>
      <c r="F16544" s="4">
        <f t="shared" si="519"/>
        <v>43922.017361111109</v>
      </c>
      <c r="G16544" s="5">
        <f t="shared" si="520"/>
        <v>0</v>
      </c>
    </row>
    <row r="16545" spans="1:7" x14ac:dyDescent="0.25">
      <c r="A16545">
        <v>95807</v>
      </c>
      <c r="B16545">
        <v>830</v>
      </c>
      <c r="C16545" s="69">
        <v>44005.176168981481</v>
      </c>
      <c r="D16545">
        <v>10693</v>
      </c>
      <c r="E16545" s="6">
        <v>1200</v>
      </c>
      <c r="F16545" s="4">
        <f t="shared" si="519"/>
        <v>43983.321377314816</v>
      </c>
      <c r="G16545" s="5">
        <f t="shared" si="520"/>
        <v>0</v>
      </c>
    </row>
    <row r="16546" spans="1:7" x14ac:dyDescent="0.25">
      <c r="A16546">
        <v>95808</v>
      </c>
      <c r="B16546">
        <v>10943</v>
      </c>
      <c r="C16546" s="69">
        <v>44005.177731481483</v>
      </c>
      <c r="D16546">
        <v>7990</v>
      </c>
      <c r="E16546" s="6">
        <v>1200</v>
      </c>
      <c r="F16546" s="4">
        <f t="shared" si="519"/>
        <v>43953.033599537041</v>
      </c>
      <c r="G16546" s="5">
        <f t="shared" si="520"/>
        <v>0</v>
      </c>
    </row>
    <row r="16547" spans="1:7" x14ac:dyDescent="0.25">
      <c r="A16547">
        <v>95811</v>
      </c>
      <c r="B16547">
        <v>12230</v>
      </c>
      <c r="C16547" s="69">
        <v>44005.180081018523</v>
      </c>
      <c r="D16547">
        <v>6204</v>
      </c>
      <c r="E16547" s="6">
        <v>0</v>
      </c>
      <c r="F16547" s="4">
        <f t="shared" si="519"/>
        <v>43983.43540509259</v>
      </c>
      <c r="G16547" s="5">
        <f t="shared" si="520"/>
        <v>0</v>
      </c>
    </row>
    <row r="16548" spans="1:7" x14ac:dyDescent="0.25">
      <c r="A16548">
        <v>95813</v>
      </c>
      <c r="B16548">
        <v>5144</v>
      </c>
      <c r="C16548" s="69">
        <v>44005.184363425928</v>
      </c>
      <c r="D16548">
        <v>11329</v>
      </c>
      <c r="E16548" s="6">
        <v>1200</v>
      </c>
      <c r="F16548" s="4">
        <f t="shared" si="519"/>
        <v>43983.596550925926</v>
      </c>
      <c r="G16548" s="5">
        <f t="shared" si="520"/>
        <v>0</v>
      </c>
    </row>
    <row r="16549" spans="1:7" x14ac:dyDescent="0.25">
      <c r="A16549">
        <v>95820</v>
      </c>
      <c r="B16549">
        <v>7375</v>
      </c>
      <c r="C16549" s="69">
        <v>44005.191736111112</v>
      </c>
      <c r="D16549">
        <v>2343</v>
      </c>
      <c r="E16549" s="6">
        <v>1200</v>
      </c>
      <c r="F16549" s="4">
        <f t="shared" si="519"/>
        <v>43952.033032407409</v>
      </c>
      <c r="G16549" s="5">
        <f t="shared" si="520"/>
        <v>0</v>
      </c>
    </row>
    <row r="16550" spans="1:7" x14ac:dyDescent="0.25">
      <c r="A16550">
        <v>95822</v>
      </c>
      <c r="B16550">
        <v>8965</v>
      </c>
      <c r="C16550" s="69">
        <v>44005.196087962962</v>
      </c>
      <c r="D16550">
        <v>11329</v>
      </c>
      <c r="E16550" s="6">
        <v>1200</v>
      </c>
      <c r="F16550" s="4">
        <f t="shared" si="519"/>
        <v>43983.596550925926</v>
      </c>
      <c r="G16550" s="5">
        <f t="shared" si="520"/>
        <v>0</v>
      </c>
    </row>
    <row r="16551" spans="1:7" x14ac:dyDescent="0.25">
      <c r="A16551">
        <v>95827</v>
      </c>
      <c r="B16551">
        <v>5894</v>
      </c>
      <c r="C16551" s="69">
        <v>44005.203599537039</v>
      </c>
      <c r="D16551">
        <v>3821</v>
      </c>
      <c r="E16551" s="6">
        <v>960</v>
      </c>
      <c r="F16551" s="4">
        <f t="shared" si="519"/>
        <v>43835.019953703704</v>
      </c>
      <c r="G16551" s="5">
        <f t="shared" si="520"/>
        <v>0</v>
      </c>
    </row>
    <row r="16552" spans="1:7" x14ac:dyDescent="0.25">
      <c r="A16552">
        <v>95829</v>
      </c>
      <c r="B16552">
        <v>7205</v>
      </c>
      <c r="C16552" s="69">
        <v>44005.205300925933</v>
      </c>
      <c r="D16552">
        <v>2271</v>
      </c>
      <c r="E16552" s="6">
        <v>1200</v>
      </c>
      <c r="F16552" s="4">
        <f t="shared" si="519"/>
        <v>43922.063993055555</v>
      </c>
      <c r="G16552" s="5">
        <f t="shared" si="520"/>
        <v>0</v>
      </c>
    </row>
    <row r="16553" spans="1:7" x14ac:dyDescent="0.25">
      <c r="A16553">
        <v>95833</v>
      </c>
      <c r="B16553">
        <v>3907</v>
      </c>
      <c r="C16553" s="69">
        <v>44005.210196759261</v>
      </c>
      <c r="D16553">
        <v>11285</v>
      </c>
      <c r="E16553" s="6">
        <v>1200</v>
      </c>
      <c r="F16553" s="4">
        <f t="shared" si="519"/>
        <v>43833.440925925926</v>
      </c>
      <c r="G16553" s="5">
        <f t="shared" si="520"/>
        <v>0</v>
      </c>
    </row>
    <row r="16554" spans="1:7" x14ac:dyDescent="0.25">
      <c r="A16554">
        <v>95836</v>
      </c>
      <c r="B16554">
        <v>10360</v>
      </c>
      <c r="C16554" s="69">
        <v>44005.210428240738</v>
      </c>
      <c r="D16554">
        <v>6353</v>
      </c>
      <c r="E16554" s="6">
        <v>1200</v>
      </c>
      <c r="F16554" s="4">
        <f t="shared" si="519"/>
        <v>43891.160011574073</v>
      </c>
      <c r="G16554" s="5">
        <f t="shared" si="520"/>
        <v>0</v>
      </c>
    </row>
    <row r="16555" spans="1:7" x14ac:dyDescent="0.25">
      <c r="A16555">
        <v>95840</v>
      </c>
      <c r="B16555">
        <v>1947</v>
      </c>
      <c r="C16555" s="69">
        <v>44005.217407407406</v>
      </c>
      <c r="D16555">
        <v>1305</v>
      </c>
      <c r="E16555" s="6">
        <v>1200</v>
      </c>
      <c r="F16555" s="4">
        <f t="shared" si="519"/>
        <v>43922.021249999998</v>
      </c>
      <c r="G16555" s="5">
        <f t="shared" si="520"/>
        <v>0</v>
      </c>
    </row>
    <row r="16556" spans="1:7" x14ac:dyDescent="0.25">
      <c r="A16556">
        <v>95844</v>
      </c>
      <c r="B16556">
        <v>4366</v>
      </c>
      <c r="C16556" s="69">
        <v>44005.226284722223</v>
      </c>
      <c r="D16556">
        <v>1570</v>
      </c>
      <c r="E16556" s="6">
        <v>1200</v>
      </c>
      <c r="F16556" s="4">
        <f t="shared" si="519"/>
        <v>43891.105428240742</v>
      </c>
      <c r="G16556" s="5">
        <f t="shared" si="520"/>
        <v>0</v>
      </c>
    </row>
    <row r="16557" spans="1:7" x14ac:dyDescent="0.25">
      <c r="A16557">
        <v>95847</v>
      </c>
      <c r="B16557">
        <v>12167</v>
      </c>
      <c r="C16557" s="69">
        <v>44005.230092592603</v>
      </c>
      <c r="D16557">
        <v>4552</v>
      </c>
      <c r="E16557" s="6">
        <v>1200</v>
      </c>
      <c r="F16557" s="4">
        <f t="shared" si="519"/>
        <v>43922.390960648147</v>
      </c>
      <c r="G16557" s="5">
        <f t="shared" si="520"/>
        <v>0</v>
      </c>
    </row>
    <row r="16558" spans="1:7" x14ac:dyDescent="0.25">
      <c r="A16558">
        <v>95848</v>
      </c>
      <c r="B16558">
        <v>3518</v>
      </c>
      <c r="C16558" s="69">
        <v>44005.24658564815</v>
      </c>
      <c r="D16558">
        <v>13110</v>
      </c>
      <c r="E16558" s="6">
        <v>1200</v>
      </c>
      <c r="F16558" s="4">
        <f t="shared" si="519"/>
        <v>43831.863842592589</v>
      </c>
      <c r="G16558" s="5">
        <f t="shared" si="520"/>
        <v>0</v>
      </c>
    </row>
    <row r="16559" spans="1:7" x14ac:dyDescent="0.25">
      <c r="A16559">
        <v>95854</v>
      </c>
      <c r="B16559">
        <v>13309</v>
      </c>
      <c r="C16559" s="69">
        <v>44005.252523148149</v>
      </c>
      <c r="D16559">
        <v>4120</v>
      </c>
      <c r="E16559" s="6">
        <v>1200</v>
      </c>
      <c r="F16559" s="4">
        <f t="shared" si="519"/>
        <v>43952.016840277778</v>
      </c>
      <c r="G16559" s="5">
        <f t="shared" si="520"/>
        <v>0</v>
      </c>
    </row>
    <row r="16560" spans="1:7" x14ac:dyDescent="0.25">
      <c r="A16560">
        <v>95861</v>
      </c>
      <c r="B16560">
        <v>1502</v>
      </c>
      <c r="C16560" s="69">
        <v>44005.253981481481</v>
      </c>
      <c r="D16560">
        <v>831</v>
      </c>
      <c r="E16560" s="6">
        <v>1200</v>
      </c>
      <c r="F16560" s="4">
        <f t="shared" si="519"/>
        <v>43952.334629629629</v>
      </c>
      <c r="G16560" s="5">
        <f t="shared" si="520"/>
        <v>0</v>
      </c>
    </row>
    <row r="16561" spans="1:7" x14ac:dyDescent="0.25">
      <c r="A16561">
        <v>95863</v>
      </c>
      <c r="B16561">
        <v>11939</v>
      </c>
      <c r="C16561" s="69">
        <v>44005.270740740743</v>
      </c>
      <c r="D16561">
        <v>8404</v>
      </c>
      <c r="E16561" s="6">
        <v>1200</v>
      </c>
      <c r="F16561" s="4">
        <f t="shared" si="519"/>
        <v>43862.8516087963</v>
      </c>
      <c r="G16561" s="5">
        <f t="shared" si="520"/>
        <v>0</v>
      </c>
    </row>
    <row r="16562" spans="1:7" x14ac:dyDescent="0.25">
      <c r="A16562">
        <v>95868</v>
      </c>
      <c r="B16562">
        <v>2880</v>
      </c>
      <c r="C16562" s="69">
        <v>44005.275682870371</v>
      </c>
      <c r="D16562">
        <v>8404</v>
      </c>
      <c r="E16562" s="6">
        <v>1200</v>
      </c>
      <c r="F16562" s="4">
        <f t="shared" si="519"/>
        <v>43862.8516087963</v>
      </c>
      <c r="G16562" s="5">
        <f t="shared" si="520"/>
        <v>0</v>
      </c>
    </row>
    <row r="16563" spans="1:7" x14ac:dyDescent="0.25">
      <c r="A16563">
        <v>95875</v>
      </c>
      <c r="B16563">
        <v>13143</v>
      </c>
      <c r="C16563" s="69">
        <v>44005.276331018518</v>
      </c>
      <c r="D16563">
        <v>6210</v>
      </c>
      <c r="E16563" s="6">
        <v>1200</v>
      </c>
      <c r="F16563" s="4">
        <f t="shared" si="519"/>
        <v>43922.62840277778</v>
      </c>
      <c r="G16563" s="5">
        <f t="shared" si="520"/>
        <v>0</v>
      </c>
    </row>
    <row r="16564" spans="1:7" x14ac:dyDescent="0.25">
      <c r="A16564">
        <v>95881</v>
      </c>
      <c r="B16564">
        <v>11484</v>
      </c>
      <c r="C16564" s="69">
        <v>44005.293657407397</v>
      </c>
      <c r="D16564">
        <v>11954</v>
      </c>
      <c r="E16564" s="6">
        <v>1200</v>
      </c>
      <c r="F16564" s="4">
        <f t="shared" si="519"/>
        <v>43922.163784722223</v>
      </c>
      <c r="G16564" s="5">
        <f t="shared" si="520"/>
        <v>0</v>
      </c>
    </row>
    <row r="16565" spans="1:7" x14ac:dyDescent="0.25">
      <c r="A16565">
        <v>95882</v>
      </c>
      <c r="B16565">
        <v>7843</v>
      </c>
      <c r="C16565" s="69">
        <v>44005.297465277778</v>
      </c>
      <c r="D16565">
        <v>9193</v>
      </c>
      <c r="E16565" s="6">
        <v>1200</v>
      </c>
      <c r="F16565" s="4">
        <f t="shared" si="519"/>
        <v>43922.429456018515</v>
      </c>
      <c r="G16565" s="5">
        <f t="shared" si="520"/>
        <v>0</v>
      </c>
    </row>
    <row r="16566" spans="1:7" x14ac:dyDescent="0.25">
      <c r="A16566">
        <v>95884</v>
      </c>
      <c r="B16566">
        <v>10474</v>
      </c>
      <c r="C16566" s="69">
        <v>44005.303912037038</v>
      </c>
      <c r="D16566">
        <v>6844</v>
      </c>
      <c r="E16566" s="6">
        <v>1200</v>
      </c>
      <c r="F16566" s="4">
        <f t="shared" si="519"/>
        <v>43891.224456018521</v>
      </c>
      <c r="G16566" s="5">
        <f t="shared" si="520"/>
        <v>0</v>
      </c>
    </row>
    <row r="16567" spans="1:7" x14ac:dyDescent="0.25">
      <c r="A16567">
        <v>95887</v>
      </c>
      <c r="B16567">
        <v>1392</v>
      </c>
      <c r="C16567" s="69">
        <v>44005.312523148154</v>
      </c>
      <c r="D16567">
        <v>5318</v>
      </c>
      <c r="E16567" s="6">
        <v>1200</v>
      </c>
      <c r="F16567" s="4">
        <f t="shared" si="519"/>
        <v>43891.637048611112</v>
      </c>
      <c r="G16567" s="5">
        <f t="shared" si="520"/>
        <v>0</v>
      </c>
    </row>
    <row r="16568" spans="1:7" x14ac:dyDescent="0.25">
      <c r="A16568">
        <v>95891</v>
      </c>
      <c r="B16568">
        <v>3147</v>
      </c>
      <c r="C16568" s="69">
        <v>44005.313587962963</v>
      </c>
      <c r="D16568">
        <v>11726</v>
      </c>
      <c r="E16568" s="6">
        <v>1200</v>
      </c>
      <c r="F16568" s="4">
        <f t="shared" si="519"/>
        <v>43835.526423611111</v>
      </c>
      <c r="G16568" s="5">
        <f t="shared" si="520"/>
        <v>0</v>
      </c>
    </row>
    <row r="16569" spans="1:7" x14ac:dyDescent="0.25">
      <c r="A16569">
        <v>95897</v>
      </c>
      <c r="B16569">
        <v>3064</v>
      </c>
      <c r="C16569" s="69">
        <v>44005.314988425933</v>
      </c>
      <c r="D16569">
        <v>6390</v>
      </c>
      <c r="E16569" s="6">
        <v>1200</v>
      </c>
      <c r="F16569" s="4">
        <f t="shared" si="519"/>
        <v>43983.205081018517</v>
      </c>
      <c r="G16569" s="5">
        <f t="shared" si="520"/>
        <v>0</v>
      </c>
    </row>
    <row r="16570" spans="1:7" x14ac:dyDescent="0.25">
      <c r="A16570">
        <v>95904</v>
      </c>
      <c r="B16570">
        <v>4147</v>
      </c>
      <c r="C16570" s="69">
        <v>44005.338356481479</v>
      </c>
      <c r="D16570">
        <v>1670</v>
      </c>
      <c r="E16570" s="6">
        <v>1200</v>
      </c>
      <c r="F16570" s="4">
        <f t="shared" si="519"/>
        <v>43952.049432870372</v>
      </c>
      <c r="G16570" s="5">
        <f t="shared" si="520"/>
        <v>0</v>
      </c>
    </row>
    <row r="16571" spans="1:7" x14ac:dyDescent="0.25">
      <c r="A16571">
        <v>95911</v>
      </c>
      <c r="B16571">
        <v>1609</v>
      </c>
      <c r="C16571" s="69">
        <v>44005.338680555556</v>
      </c>
      <c r="D16571">
        <v>2405</v>
      </c>
      <c r="E16571" s="6">
        <v>960</v>
      </c>
      <c r="F16571" s="4">
        <f t="shared" si="519"/>
        <v>43891.569097222222</v>
      </c>
      <c r="G16571" s="5">
        <f t="shared" si="520"/>
        <v>0</v>
      </c>
    </row>
    <row r="16572" spans="1:7" x14ac:dyDescent="0.25">
      <c r="A16572">
        <v>95916</v>
      </c>
      <c r="B16572">
        <v>2291</v>
      </c>
      <c r="C16572" s="69">
        <v>44005.34270833333</v>
      </c>
      <c r="D16572">
        <v>10681</v>
      </c>
      <c r="E16572" s="6">
        <v>1200</v>
      </c>
      <c r="F16572" s="4">
        <f t="shared" si="519"/>
        <v>43984.759155092594</v>
      </c>
      <c r="G16572" s="5">
        <f t="shared" si="520"/>
        <v>0</v>
      </c>
    </row>
    <row r="16573" spans="1:7" x14ac:dyDescent="0.25">
      <c r="A16573">
        <v>95920</v>
      </c>
      <c r="B16573">
        <v>8955</v>
      </c>
      <c r="C16573" s="69">
        <v>44005.352847222217</v>
      </c>
      <c r="D16573">
        <v>10304</v>
      </c>
      <c r="E16573" s="6">
        <v>1200</v>
      </c>
      <c r="F16573" s="4">
        <f t="shared" si="519"/>
        <v>43891.918229166666</v>
      </c>
      <c r="G16573" s="5">
        <f t="shared" si="520"/>
        <v>0</v>
      </c>
    </row>
    <row r="16574" spans="1:7" x14ac:dyDescent="0.25">
      <c r="A16574">
        <v>95922</v>
      </c>
      <c r="B16574">
        <v>5182</v>
      </c>
      <c r="C16574" s="69">
        <v>44005.370972222219</v>
      </c>
      <c r="D16574">
        <v>4808</v>
      </c>
      <c r="E16574" s="6">
        <v>1200</v>
      </c>
      <c r="F16574" s="4">
        <f t="shared" si="519"/>
        <v>43835.220995370371</v>
      </c>
      <c r="G16574" s="5">
        <f t="shared" si="520"/>
        <v>0</v>
      </c>
    </row>
    <row r="16575" spans="1:7" x14ac:dyDescent="0.25">
      <c r="A16575">
        <v>95928</v>
      </c>
      <c r="B16575">
        <v>2897</v>
      </c>
      <c r="C16575" s="69">
        <v>44005.378993055558</v>
      </c>
      <c r="D16575">
        <v>3821</v>
      </c>
      <c r="E16575" s="6">
        <v>1200</v>
      </c>
      <c r="F16575" s="4">
        <f t="shared" si="519"/>
        <v>43835.019953703704</v>
      </c>
      <c r="G16575" s="5">
        <f t="shared" si="520"/>
        <v>0</v>
      </c>
    </row>
    <row r="16576" spans="1:7" x14ac:dyDescent="0.25">
      <c r="A16576">
        <v>95932</v>
      </c>
      <c r="B16576">
        <v>12631</v>
      </c>
      <c r="C16576" s="69">
        <v>44005.384236111109</v>
      </c>
      <c r="D16576">
        <v>5537</v>
      </c>
      <c r="E16576" s="6">
        <v>1200</v>
      </c>
      <c r="F16576" s="4">
        <f t="shared" si="519"/>
        <v>43984.405729166669</v>
      </c>
      <c r="G16576" s="5">
        <f t="shared" si="520"/>
        <v>0</v>
      </c>
    </row>
    <row r="16577" spans="1:7" x14ac:dyDescent="0.25">
      <c r="A16577">
        <v>95934</v>
      </c>
      <c r="B16577">
        <v>582</v>
      </c>
      <c r="C16577" s="69">
        <v>44005.391018518523</v>
      </c>
      <c r="D16577">
        <v>12160</v>
      </c>
      <c r="E16577" s="6">
        <v>1200</v>
      </c>
      <c r="F16577" s="4">
        <f t="shared" si="519"/>
        <v>43891.025983796295</v>
      </c>
      <c r="G16577" s="5">
        <f t="shared" si="520"/>
        <v>0</v>
      </c>
    </row>
    <row r="16578" spans="1:7" x14ac:dyDescent="0.25">
      <c r="A16578">
        <v>95937</v>
      </c>
      <c r="B16578">
        <v>7207</v>
      </c>
      <c r="C16578" s="69">
        <v>44005.396909722222</v>
      </c>
      <c r="D16578">
        <v>12160</v>
      </c>
      <c r="E16578" s="6">
        <v>1200</v>
      </c>
      <c r="F16578" s="4">
        <f t="shared" ref="F16578:F16641" si="521">VLOOKUP(D16578,J:K,2,0)</f>
        <v>43891.025983796295</v>
      </c>
      <c r="G16578" s="5">
        <f t="shared" si="520"/>
        <v>0</v>
      </c>
    </row>
    <row r="16579" spans="1:7" x14ac:dyDescent="0.25">
      <c r="A16579">
        <v>95942</v>
      </c>
      <c r="B16579">
        <v>5257</v>
      </c>
      <c r="C16579" s="69">
        <v>44005.400451388887</v>
      </c>
      <c r="D16579">
        <v>10526</v>
      </c>
      <c r="E16579" s="6">
        <v>1200</v>
      </c>
      <c r="F16579" s="4">
        <f t="shared" si="521"/>
        <v>43922.45652777778</v>
      </c>
      <c r="G16579" s="5">
        <f t="shared" ref="G16579:G16642" si="522">IF(F16579=C16579, 1, 0)</f>
        <v>0</v>
      </c>
    </row>
    <row r="16580" spans="1:7" x14ac:dyDescent="0.25">
      <c r="A16580">
        <v>95944</v>
      </c>
      <c r="B16580">
        <v>6546</v>
      </c>
      <c r="C16580" s="69">
        <v>44005.408020833333</v>
      </c>
      <c r="D16580">
        <v>8508</v>
      </c>
      <c r="E16580" s="6">
        <v>1200</v>
      </c>
      <c r="F16580" s="4">
        <f t="shared" si="521"/>
        <v>43831.426666666666</v>
      </c>
      <c r="G16580" s="5">
        <f t="shared" si="522"/>
        <v>0</v>
      </c>
    </row>
    <row r="16581" spans="1:7" x14ac:dyDescent="0.25">
      <c r="A16581">
        <v>95951</v>
      </c>
      <c r="B16581">
        <v>828</v>
      </c>
      <c r="C16581" s="69">
        <v>44005.411400462966</v>
      </c>
      <c r="D16581">
        <v>11210</v>
      </c>
      <c r="E16581" s="6">
        <v>1200</v>
      </c>
      <c r="F16581" s="4">
        <f t="shared" si="521"/>
        <v>43922.334780092591</v>
      </c>
      <c r="G16581" s="5">
        <f t="shared" si="522"/>
        <v>0</v>
      </c>
    </row>
    <row r="16582" spans="1:7" x14ac:dyDescent="0.25">
      <c r="A16582">
        <v>95954</v>
      </c>
      <c r="B16582">
        <v>8225</v>
      </c>
      <c r="C16582" s="69">
        <v>44005.416134259263</v>
      </c>
      <c r="D16582">
        <v>3821</v>
      </c>
      <c r="E16582" s="6">
        <v>1200</v>
      </c>
      <c r="F16582" s="4">
        <f t="shared" si="521"/>
        <v>43835.019953703704</v>
      </c>
      <c r="G16582" s="5">
        <f t="shared" si="522"/>
        <v>0</v>
      </c>
    </row>
    <row r="16583" spans="1:7" x14ac:dyDescent="0.25">
      <c r="A16583">
        <v>95958</v>
      </c>
      <c r="B16583">
        <v>12993</v>
      </c>
      <c r="C16583" s="69">
        <v>44005.419814814813</v>
      </c>
      <c r="D16583">
        <v>7370</v>
      </c>
      <c r="E16583" s="6">
        <v>1200</v>
      </c>
      <c r="F16583" s="4">
        <f t="shared" si="521"/>
        <v>43983.502604166664</v>
      </c>
      <c r="G16583" s="5">
        <f t="shared" si="522"/>
        <v>0</v>
      </c>
    </row>
    <row r="16584" spans="1:7" x14ac:dyDescent="0.25">
      <c r="A16584">
        <v>95963</v>
      </c>
      <c r="B16584">
        <v>12078</v>
      </c>
      <c r="C16584" s="69">
        <v>44005.420729166668</v>
      </c>
      <c r="D16584">
        <v>2405</v>
      </c>
      <c r="E16584" s="6">
        <v>1200</v>
      </c>
      <c r="F16584" s="4">
        <f t="shared" si="521"/>
        <v>43891.569097222222</v>
      </c>
      <c r="G16584" s="5">
        <f t="shared" si="522"/>
        <v>0</v>
      </c>
    </row>
    <row r="16585" spans="1:7" x14ac:dyDescent="0.25">
      <c r="A16585">
        <v>95964</v>
      </c>
      <c r="B16585">
        <v>8758</v>
      </c>
      <c r="C16585" s="69">
        <v>44005.421655092592</v>
      </c>
      <c r="D16585">
        <v>5537</v>
      </c>
      <c r="E16585" s="6">
        <v>1200</v>
      </c>
      <c r="F16585" s="4">
        <f t="shared" si="521"/>
        <v>43984.405729166669</v>
      </c>
      <c r="G16585" s="5">
        <f t="shared" si="522"/>
        <v>0</v>
      </c>
    </row>
    <row r="16586" spans="1:7" x14ac:dyDescent="0.25">
      <c r="A16586">
        <v>95970</v>
      </c>
      <c r="B16586">
        <v>4722</v>
      </c>
      <c r="C16586" s="69">
        <v>44005.423657407409</v>
      </c>
      <c r="D16586">
        <v>11991</v>
      </c>
      <c r="E16586" s="6">
        <v>1200</v>
      </c>
      <c r="F16586" s="4">
        <f t="shared" si="521"/>
        <v>43983.989039351851</v>
      </c>
      <c r="G16586" s="5">
        <f t="shared" si="522"/>
        <v>0</v>
      </c>
    </row>
    <row r="16587" spans="1:7" x14ac:dyDescent="0.25">
      <c r="A16587">
        <v>95973</v>
      </c>
      <c r="B16587">
        <v>8022</v>
      </c>
      <c r="C16587" s="69">
        <v>44005.426018518519</v>
      </c>
      <c r="D16587">
        <v>9532</v>
      </c>
      <c r="E16587" s="6">
        <v>1200</v>
      </c>
      <c r="F16587" s="4">
        <f t="shared" si="521"/>
        <v>43831.611388888887</v>
      </c>
      <c r="G16587" s="5">
        <f t="shared" si="522"/>
        <v>0</v>
      </c>
    </row>
    <row r="16588" spans="1:7" x14ac:dyDescent="0.25">
      <c r="A16588">
        <v>95977</v>
      </c>
      <c r="B16588">
        <v>3130</v>
      </c>
      <c r="C16588" s="69">
        <v>44005.431585648148</v>
      </c>
      <c r="D16588">
        <v>6508</v>
      </c>
      <c r="E16588" s="6">
        <v>1200</v>
      </c>
      <c r="F16588" s="4">
        <f t="shared" si="521"/>
        <v>43922.195034722223</v>
      </c>
      <c r="G16588" s="5">
        <f t="shared" si="522"/>
        <v>0</v>
      </c>
    </row>
    <row r="16589" spans="1:7" x14ac:dyDescent="0.25">
      <c r="A16589">
        <v>95981</v>
      </c>
      <c r="B16589">
        <v>10906</v>
      </c>
      <c r="C16589" s="69">
        <v>44005.440127314818</v>
      </c>
      <c r="D16589">
        <v>11210</v>
      </c>
      <c r="E16589" s="6">
        <v>1200</v>
      </c>
      <c r="F16589" s="4">
        <f t="shared" si="521"/>
        <v>43922.334780092591</v>
      </c>
      <c r="G16589" s="5">
        <f t="shared" si="522"/>
        <v>0</v>
      </c>
    </row>
    <row r="16590" spans="1:7" x14ac:dyDescent="0.25">
      <c r="A16590">
        <v>95987</v>
      </c>
      <c r="B16590">
        <v>13754</v>
      </c>
      <c r="C16590" s="69">
        <v>44005.440208333333</v>
      </c>
      <c r="D16590">
        <v>11551</v>
      </c>
      <c r="E16590" s="6">
        <v>0</v>
      </c>
      <c r="F16590" s="4">
        <f t="shared" si="521"/>
        <v>43983.338842592595</v>
      </c>
      <c r="G16590" s="5">
        <f t="shared" si="522"/>
        <v>0</v>
      </c>
    </row>
    <row r="16591" spans="1:7" x14ac:dyDescent="0.25">
      <c r="A16591">
        <v>95994</v>
      </c>
      <c r="B16591">
        <v>10146</v>
      </c>
      <c r="C16591" s="69">
        <v>44005.4455787037</v>
      </c>
      <c r="D16591">
        <v>2283</v>
      </c>
      <c r="E16591" s="6">
        <v>1200</v>
      </c>
      <c r="F16591" s="4">
        <f t="shared" si="521"/>
        <v>43834.745717592596</v>
      </c>
      <c r="G16591" s="5">
        <f t="shared" si="522"/>
        <v>0</v>
      </c>
    </row>
    <row r="16592" spans="1:7" x14ac:dyDescent="0.25">
      <c r="A16592">
        <v>96000</v>
      </c>
      <c r="B16592">
        <v>10474</v>
      </c>
      <c r="C16592" s="69">
        <v>44005.446956018517</v>
      </c>
      <c r="D16592">
        <v>11437</v>
      </c>
      <c r="E16592" s="6">
        <v>1200</v>
      </c>
      <c r="F16592" s="4">
        <f t="shared" si="521"/>
        <v>43923.125856481478</v>
      </c>
      <c r="G16592" s="5">
        <f t="shared" si="522"/>
        <v>0</v>
      </c>
    </row>
    <row r="16593" spans="1:7" x14ac:dyDescent="0.25">
      <c r="A16593">
        <v>96004</v>
      </c>
      <c r="B16593">
        <v>13498</v>
      </c>
      <c r="C16593" s="69">
        <v>44005.454629629632</v>
      </c>
      <c r="D16593">
        <v>5484</v>
      </c>
      <c r="E16593" s="6">
        <v>1200</v>
      </c>
      <c r="F16593" s="4">
        <f t="shared" si="521"/>
        <v>43862.519675925927</v>
      </c>
      <c r="G16593" s="5">
        <f t="shared" si="522"/>
        <v>0</v>
      </c>
    </row>
    <row r="16594" spans="1:7" x14ac:dyDescent="0.25">
      <c r="A16594">
        <v>96008</v>
      </c>
      <c r="B16594">
        <v>6929</v>
      </c>
      <c r="C16594" s="69">
        <v>44005.462673611109</v>
      </c>
      <c r="D16594">
        <v>13588</v>
      </c>
      <c r="E16594" s="6">
        <v>1200</v>
      </c>
      <c r="F16594" s="4">
        <f t="shared" si="521"/>
        <v>43985.980150462965</v>
      </c>
      <c r="G16594" s="5">
        <f t="shared" si="522"/>
        <v>0</v>
      </c>
    </row>
    <row r="16595" spans="1:7" x14ac:dyDescent="0.25">
      <c r="A16595">
        <v>96016</v>
      </c>
      <c r="B16595">
        <v>8146</v>
      </c>
      <c r="C16595" s="69">
        <v>44005.473356481481</v>
      </c>
      <c r="D16595">
        <v>7062</v>
      </c>
      <c r="E16595" s="6">
        <v>1200</v>
      </c>
      <c r="F16595" s="4">
        <f t="shared" si="521"/>
        <v>43832.040196759262</v>
      </c>
      <c r="G16595" s="5">
        <f t="shared" si="522"/>
        <v>0</v>
      </c>
    </row>
    <row r="16596" spans="1:7" x14ac:dyDescent="0.25">
      <c r="A16596">
        <v>96018</v>
      </c>
      <c r="B16596">
        <v>11062</v>
      </c>
      <c r="C16596" s="69">
        <v>44005.484050925923</v>
      </c>
      <c r="D16596">
        <v>10807</v>
      </c>
      <c r="E16596" s="6">
        <v>1200</v>
      </c>
      <c r="F16596" s="4">
        <f t="shared" si="521"/>
        <v>43953.841516203705</v>
      </c>
      <c r="G16596" s="5">
        <f t="shared" si="522"/>
        <v>0</v>
      </c>
    </row>
    <row r="16597" spans="1:7" x14ac:dyDescent="0.25">
      <c r="A16597">
        <v>96023</v>
      </c>
      <c r="B16597">
        <v>3848</v>
      </c>
      <c r="C16597" s="69">
        <v>44005.486041666663</v>
      </c>
      <c r="D16597">
        <v>8064</v>
      </c>
      <c r="E16597" s="6">
        <v>1200</v>
      </c>
      <c r="F16597" s="4">
        <f t="shared" si="521"/>
        <v>43832.876203703701</v>
      </c>
      <c r="G16597" s="5">
        <f t="shared" si="522"/>
        <v>0</v>
      </c>
    </row>
    <row r="16598" spans="1:7" x14ac:dyDescent="0.25">
      <c r="A16598">
        <v>96024</v>
      </c>
      <c r="B16598">
        <v>2879</v>
      </c>
      <c r="C16598" s="69">
        <v>44005.48641203704</v>
      </c>
      <c r="D16598">
        <v>11486</v>
      </c>
      <c r="E16598" s="6">
        <v>1200</v>
      </c>
      <c r="F16598" s="4">
        <f t="shared" si="521"/>
        <v>43862.192118055558</v>
      </c>
      <c r="G16598" s="5">
        <f t="shared" si="522"/>
        <v>0</v>
      </c>
    </row>
    <row r="16599" spans="1:7" x14ac:dyDescent="0.25">
      <c r="A16599">
        <v>96030</v>
      </c>
      <c r="B16599">
        <v>12463</v>
      </c>
      <c r="C16599" s="69">
        <v>44005.495983796303</v>
      </c>
      <c r="D16599">
        <v>4947</v>
      </c>
      <c r="E16599" s="6">
        <v>1200</v>
      </c>
      <c r="F16599" s="4">
        <f t="shared" si="521"/>
        <v>43983.628136574072</v>
      </c>
      <c r="G16599" s="5">
        <f t="shared" si="522"/>
        <v>0</v>
      </c>
    </row>
    <row r="16600" spans="1:7" x14ac:dyDescent="0.25">
      <c r="A16600">
        <v>96036</v>
      </c>
      <c r="B16600">
        <v>1790</v>
      </c>
      <c r="C16600" s="69">
        <v>44005.497743055559</v>
      </c>
      <c r="D16600">
        <v>11329</v>
      </c>
      <c r="E16600" s="6">
        <v>1200</v>
      </c>
      <c r="F16600" s="4">
        <f t="shared" si="521"/>
        <v>43983.596550925926</v>
      </c>
      <c r="G16600" s="5">
        <f t="shared" si="522"/>
        <v>0</v>
      </c>
    </row>
    <row r="16601" spans="1:7" x14ac:dyDescent="0.25">
      <c r="A16601">
        <v>96039</v>
      </c>
      <c r="B16601">
        <v>700</v>
      </c>
      <c r="C16601" s="69">
        <v>44005.504675925928</v>
      </c>
      <c r="D16601">
        <v>10526</v>
      </c>
      <c r="E16601" s="6">
        <v>1200</v>
      </c>
      <c r="F16601" s="4">
        <f t="shared" si="521"/>
        <v>43922.45652777778</v>
      </c>
      <c r="G16601" s="5">
        <f t="shared" si="522"/>
        <v>0</v>
      </c>
    </row>
    <row r="16602" spans="1:7" x14ac:dyDescent="0.25">
      <c r="A16602">
        <v>96042</v>
      </c>
      <c r="B16602">
        <v>6269</v>
      </c>
      <c r="C16602" s="69">
        <v>44005.506712962961</v>
      </c>
      <c r="D16602">
        <v>955</v>
      </c>
      <c r="E16602" s="6">
        <v>1200</v>
      </c>
      <c r="F16602" s="4">
        <f t="shared" si="521"/>
        <v>43952.412777777776</v>
      </c>
      <c r="G16602" s="5">
        <f t="shared" si="522"/>
        <v>0</v>
      </c>
    </row>
    <row r="16603" spans="1:7" x14ac:dyDescent="0.25">
      <c r="A16603">
        <v>96049</v>
      </c>
      <c r="B16603">
        <v>1653</v>
      </c>
      <c r="C16603" s="69">
        <v>44005.506956018522</v>
      </c>
      <c r="D16603">
        <v>7878</v>
      </c>
      <c r="E16603" s="6">
        <v>0</v>
      </c>
      <c r="F16603" s="4">
        <f t="shared" si="521"/>
        <v>43891.070462962962</v>
      </c>
      <c r="G16603" s="5">
        <f t="shared" si="522"/>
        <v>0</v>
      </c>
    </row>
    <row r="16604" spans="1:7" x14ac:dyDescent="0.25">
      <c r="A16604">
        <v>96054</v>
      </c>
      <c r="B16604">
        <v>6021</v>
      </c>
      <c r="C16604" s="69">
        <v>44005.510439814818</v>
      </c>
      <c r="D16604">
        <v>2343</v>
      </c>
      <c r="E16604" s="6">
        <v>1200</v>
      </c>
      <c r="F16604" s="4">
        <f t="shared" si="521"/>
        <v>43952.033032407409</v>
      </c>
      <c r="G16604" s="5">
        <f t="shared" si="522"/>
        <v>0</v>
      </c>
    </row>
    <row r="16605" spans="1:7" x14ac:dyDescent="0.25">
      <c r="A16605">
        <v>96055</v>
      </c>
      <c r="B16605">
        <v>1487</v>
      </c>
      <c r="C16605" s="69">
        <v>44005.523738425924</v>
      </c>
      <c r="D16605">
        <v>11486</v>
      </c>
      <c r="E16605" s="6">
        <v>1200</v>
      </c>
      <c r="F16605" s="4">
        <f t="shared" si="521"/>
        <v>43862.192118055558</v>
      </c>
      <c r="G16605" s="5">
        <f t="shared" si="522"/>
        <v>0</v>
      </c>
    </row>
    <row r="16606" spans="1:7" x14ac:dyDescent="0.25">
      <c r="A16606">
        <v>96057</v>
      </c>
      <c r="B16606">
        <v>9370</v>
      </c>
      <c r="C16606" s="69">
        <v>44005.52380787037</v>
      </c>
      <c r="D16606">
        <v>3318</v>
      </c>
      <c r="E16606" s="6">
        <v>1200</v>
      </c>
      <c r="F16606" s="4">
        <f t="shared" si="521"/>
        <v>43923.46261574074</v>
      </c>
      <c r="G16606" s="5">
        <f t="shared" si="522"/>
        <v>0</v>
      </c>
    </row>
    <row r="16607" spans="1:7" x14ac:dyDescent="0.25">
      <c r="A16607">
        <v>96059</v>
      </c>
      <c r="B16607">
        <v>8206</v>
      </c>
      <c r="C16607" s="69">
        <v>44005.532604166663</v>
      </c>
      <c r="D16607">
        <v>1670</v>
      </c>
      <c r="E16607" s="6">
        <v>1200</v>
      </c>
      <c r="F16607" s="4">
        <f t="shared" si="521"/>
        <v>43952.049432870372</v>
      </c>
      <c r="G16607" s="5">
        <f t="shared" si="522"/>
        <v>0</v>
      </c>
    </row>
    <row r="16608" spans="1:7" x14ac:dyDescent="0.25">
      <c r="A16608">
        <v>96060</v>
      </c>
      <c r="B16608">
        <v>13628</v>
      </c>
      <c r="C16608" s="69">
        <v>44005.536365740743</v>
      </c>
      <c r="D16608">
        <v>9532</v>
      </c>
      <c r="E16608" s="6">
        <v>1200</v>
      </c>
      <c r="F16608" s="4">
        <f t="shared" si="521"/>
        <v>43831.611388888887</v>
      </c>
      <c r="G16608" s="5">
        <f t="shared" si="522"/>
        <v>0</v>
      </c>
    </row>
    <row r="16609" spans="1:7" x14ac:dyDescent="0.25">
      <c r="A16609">
        <v>96066</v>
      </c>
      <c r="B16609">
        <v>13978</v>
      </c>
      <c r="C16609" s="69">
        <v>44005.547754629632</v>
      </c>
      <c r="D16609">
        <v>2405</v>
      </c>
      <c r="E16609" s="6">
        <v>1200</v>
      </c>
      <c r="F16609" s="4">
        <f t="shared" si="521"/>
        <v>43891.569097222222</v>
      </c>
      <c r="G16609" s="5">
        <f t="shared" si="522"/>
        <v>0</v>
      </c>
    </row>
    <row r="16610" spans="1:7" x14ac:dyDescent="0.25">
      <c r="A16610">
        <v>96073</v>
      </c>
      <c r="B16610">
        <v>10676</v>
      </c>
      <c r="C16610" s="69">
        <v>44005.559687499997</v>
      </c>
      <c r="D16610">
        <v>6390</v>
      </c>
      <c r="E16610" s="6">
        <v>1200</v>
      </c>
      <c r="F16610" s="4">
        <f t="shared" si="521"/>
        <v>43983.205081018517</v>
      </c>
      <c r="G16610" s="5">
        <f t="shared" si="522"/>
        <v>0</v>
      </c>
    </row>
    <row r="16611" spans="1:7" x14ac:dyDescent="0.25">
      <c r="A16611">
        <v>96079</v>
      </c>
      <c r="B16611">
        <v>4551</v>
      </c>
      <c r="C16611" s="69">
        <v>44005.562407407408</v>
      </c>
      <c r="D16611">
        <v>2251</v>
      </c>
      <c r="E16611" s="6">
        <v>1200</v>
      </c>
      <c r="F16611" s="4">
        <f t="shared" si="521"/>
        <v>43923.152268518519</v>
      </c>
      <c r="G16611" s="5">
        <f t="shared" si="522"/>
        <v>0</v>
      </c>
    </row>
    <row r="16612" spans="1:7" x14ac:dyDescent="0.25">
      <c r="A16612">
        <v>96080</v>
      </c>
      <c r="B16612">
        <v>2142</v>
      </c>
      <c r="C16612" s="69">
        <v>44005.590995370367</v>
      </c>
      <c r="D16612">
        <v>9816</v>
      </c>
      <c r="E16612" s="6">
        <v>1200</v>
      </c>
      <c r="F16612" s="4">
        <f t="shared" si="521"/>
        <v>43922.273946759262</v>
      </c>
      <c r="G16612" s="5">
        <f t="shared" si="522"/>
        <v>0</v>
      </c>
    </row>
    <row r="16613" spans="1:7" x14ac:dyDescent="0.25">
      <c r="A16613">
        <v>96087</v>
      </c>
      <c r="B16613">
        <v>12166</v>
      </c>
      <c r="C16613" s="69">
        <v>44005.591793981483</v>
      </c>
      <c r="D16613">
        <v>12776</v>
      </c>
      <c r="E16613" s="6">
        <v>1200</v>
      </c>
      <c r="F16613" s="4">
        <f t="shared" si="521"/>
        <v>43838.515555555554</v>
      </c>
      <c r="G16613" s="5">
        <f t="shared" si="522"/>
        <v>0</v>
      </c>
    </row>
    <row r="16614" spans="1:7" x14ac:dyDescent="0.25">
      <c r="A16614">
        <v>96088</v>
      </c>
      <c r="B16614">
        <v>11407</v>
      </c>
      <c r="C16614" s="69">
        <v>44005.62054398148</v>
      </c>
      <c r="D16614">
        <v>11954</v>
      </c>
      <c r="E16614" s="6">
        <v>1200</v>
      </c>
      <c r="F16614" s="4">
        <f t="shared" si="521"/>
        <v>43922.163784722223</v>
      </c>
      <c r="G16614" s="5">
        <f t="shared" si="522"/>
        <v>0</v>
      </c>
    </row>
    <row r="16615" spans="1:7" x14ac:dyDescent="0.25">
      <c r="A16615">
        <v>96093</v>
      </c>
      <c r="B16615">
        <v>5543</v>
      </c>
      <c r="C16615" s="69">
        <v>44005.621759259258</v>
      </c>
      <c r="D16615">
        <v>5355</v>
      </c>
      <c r="E16615" s="6">
        <v>1200</v>
      </c>
      <c r="F16615" s="4">
        <f t="shared" si="521"/>
        <v>43985.126192129632</v>
      </c>
      <c r="G16615" s="5">
        <f t="shared" si="522"/>
        <v>0</v>
      </c>
    </row>
    <row r="16616" spans="1:7" x14ac:dyDescent="0.25">
      <c r="A16616">
        <v>96096</v>
      </c>
      <c r="B16616">
        <v>13515</v>
      </c>
      <c r="C16616" s="69">
        <v>44005.625775462962</v>
      </c>
      <c r="D16616">
        <v>1305</v>
      </c>
      <c r="E16616" s="6">
        <v>1200</v>
      </c>
      <c r="F16616" s="4">
        <f t="shared" si="521"/>
        <v>43922.021249999998</v>
      </c>
      <c r="G16616" s="5">
        <f t="shared" si="522"/>
        <v>0</v>
      </c>
    </row>
    <row r="16617" spans="1:7" x14ac:dyDescent="0.25">
      <c r="A16617">
        <v>96100</v>
      </c>
      <c r="B16617">
        <v>12589</v>
      </c>
      <c r="C16617" s="69">
        <v>44005.62777777778</v>
      </c>
      <c r="D16617">
        <v>4758</v>
      </c>
      <c r="E16617" s="6">
        <v>1200</v>
      </c>
      <c r="F16617" s="4">
        <f t="shared" si="521"/>
        <v>43838.476377314815</v>
      </c>
      <c r="G16617" s="5">
        <f t="shared" si="522"/>
        <v>0</v>
      </c>
    </row>
    <row r="16618" spans="1:7" x14ac:dyDescent="0.25">
      <c r="A16618">
        <v>96104</v>
      </c>
      <c r="B16618">
        <v>4766</v>
      </c>
      <c r="C16618" s="69">
        <v>44005.642824074072</v>
      </c>
      <c r="D16618">
        <v>5927</v>
      </c>
      <c r="E16618" s="6">
        <v>1200</v>
      </c>
      <c r="F16618" s="4">
        <f t="shared" si="521"/>
        <v>43862.03502314815</v>
      </c>
      <c r="G16618" s="5">
        <f t="shared" si="522"/>
        <v>0</v>
      </c>
    </row>
    <row r="16619" spans="1:7" x14ac:dyDescent="0.25">
      <c r="A16619">
        <v>96110</v>
      </c>
      <c r="B16619">
        <v>4155</v>
      </c>
      <c r="C16619" s="69">
        <v>44005.649953703702</v>
      </c>
      <c r="D16619">
        <v>4891</v>
      </c>
      <c r="E16619" s="6">
        <v>1200</v>
      </c>
      <c r="F16619" s="4">
        <f t="shared" si="521"/>
        <v>43862.105497685188</v>
      </c>
      <c r="G16619" s="5">
        <f t="shared" si="522"/>
        <v>0</v>
      </c>
    </row>
    <row r="16620" spans="1:7" x14ac:dyDescent="0.25">
      <c r="A16620">
        <v>96111</v>
      </c>
      <c r="B16620">
        <v>11987</v>
      </c>
      <c r="C16620" s="69">
        <v>44005.654270833344</v>
      </c>
      <c r="D16620">
        <v>4552</v>
      </c>
      <c r="E16620" s="6">
        <v>1200</v>
      </c>
      <c r="F16620" s="4">
        <f t="shared" si="521"/>
        <v>43922.390960648147</v>
      </c>
      <c r="G16620" s="5">
        <f t="shared" si="522"/>
        <v>0</v>
      </c>
    </row>
    <row r="16621" spans="1:7" x14ac:dyDescent="0.25">
      <c r="A16621">
        <v>96112</v>
      </c>
      <c r="B16621">
        <v>1396</v>
      </c>
      <c r="C16621" s="69">
        <v>44005.655115740738</v>
      </c>
      <c r="D16621">
        <v>13184</v>
      </c>
      <c r="E16621" s="6">
        <v>1200</v>
      </c>
      <c r="F16621" s="4">
        <f t="shared" si="521"/>
        <v>43832.858287037037</v>
      </c>
      <c r="G16621" s="5">
        <f t="shared" si="522"/>
        <v>0</v>
      </c>
    </row>
    <row r="16622" spans="1:7" x14ac:dyDescent="0.25">
      <c r="A16622">
        <v>96117</v>
      </c>
      <c r="B16622">
        <v>2073</v>
      </c>
      <c r="C16622" s="69">
        <v>44005.657442129632</v>
      </c>
      <c r="D16622">
        <v>2200</v>
      </c>
      <c r="E16622" s="6">
        <v>1200</v>
      </c>
      <c r="F16622" s="4">
        <f t="shared" si="521"/>
        <v>43924.120613425926</v>
      </c>
      <c r="G16622" s="5">
        <f t="shared" si="522"/>
        <v>0</v>
      </c>
    </row>
    <row r="16623" spans="1:7" x14ac:dyDescent="0.25">
      <c r="A16623">
        <v>96120</v>
      </c>
      <c r="B16623">
        <v>2050</v>
      </c>
      <c r="C16623" s="69">
        <v>44005.662268518521</v>
      </c>
      <c r="D16623">
        <v>3085</v>
      </c>
      <c r="E16623" s="6">
        <v>1200</v>
      </c>
      <c r="F16623" s="4">
        <f t="shared" si="521"/>
        <v>43984.614733796298</v>
      </c>
      <c r="G16623" s="5">
        <f t="shared" si="522"/>
        <v>0</v>
      </c>
    </row>
    <row r="16624" spans="1:7" x14ac:dyDescent="0.25">
      <c r="A16624">
        <v>96127</v>
      </c>
      <c r="B16624">
        <v>11755</v>
      </c>
      <c r="C16624" s="69">
        <v>44005.665914351863</v>
      </c>
      <c r="D16624">
        <v>8930</v>
      </c>
      <c r="E16624" s="6">
        <v>1200</v>
      </c>
      <c r="F16624" s="4">
        <f t="shared" si="521"/>
        <v>43833.209201388891</v>
      </c>
      <c r="G16624" s="5">
        <f t="shared" si="522"/>
        <v>0</v>
      </c>
    </row>
    <row r="16625" spans="1:7" x14ac:dyDescent="0.25">
      <c r="A16625">
        <v>96137</v>
      </c>
      <c r="B16625">
        <v>9875</v>
      </c>
      <c r="C16625" s="69">
        <v>44005.676018518519</v>
      </c>
      <c r="D16625">
        <v>10807</v>
      </c>
      <c r="E16625" s="6">
        <v>1200</v>
      </c>
      <c r="F16625" s="4">
        <f t="shared" si="521"/>
        <v>43953.841516203705</v>
      </c>
      <c r="G16625" s="5">
        <f t="shared" si="522"/>
        <v>0</v>
      </c>
    </row>
    <row r="16626" spans="1:7" x14ac:dyDescent="0.25">
      <c r="A16626">
        <v>96143</v>
      </c>
      <c r="B16626">
        <v>883</v>
      </c>
      <c r="C16626" s="69">
        <v>44005.687418981477</v>
      </c>
      <c r="D16626">
        <v>6962</v>
      </c>
      <c r="E16626" s="6">
        <v>1200</v>
      </c>
      <c r="F16626" s="4">
        <f t="shared" si="521"/>
        <v>43922.213738425926</v>
      </c>
      <c r="G16626" s="5">
        <f t="shared" si="522"/>
        <v>0</v>
      </c>
    </row>
    <row r="16627" spans="1:7" x14ac:dyDescent="0.25">
      <c r="A16627">
        <v>96150</v>
      </c>
      <c r="B16627">
        <v>9893</v>
      </c>
      <c r="C16627" s="69">
        <v>44005.692361111112</v>
      </c>
      <c r="D16627">
        <v>11791</v>
      </c>
      <c r="E16627" s="6">
        <v>1200</v>
      </c>
      <c r="F16627" s="4">
        <f t="shared" si="521"/>
        <v>43863.376111111109</v>
      </c>
      <c r="G16627" s="5">
        <f t="shared" si="522"/>
        <v>0</v>
      </c>
    </row>
    <row r="16628" spans="1:7" x14ac:dyDescent="0.25">
      <c r="A16628">
        <v>96153</v>
      </c>
      <c r="B16628">
        <v>11576</v>
      </c>
      <c r="C16628" s="69">
        <v>44005.701620370368</v>
      </c>
      <c r="D16628">
        <v>13110</v>
      </c>
      <c r="E16628" s="6">
        <v>1200</v>
      </c>
      <c r="F16628" s="4">
        <f t="shared" si="521"/>
        <v>43831.863842592589</v>
      </c>
      <c r="G16628" s="5">
        <f t="shared" si="522"/>
        <v>0</v>
      </c>
    </row>
    <row r="16629" spans="1:7" x14ac:dyDescent="0.25">
      <c r="A16629">
        <v>96158</v>
      </c>
      <c r="B16629">
        <v>11576</v>
      </c>
      <c r="C16629" s="69">
        <v>44005.703645833331</v>
      </c>
      <c r="D16629">
        <v>11551</v>
      </c>
      <c r="E16629" s="6">
        <v>1200</v>
      </c>
      <c r="F16629" s="4">
        <f t="shared" si="521"/>
        <v>43983.338842592595</v>
      </c>
      <c r="G16629" s="5">
        <f t="shared" si="522"/>
        <v>0</v>
      </c>
    </row>
    <row r="16630" spans="1:7" x14ac:dyDescent="0.25">
      <c r="A16630">
        <v>96163</v>
      </c>
      <c r="B16630">
        <v>9766</v>
      </c>
      <c r="C16630" s="69">
        <v>44005.726168981477</v>
      </c>
      <c r="D16630">
        <v>6844</v>
      </c>
      <c r="E16630" s="6">
        <v>1200</v>
      </c>
      <c r="F16630" s="4">
        <f t="shared" si="521"/>
        <v>43891.224456018521</v>
      </c>
      <c r="G16630" s="5">
        <f t="shared" si="522"/>
        <v>0</v>
      </c>
    </row>
    <row r="16631" spans="1:7" x14ac:dyDescent="0.25">
      <c r="A16631">
        <v>96170</v>
      </c>
      <c r="B16631">
        <v>11802</v>
      </c>
      <c r="C16631" s="69">
        <v>44005.727141203701</v>
      </c>
      <c r="D16631">
        <v>4808</v>
      </c>
      <c r="E16631" s="6">
        <v>1200</v>
      </c>
      <c r="F16631" s="4">
        <f t="shared" si="521"/>
        <v>43835.220995370371</v>
      </c>
      <c r="G16631" s="5">
        <f t="shared" si="522"/>
        <v>0</v>
      </c>
    </row>
    <row r="16632" spans="1:7" x14ac:dyDescent="0.25">
      <c r="A16632">
        <v>96172</v>
      </c>
      <c r="B16632">
        <v>855</v>
      </c>
      <c r="C16632" s="69">
        <v>44005.730995370373</v>
      </c>
      <c r="D16632">
        <v>11991</v>
      </c>
      <c r="E16632" s="6">
        <v>1200</v>
      </c>
      <c r="F16632" s="4">
        <f t="shared" si="521"/>
        <v>43983.989039351851</v>
      </c>
      <c r="G16632" s="5">
        <f t="shared" si="522"/>
        <v>0</v>
      </c>
    </row>
    <row r="16633" spans="1:7" x14ac:dyDescent="0.25">
      <c r="A16633">
        <v>96175</v>
      </c>
      <c r="B16633">
        <v>11778</v>
      </c>
      <c r="C16633" s="69">
        <v>44005.73133101852</v>
      </c>
      <c r="D16633">
        <v>12711</v>
      </c>
      <c r="E16633" s="6">
        <v>1200</v>
      </c>
      <c r="F16633" s="4">
        <f t="shared" si="521"/>
        <v>43862.756041666667</v>
      </c>
      <c r="G16633" s="5">
        <f t="shared" si="522"/>
        <v>0</v>
      </c>
    </row>
    <row r="16634" spans="1:7" x14ac:dyDescent="0.25">
      <c r="A16634">
        <v>96180</v>
      </c>
      <c r="B16634">
        <v>860</v>
      </c>
      <c r="C16634" s="69">
        <v>44005.73709490741</v>
      </c>
      <c r="D16634">
        <v>11437</v>
      </c>
      <c r="E16634" s="6">
        <v>0</v>
      </c>
      <c r="F16634" s="4">
        <f t="shared" si="521"/>
        <v>43923.125856481478</v>
      </c>
      <c r="G16634" s="5">
        <f t="shared" si="522"/>
        <v>0</v>
      </c>
    </row>
    <row r="16635" spans="1:7" x14ac:dyDescent="0.25">
      <c r="A16635">
        <v>96181</v>
      </c>
      <c r="B16635">
        <v>9346</v>
      </c>
      <c r="C16635" s="69">
        <v>44005.742384259262</v>
      </c>
      <c r="D16635">
        <v>1181</v>
      </c>
      <c r="E16635" s="6">
        <v>1200</v>
      </c>
      <c r="F16635" s="4">
        <f t="shared" si="521"/>
        <v>43985.458460648151</v>
      </c>
      <c r="G16635" s="5">
        <f t="shared" si="522"/>
        <v>0</v>
      </c>
    </row>
    <row r="16636" spans="1:7" x14ac:dyDescent="0.25">
      <c r="A16636">
        <v>96187</v>
      </c>
      <c r="B16636">
        <v>13442</v>
      </c>
      <c r="C16636" s="69">
        <v>44005.757986111108</v>
      </c>
      <c r="D16636">
        <v>9193</v>
      </c>
      <c r="E16636" s="6">
        <v>1200</v>
      </c>
      <c r="F16636" s="4">
        <f t="shared" si="521"/>
        <v>43922.429456018515</v>
      </c>
      <c r="G16636" s="5">
        <f t="shared" si="522"/>
        <v>0</v>
      </c>
    </row>
    <row r="16637" spans="1:7" x14ac:dyDescent="0.25">
      <c r="A16637">
        <v>96189</v>
      </c>
      <c r="B16637">
        <v>6707</v>
      </c>
      <c r="C16637" s="69">
        <v>44005.776631944442</v>
      </c>
      <c r="D16637">
        <v>2338</v>
      </c>
      <c r="E16637" s="6">
        <v>1200</v>
      </c>
      <c r="F16637" s="4">
        <f t="shared" si="521"/>
        <v>43952.015902777777</v>
      </c>
      <c r="G16637" s="5">
        <f t="shared" si="522"/>
        <v>0</v>
      </c>
    </row>
    <row r="16638" spans="1:7" x14ac:dyDescent="0.25">
      <c r="A16638">
        <v>96192</v>
      </c>
      <c r="B16638">
        <v>862</v>
      </c>
      <c r="C16638" s="69">
        <v>44005.788298611107</v>
      </c>
      <c r="D16638">
        <v>6844</v>
      </c>
      <c r="E16638" s="6">
        <v>1200</v>
      </c>
      <c r="F16638" s="4">
        <f t="shared" si="521"/>
        <v>43891.224456018521</v>
      </c>
      <c r="G16638" s="5">
        <f t="shared" si="522"/>
        <v>0</v>
      </c>
    </row>
    <row r="16639" spans="1:7" x14ac:dyDescent="0.25">
      <c r="A16639">
        <v>96196</v>
      </c>
      <c r="B16639">
        <v>1878</v>
      </c>
      <c r="C16639" s="69">
        <v>44005.801782407398</v>
      </c>
      <c r="D16639">
        <v>2343</v>
      </c>
      <c r="E16639" s="6">
        <v>1200</v>
      </c>
      <c r="F16639" s="4">
        <f t="shared" si="521"/>
        <v>43952.033032407409</v>
      </c>
      <c r="G16639" s="5">
        <f t="shared" si="522"/>
        <v>0</v>
      </c>
    </row>
    <row r="16640" spans="1:7" x14ac:dyDescent="0.25">
      <c r="A16640">
        <v>96203</v>
      </c>
      <c r="B16640">
        <v>525</v>
      </c>
      <c r="C16640" s="69">
        <v>44005.803773148153</v>
      </c>
      <c r="D16640">
        <v>4283</v>
      </c>
      <c r="E16640" s="6">
        <v>1200</v>
      </c>
      <c r="F16640" s="4">
        <f t="shared" si="521"/>
        <v>43983.649594907409</v>
      </c>
      <c r="G16640" s="5">
        <f t="shared" si="522"/>
        <v>0</v>
      </c>
    </row>
    <row r="16641" spans="1:7" x14ac:dyDescent="0.25">
      <c r="A16641">
        <v>96204</v>
      </c>
      <c r="B16641">
        <v>3466</v>
      </c>
      <c r="C16641" s="69">
        <v>44005.804386574076</v>
      </c>
      <c r="D16641">
        <v>3989</v>
      </c>
      <c r="E16641" s="6">
        <v>1200</v>
      </c>
      <c r="F16641" s="4">
        <f t="shared" si="521"/>
        <v>43863.083657407406</v>
      </c>
      <c r="G16641" s="5">
        <f t="shared" si="522"/>
        <v>0</v>
      </c>
    </row>
    <row r="16642" spans="1:7" x14ac:dyDescent="0.25">
      <c r="A16642">
        <v>96210</v>
      </c>
      <c r="B16642">
        <v>7816</v>
      </c>
      <c r="C16642" s="69">
        <v>44005.807997685188</v>
      </c>
      <c r="D16642">
        <v>9309</v>
      </c>
      <c r="E16642" s="6">
        <v>1200</v>
      </c>
      <c r="F16642" s="4">
        <f t="shared" ref="F16642:F16705" si="523">VLOOKUP(D16642,J:K,2,0)</f>
        <v>43862.647430555553</v>
      </c>
      <c r="G16642" s="5">
        <f t="shared" si="522"/>
        <v>0</v>
      </c>
    </row>
    <row r="16643" spans="1:7" x14ac:dyDescent="0.25">
      <c r="A16643">
        <v>96216</v>
      </c>
      <c r="B16643">
        <v>5973</v>
      </c>
      <c r="C16643" s="69">
        <v>44005.80878472222</v>
      </c>
      <c r="D16643">
        <v>3821</v>
      </c>
      <c r="E16643" s="6">
        <v>1200</v>
      </c>
      <c r="F16643" s="4">
        <f t="shared" si="523"/>
        <v>43835.019953703704</v>
      </c>
      <c r="G16643" s="5">
        <f t="shared" ref="G16643:G16706" si="524">IF(F16643=C16643, 1, 0)</f>
        <v>0</v>
      </c>
    </row>
    <row r="16644" spans="1:7" x14ac:dyDescent="0.25">
      <c r="A16644">
        <v>96221</v>
      </c>
      <c r="B16644">
        <v>7243</v>
      </c>
      <c r="C16644" s="69">
        <v>44005.813611111109</v>
      </c>
      <c r="D16644">
        <v>8436</v>
      </c>
      <c r="E16644" s="6">
        <v>1200</v>
      </c>
      <c r="F16644" s="4">
        <f t="shared" si="523"/>
        <v>43862.029675925929</v>
      </c>
      <c r="G16644" s="5">
        <f t="shared" si="524"/>
        <v>0</v>
      </c>
    </row>
    <row r="16645" spans="1:7" x14ac:dyDescent="0.25">
      <c r="A16645">
        <v>96225</v>
      </c>
      <c r="B16645">
        <v>5286</v>
      </c>
      <c r="C16645" s="69">
        <v>44005.816157407397</v>
      </c>
      <c r="D16645">
        <v>7629</v>
      </c>
      <c r="E16645" s="6">
        <v>1200</v>
      </c>
      <c r="F16645" s="4">
        <f t="shared" si="523"/>
        <v>43986.256631944445</v>
      </c>
      <c r="G16645" s="5">
        <f t="shared" si="524"/>
        <v>0</v>
      </c>
    </row>
    <row r="16646" spans="1:7" x14ac:dyDescent="0.25">
      <c r="A16646">
        <v>96228</v>
      </c>
      <c r="B16646">
        <v>3670</v>
      </c>
      <c r="C16646" s="69">
        <v>44005.823993055557</v>
      </c>
      <c r="D16646">
        <v>9356</v>
      </c>
      <c r="E16646" s="6">
        <v>1200</v>
      </c>
      <c r="F16646" s="4">
        <f t="shared" si="523"/>
        <v>43862.707141203704</v>
      </c>
      <c r="G16646" s="5">
        <f t="shared" si="524"/>
        <v>0</v>
      </c>
    </row>
    <row r="16647" spans="1:7" x14ac:dyDescent="0.25">
      <c r="A16647">
        <v>96234</v>
      </c>
      <c r="B16647">
        <v>2291</v>
      </c>
      <c r="C16647" s="69">
        <v>44005.834594907406</v>
      </c>
      <c r="D16647">
        <v>2338</v>
      </c>
      <c r="E16647" s="6">
        <v>960</v>
      </c>
      <c r="F16647" s="4">
        <f t="shared" si="523"/>
        <v>43952.015902777777</v>
      </c>
      <c r="G16647" s="5">
        <f t="shared" si="524"/>
        <v>0</v>
      </c>
    </row>
    <row r="16648" spans="1:7" x14ac:dyDescent="0.25">
      <c r="A16648">
        <v>96238</v>
      </c>
      <c r="B16648">
        <v>4167</v>
      </c>
      <c r="C16648" s="69">
        <v>44005.836863425917</v>
      </c>
      <c r="D16648">
        <v>2200</v>
      </c>
      <c r="E16648" s="6">
        <v>960</v>
      </c>
      <c r="F16648" s="4">
        <f t="shared" si="523"/>
        <v>43924.120613425926</v>
      </c>
      <c r="G16648" s="5">
        <f t="shared" si="524"/>
        <v>0</v>
      </c>
    </row>
    <row r="16649" spans="1:7" x14ac:dyDescent="0.25">
      <c r="A16649">
        <v>96240</v>
      </c>
      <c r="B16649">
        <v>4993</v>
      </c>
      <c r="C16649" s="69">
        <v>44005.840543981481</v>
      </c>
      <c r="D16649">
        <v>9982</v>
      </c>
      <c r="E16649" s="6">
        <v>960</v>
      </c>
      <c r="F16649" s="4">
        <f t="shared" si="523"/>
        <v>43952.199270833335</v>
      </c>
      <c r="G16649" s="5">
        <f t="shared" si="524"/>
        <v>0</v>
      </c>
    </row>
    <row r="16650" spans="1:7" x14ac:dyDescent="0.25">
      <c r="A16650">
        <v>96257</v>
      </c>
      <c r="B16650">
        <v>7244</v>
      </c>
      <c r="C16650" s="69">
        <v>44005.870763888888</v>
      </c>
      <c r="D16650">
        <v>5484</v>
      </c>
      <c r="E16650" s="6">
        <v>1200</v>
      </c>
      <c r="F16650" s="4">
        <f t="shared" si="523"/>
        <v>43862.519675925927</v>
      </c>
      <c r="G16650" s="5">
        <f t="shared" si="524"/>
        <v>0</v>
      </c>
    </row>
    <row r="16651" spans="1:7" x14ac:dyDescent="0.25">
      <c r="A16651">
        <v>96260</v>
      </c>
      <c r="B16651">
        <v>1455</v>
      </c>
      <c r="C16651" s="69">
        <v>44005.874074074083</v>
      </c>
      <c r="D16651">
        <v>11551</v>
      </c>
      <c r="E16651" s="6">
        <v>1200</v>
      </c>
      <c r="F16651" s="4">
        <f t="shared" si="523"/>
        <v>43983.338842592595</v>
      </c>
      <c r="G16651" s="5">
        <f t="shared" si="524"/>
        <v>0</v>
      </c>
    </row>
    <row r="16652" spans="1:7" x14ac:dyDescent="0.25">
      <c r="A16652">
        <v>96262</v>
      </c>
      <c r="B16652">
        <v>6630</v>
      </c>
      <c r="C16652" s="69">
        <v>44005.876111111109</v>
      </c>
      <c r="D16652">
        <v>5927</v>
      </c>
      <c r="E16652" s="6">
        <v>1200</v>
      </c>
      <c r="F16652" s="4">
        <f t="shared" si="523"/>
        <v>43862.03502314815</v>
      </c>
      <c r="G16652" s="5">
        <f t="shared" si="524"/>
        <v>0</v>
      </c>
    </row>
    <row r="16653" spans="1:7" x14ac:dyDescent="0.25">
      <c r="A16653">
        <v>96266</v>
      </c>
      <c r="B16653">
        <v>6344</v>
      </c>
      <c r="C16653" s="69">
        <v>44005.885185185187</v>
      </c>
      <c r="D16653">
        <v>7878</v>
      </c>
      <c r="E16653" s="6">
        <v>1200</v>
      </c>
      <c r="F16653" s="4">
        <f t="shared" si="523"/>
        <v>43891.070462962962</v>
      </c>
      <c r="G16653" s="5">
        <f t="shared" si="524"/>
        <v>0</v>
      </c>
    </row>
    <row r="16654" spans="1:7" x14ac:dyDescent="0.25">
      <c r="A16654">
        <v>96272</v>
      </c>
      <c r="B16654">
        <v>4520</v>
      </c>
      <c r="C16654" s="69">
        <v>44005.903865740736</v>
      </c>
      <c r="D16654">
        <v>2251</v>
      </c>
      <c r="E16654" s="6">
        <v>1200</v>
      </c>
      <c r="F16654" s="4">
        <f t="shared" si="523"/>
        <v>43923.152268518519</v>
      </c>
      <c r="G16654" s="5">
        <f t="shared" si="524"/>
        <v>0</v>
      </c>
    </row>
    <row r="16655" spans="1:7" x14ac:dyDescent="0.25">
      <c r="A16655">
        <v>96274</v>
      </c>
      <c r="B16655">
        <v>13978</v>
      </c>
      <c r="C16655" s="69">
        <v>44005.909837962958</v>
      </c>
      <c r="D16655">
        <v>1181</v>
      </c>
      <c r="E16655" s="6">
        <v>960</v>
      </c>
      <c r="F16655" s="4">
        <f t="shared" si="523"/>
        <v>43985.458460648151</v>
      </c>
      <c r="G16655" s="5">
        <f t="shared" si="524"/>
        <v>0</v>
      </c>
    </row>
    <row r="16656" spans="1:7" x14ac:dyDescent="0.25">
      <c r="A16656">
        <v>96280</v>
      </c>
      <c r="B16656">
        <v>10532</v>
      </c>
      <c r="C16656" s="69">
        <v>44005.930543981478</v>
      </c>
      <c r="D16656">
        <v>10681</v>
      </c>
      <c r="E16656" s="6">
        <v>1200</v>
      </c>
      <c r="F16656" s="4">
        <f t="shared" si="523"/>
        <v>43984.759155092594</v>
      </c>
      <c r="G16656" s="5">
        <f t="shared" si="524"/>
        <v>0</v>
      </c>
    </row>
    <row r="16657" spans="1:7" x14ac:dyDescent="0.25">
      <c r="A16657">
        <v>96284</v>
      </c>
      <c r="B16657">
        <v>10160</v>
      </c>
      <c r="C16657" s="69">
        <v>44005.949641203697</v>
      </c>
      <c r="D16657">
        <v>2343</v>
      </c>
      <c r="E16657" s="6">
        <v>1200</v>
      </c>
      <c r="F16657" s="4">
        <f t="shared" si="523"/>
        <v>43952.033032407409</v>
      </c>
      <c r="G16657" s="5">
        <f t="shared" si="524"/>
        <v>0</v>
      </c>
    </row>
    <row r="16658" spans="1:7" x14ac:dyDescent="0.25">
      <c r="A16658">
        <v>96287</v>
      </c>
      <c r="B16658">
        <v>8232</v>
      </c>
      <c r="C16658" s="69">
        <v>44005.951423611114</v>
      </c>
      <c r="D16658">
        <v>5612</v>
      </c>
      <c r="E16658" s="6">
        <v>960</v>
      </c>
      <c r="F16658" s="4">
        <f t="shared" si="523"/>
        <v>43891.11309027778</v>
      </c>
      <c r="G16658" s="5">
        <f t="shared" si="524"/>
        <v>0</v>
      </c>
    </row>
    <row r="16659" spans="1:7" x14ac:dyDescent="0.25">
      <c r="A16659">
        <v>96292</v>
      </c>
      <c r="B16659">
        <v>6102</v>
      </c>
      <c r="C16659" s="69">
        <v>44005.958460648151</v>
      </c>
      <c r="D16659">
        <v>11991</v>
      </c>
      <c r="E16659" s="6">
        <v>1200</v>
      </c>
      <c r="F16659" s="4">
        <f t="shared" si="523"/>
        <v>43983.989039351851</v>
      </c>
      <c r="G16659" s="5">
        <f t="shared" si="524"/>
        <v>0</v>
      </c>
    </row>
    <row r="16660" spans="1:7" x14ac:dyDescent="0.25">
      <c r="A16660">
        <v>96294</v>
      </c>
      <c r="B16660">
        <v>4223</v>
      </c>
      <c r="C16660" s="69">
        <v>44005.960266203707</v>
      </c>
      <c r="D16660">
        <v>7062</v>
      </c>
      <c r="E16660" s="6">
        <v>1200</v>
      </c>
      <c r="F16660" s="4">
        <f t="shared" si="523"/>
        <v>43832.040196759262</v>
      </c>
      <c r="G16660" s="5">
        <f t="shared" si="524"/>
        <v>0</v>
      </c>
    </row>
    <row r="16661" spans="1:7" x14ac:dyDescent="0.25">
      <c r="A16661">
        <v>96297</v>
      </c>
      <c r="B16661">
        <v>10829</v>
      </c>
      <c r="C16661" s="69">
        <v>44005.973564814813</v>
      </c>
      <c r="D16661">
        <v>5612</v>
      </c>
      <c r="E16661" s="6">
        <v>1200</v>
      </c>
      <c r="F16661" s="4">
        <f t="shared" si="523"/>
        <v>43891.11309027778</v>
      </c>
      <c r="G16661" s="5">
        <f t="shared" si="524"/>
        <v>0</v>
      </c>
    </row>
    <row r="16662" spans="1:7" x14ac:dyDescent="0.25">
      <c r="A16662">
        <v>96303</v>
      </c>
      <c r="B16662">
        <v>1855</v>
      </c>
      <c r="C16662" s="69">
        <v>44005.97378472222</v>
      </c>
      <c r="D16662">
        <v>10111</v>
      </c>
      <c r="E16662" s="6">
        <v>1200</v>
      </c>
      <c r="F16662" s="4">
        <f t="shared" si="523"/>
        <v>43891.165625000001</v>
      </c>
      <c r="G16662" s="5">
        <f t="shared" si="524"/>
        <v>0</v>
      </c>
    </row>
    <row r="16663" spans="1:7" x14ac:dyDescent="0.25">
      <c r="A16663">
        <v>96315</v>
      </c>
      <c r="B16663">
        <v>3551</v>
      </c>
      <c r="C16663" s="69">
        <v>44005.986145833333</v>
      </c>
      <c r="D16663">
        <v>13813</v>
      </c>
      <c r="E16663" s="6">
        <v>1200</v>
      </c>
      <c r="F16663" s="4">
        <f t="shared" si="523"/>
        <v>43923.310972222222</v>
      </c>
      <c r="G16663" s="5">
        <f t="shared" si="524"/>
        <v>0</v>
      </c>
    </row>
    <row r="16664" spans="1:7" x14ac:dyDescent="0.25">
      <c r="A16664">
        <v>96316</v>
      </c>
      <c r="B16664">
        <v>11498</v>
      </c>
      <c r="C16664" s="69">
        <v>44006.004386574074</v>
      </c>
      <c r="D16664">
        <v>9086</v>
      </c>
      <c r="E16664" s="6">
        <v>1200</v>
      </c>
      <c r="F16664" s="4">
        <f t="shared" si="523"/>
        <v>43952.751793981479</v>
      </c>
      <c r="G16664" s="5">
        <f t="shared" si="524"/>
        <v>0</v>
      </c>
    </row>
    <row r="16665" spans="1:7" x14ac:dyDescent="0.25">
      <c r="A16665">
        <v>96322</v>
      </c>
      <c r="B16665">
        <v>12994</v>
      </c>
      <c r="C16665" s="69">
        <v>44006.005983796298</v>
      </c>
      <c r="D16665">
        <v>3989</v>
      </c>
      <c r="E16665" s="6">
        <v>960</v>
      </c>
      <c r="F16665" s="4">
        <f t="shared" si="523"/>
        <v>43863.083657407406</v>
      </c>
      <c r="G16665" s="5">
        <f t="shared" si="524"/>
        <v>0</v>
      </c>
    </row>
    <row r="16666" spans="1:7" x14ac:dyDescent="0.25">
      <c r="A16666">
        <v>96325</v>
      </c>
      <c r="B16666">
        <v>12578</v>
      </c>
      <c r="C16666" s="69">
        <v>44006.02134259259</v>
      </c>
      <c r="D16666">
        <v>9816</v>
      </c>
      <c r="E16666" s="6">
        <v>960</v>
      </c>
      <c r="F16666" s="4">
        <f t="shared" si="523"/>
        <v>43922.273946759262</v>
      </c>
      <c r="G16666" s="5">
        <f t="shared" si="524"/>
        <v>0</v>
      </c>
    </row>
    <row r="16667" spans="1:7" x14ac:dyDescent="0.25">
      <c r="A16667">
        <v>96332</v>
      </c>
      <c r="B16667">
        <v>4551</v>
      </c>
      <c r="C16667" s="69">
        <v>44006.021493055552</v>
      </c>
      <c r="D16667">
        <v>9982</v>
      </c>
      <c r="E16667" s="6">
        <v>1200</v>
      </c>
      <c r="F16667" s="4">
        <f t="shared" si="523"/>
        <v>43952.199270833335</v>
      </c>
      <c r="G16667" s="5">
        <f t="shared" si="524"/>
        <v>0</v>
      </c>
    </row>
    <row r="16668" spans="1:7" x14ac:dyDescent="0.25">
      <c r="A16668">
        <v>96339</v>
      </c>
      <c r="B16668">
        <v>1187</v>
      </c>
      <c r="C16668" s="69">
        <v>44006.029178240737</v>
      </c>
      <c r="D16668">
        <v>12711</v>
      </c>
      <c r="E16668" s="6">
        <v>1200</v>
      </c>
      <c r="F16668" s="4">
        <f t="shared" si="523"/>
        <v>43862.756041666667</v>
      </c>
      <c r="G16668" s="5">
        <f t="shared" si="524"/>
        <v>0</v>
      </c>
    </row>
    <row r="16669" spans="1:7" x14ac:dyDescent="0.25">
      <c r="A16669">
        <v>96342</v>
      </c>
      <c r="B16669">
        <v>10297</v>
      </c>
      <c r="C16669" s="69">
        <v>44006.034375000003</v>
      </c>
      <c r="D16669">
        <v>6631</v>
      </c>
      <c r="E16669" s="6">
        <v>1200</v>
      </c>
      <c r="F16669" s="4">
        <f t="shared" si="523"/>
        <v>43952.977141203701</v>
      </c>
      <c r="G16669" s="5">
        <f t="shared" si="524"/>
        <v>0</v>
      </c>
    </row>
    <row r="16670" spans="1:7" x14ac:dyDescent="0.25">
      <c r="A16670">
        <v>96343</v>
      </c>
      <c r="B16670">
        <v>3718</v>
      </c>
      <c r="C16670" s="69">
        <v>44006.044085648151</v>
      </c>
      <c r="D16670">
        <v>831</v>
      </c>
      <c r="E16670" s="6">
        <v>1200</v>
      </c>
      <c r="F16670" s="4">
        <f t="shared" si="523"/>
        <v>43952.334629629629</v>
      </c>
      <c r="G16670" s="5">
        <f t="shared" si="524"/>
        <v>0</v>
      </c>
    </row>
    <row r="16671" spans="1:7" x14ac:dyDescent="0.25">
      <c r="A16671">
        <v>96344</v>
      </c>
      <c r="B16671">
        <v>6405</v>
      </c>
      <c r="C16671" s="69">
        <v>44006.053356481483</v>
      </c>
      <c r="D16671">
        <v>10681</v>
      </c>
      <c r="E16671" s="6">
        <v>1200</v>
      </c>
      <c r="F16671" s="4">
        <f t="shared" si="523"/>
        <v>43984.759155092594</v>
      </c>
      <c r="G16671" s="5">
        <f t="shared" si="524"/>
        <v>0</v>
      </c>
    </row>
    <row r="16672" spans="1:7" x14ac:dyDescent="0.25">
      <c r="A16672">
        <v>96348</v>
      </c>
      <c r="B16672">
        <v>2747</v>
      </c>
      <c r="C16672" s="69">
        <v>44006.061365740738</v>
      </c>
      <c r="D16672">
        <v>6844</v>
      </c>
      <c r="E16672" s="6">
        <v>1200</v>
      </c>
      <c r="F16672" s="4">
        <f t="shared" si="523"/>
        <v>43891.224456018521</v>
      </c>
      <c r="G16672" s="5">
        <f t="shared" si="524"/>
        <v>0</v>
      </c>
    </row>
    <row r="16673" spans="1:7" x14ac:dyDescent="0.25">
      <c r="A16673">
        <v>96352</v>
      </c>
      <c r="B16673">
        <v>3899</v>
      </c>
      <c r="C16673" s="69">
        <v>44006.069456018522</v>
      </c>
      <c r="D16673">
        <v>13110</v>
      </c>
      <c r="E16673" s="6">
        <v>1200</v>
      </c>
      <c r="F16673" s="4">
        <f t="shared" si="523"/>
        <v>43831.863842592589</v>
      </c>
      <c r="G16673" s="5">
        <f t="shared" si="524"/>
        <v>0</v>
      </c>
    </row>
    <row r="16674" spans="1:7" x14ac:dyDescent="0.25">
      <c r="A16674">
        <v>96353</v>
      </c>
      <c r="B16674">
        <v>1337</v>
      </c>
      <c r="C16674" s="69">
        <v>44006.070428240739</v>
      </c>
      <c r="D16674">
        <v>5204</v>
      </c>
      <c r="E16674" s="6">
        <v>1200</v>
      </c>
      <c r="F16674" s="4">
        <f t="shared" si="523"/>
        <v>43922.600034722222</v>
      </c>
      <c r="G16674" s="5">
        <f t="shared" si="524"/>
        <v>0</v>
      </c>
    </row>
    <row r="16675" spans="1:7" x14ac:dyDescent="0.25">
      <c r="A16675">
        <v>96355</v>
      </c>
      <c r="B16675">
        <v>9480</v>
      </c>
      <c r="C16675" s="69">
        <v>44006.071238425917</v>
      </c>
      <c r="D16675">
        <v>11791</v>
      </c>
      <c r="E16675" s="6">
        <v>1200</v>
      </c>
      <c r="F16675" s="4">
        <f t="shared" si="523"/>
        <v>43863.376111111109</v>
      </c>
      <c r="G16675" s="5">
        <f t="shared" si="524"/>
        <v>0</v>
      </c>
    </row>
    <row r="16676" spans="1:7" x14ac:dyDescent="0.25">
      <c r="A16676">
        <v>96361</v>
      </c>
      <c r="B16676">
        <v>12048</v>
      </c>
      <c r="C16676" s="69">
        <v>44006.072141203702</v>
      </c>
      <c r="D16676">
        <v>11551</v>
      </c>
      <c r="E16676" s="6">
        <v>1200</v>
      </c>
      <c r="F16676" s="4">
        <f t="shared" si="523"/>
        <v>43983.338842592595</v>
      </c>
      <c r="G16676" s="5">
        <f t="shared" si="524"/>
        <v>0</v>
      </c>
    </row>
    <row r="16677" spans="1:7" x14ac:dyDescent="0.25">
      <c r="A16677">
        <v>96367</v>
      </c>
      <c r="B16677">
        <v>11629</v>
      </c>
      <c r="C16677" s="69">
        <v>44006.088460648149</v>
      </c>
      <c r="D16677">
        <v>10487</v>
      </c>
      <c r="E16677" s="6">
        <v>1200</v>
      </c>
      <c r="F16677" s="4">
        <f t="shared" si="523"/>
        <v>43953.794386574074</v>
      </c>
      <c r="G16677" s="5">
        <f t="shared" si="524"/>
        <v>0</v>
      </c>
    </row>
    <row r="16678" spans="1:7" x14ac:dyDescent="0.25">
      <c r="A16678">
        <v>96372</v>
      </c>
      <c r="B16678">
        <v>7842</v>
      </c>
      <c r="C16678" s="69">
        <v>44006.094594907408</v>
      </c>
      <c r="D16678">
        <v>6403</v>
      </c>
      <c r="E16678" s="6">
        <v>1200</v>
      </c>
      <c r="F16678" s="4">
        <f t="shared" si="523"/>
        <v>43922.923217592594</v>
      </c>
      <c r="G16678" s="5">
        <f t="shared" si="524"/>
        <v>0</v>
      </c>
    </row>
    <row r="16679" spans="1:7" x14ac:dyDescent="0.25">
      <c r="A16679">
        <v>96374</v>
      </c>
      <c r="B16679">
        <v>11108</v>
      </c>
      <c r="C16679" s="69">
        <v>44006.100104166668</v>
      </c>
      <c r="D16679">
        <v>11329</v>
      </c>
      <c r="E16679" s="6">
        <v>0</v>
      </c>
      <c r="F16679" s="4">
        <f t="shared" si="523"/>
        <v>43983.596550925926</v>
      </c>
      <c r="G16679" s="5">
        <f t="shared" si="524"/>
        <v>0</v>
      </c>
    </row>
    <row r="16680" spans="1:7" x14ac:dyDescent="0.25">
      <c r="A16680">
        <v>96380</v>
      </c>
      <c r="B16680">
        <v>8957</v>
      </c>
      <c r="C16680" s="69">
        <v>44006.103865740741</v>
      </c>
      <c r="D16680">
        <v>2271</v>
      </c>
      <c r="E16680" s="6">
        <v>1200</v>
      </c>
      <c r="F16680" s="4">
        <f t="shared" si="523"/>
        <v>43922.063993055555</v>
      </c>
      <c r="G16680" s="5">
        <f t="shared" si="524"/>
        <v>0</v>
      </c>
    </row>
    <row r="16681" spans="1:7" x14ac:dyDescent="0.25">
      <c r="A16681">
        <v>96383</v>
      </c>
      <c r="B16681">
        <v>383</v>
      </c>
      <c r="C16681" s="69">
        <v>44006.111006944448</v>
      </c>
      <c r="D16681">
        <v>5355</v>
      </c>
      <c r="E16681" s="6">
        <v>1200</v>
      </c>
      <c r="F16681" s="4">
        <f t="shared" si="523"/>
        <v>43985.126192129632</v>
      </c>
      <c r="G16681" s="5">
        <f t="shared" si="524"/>
        <v>0</v>
      </c>
    </row>
    <row r="16682" spans="1:7" x14ac:dyDescent="0.25">
      <c r="A16682">
        <v>96389</v>
      </c>
      <c r="B16682">
        <v>4781</v>
      </c>
      <c r="C16682" s="69">
        <v>44006.118483796286</v>
      </c>
      <c r="D16682">
        <v>2283</v>
      </c>
      <c r="E16682" s="6">
        <v>1200</v>
      </c>
      <c r="F16682" s="4">
        <f t="shared" si="523"/>
        <v>43834.745717592596</v>
      </c>
      <c r="G16682" s="5">
        <f t="shared" si="524"/>
        <v>0</v>
      </c>
    </row>
    <row r="16683" spans="1:7" x14ac:dyDescent="0.25">
      <c r="A16683">
        <v>96390</v>
      </c>
      <c r="B16683">
        <v>6102</v>
      </c>
      <c r="C16683" s="69">
        <v>44006.124374999999</v>
      </c>
      <c r="D16683">
        <v>878</v>
      </c>
      <c r="E16683" s="6">
        <v>1200</v>
      </c>
      <c r="F16683" s="4">
        <f t="shared" si="523"/>
        <v>43922.969097222223</v>
      </c>
      <c r="G16683" s="5">
        <f t="shared" si="524"/>
        <v>0</v>
      </c>
    </row>
    <row r="16684" spans="1:7" x14ac:dyDescent="0.25">
      <c r="A16684">
        <v>96397</v>
      </c>
      <c r="B16684">
        <v>1581</v>
      </c>
      <c r="C16684" s="69">
        <v>44006.13521990741</v>
      </c>
      <c r="D16684">
        <v>12350</v>
      </c>
      <c r="E16684" s="6">
        <v>960</v>
      </c>
      <c r="F16684" s="4">
        <f t="shared" si="523"/>
        <v>43922.755370370367</v>
      </c>
      <c r="G16684" s="5">
        <f t="shared" si="524"/>
        <v>0</v>
      </c>
    </row>
    <row r="16685" spans="1:7" x14ac:dyDescent="0.25">
      <c r="A16685">
        <v>96401</v>
      </c>
      <c r="B16685">
        <v>3365</v>
      </c>
      <c r="C16685" s="69">
        <v>44006.137187499997</v>
      </c>
      <c r="D16685">
        <v>7642</v>
      </c>
      <c r="E16685" s="6">
        <v>1200</v>
      </c>
      <c r="F16685" s="4">
        <f t="shared" si="523"/>
        <v>43923.15016203704</v>
      </c>
      <c r="G16685" s="5">
        <f t="shared" si="524"/>
        <v>0</v>
      </c>
    </row>
    <row r="16686" spans="1:7" x14ac:dyDescent="0.25">
      <c r="A16686">
        <v>96407</v>
      </c>
      <c r="B16686">
        <v>9363</v>
      </c>
      <c r="C16686" s="69">
        <v>44006.144247685188</v>
      </c>
      <c r="D16686">
        <v>11551</v>
      </c>
      <c r="E16686" s="6">
        <v>1200</v>
      </c>
      <c r="F16686" s="4">
        <f t="shared" si="523"/>
        <v>43983.338842592595</v>
      </c>
      <c r="G16686" s="5">
        <f t="shared" si="524"/>
        <v>0</v>
      </c>
    </row>
    <row r="16687" spans="1:7" x14ac:dyDescent="0.25">
      <c r="A16687">
        <v>96411</v>
      </c>
      <c r="B16687">
        <v>5352</v>
      </c>
      <c r="C16687" s="69">
        <v>44006.144606481481</v>
      </c>
      <c r="D16687">
        <v>13813</v>
      </c>
      <c r="E16687" s="6">
        <v>1200</v>
      </c>
      <c r="F16687" s="4">
        <f t="shared" si="523"/>
        <v>43923.310972222222</v>
      </c>
      <c r="G16687" s="5">
        <f t="shared" si="524"/>
        <v>0</v>
      </c>
    </row>
    <row r="16688" spans="1:7" x14ac:dyDescent="0.25">
      <c r="A16688">
        <v>96416</v>
      </c>
      <c r="B16688">
        <v>4981</v>
      </c>
      <c r="C16688" s="69">
        <v>44006.148784722223</v>
      </c>
      <c r="D16688">
        <v>6844</v>
      </c>
      <c r="E16688" s="6">
        <v>1200</v>
      </c>
      <c r="F16688" s="4">
        <f t="shared" si="523"/>
        <v>43891.224456018521</v>
      </c>
      <c r="G16688" s="5">
        <f t="shared" si="524"/>
        <v>0</v>
      </c>
    </row>
    <row r="16689" spans="1:7" x14ac:dyDescent="0.25">
      <c r="A16689">
        <v>96418</v>
      </c>
      <c r="B16689">
        <v>10155</v>
      </c>
      <c r="C16689" s="69">
        <v>44006.150567129633</v>
      </c>
      <c r="D16689">
        <v>11329</v>
      </c>
      <c r="E16689" s="6">
        <v>1200</v>
      </c>
      <c r="F16689" s="4">
        <f t="shared" si="523"/>
        <v>43983.596550925926</v>
      </c>
      <c r="G16689" s="5">
        <f t="shared" si="524"/>
        <v>0</v>
      </c>
    </row>
    <row r="16690" spans="1:7" x14ac:dyDescent="0.25">
      <c r="A16690">
        <v>96422</v>
      </c>
      <c r="B16690">
        <v>5286</v>
      </c>
      <c r="C16690" s="69">
        <v>44006.152071759258</v>
      </c>
      <c r="D16690">
        <v>5537</v>
      </c>
      <c r="E16690" s="6">
        <v>960</v>
      </c>
      <c r="F16690" s="4">
        <f t="shared" si="523"/>
        <v>43984.405729166669</v>
      </c>
      <c r="G16690" s="5">
        <f t="shared" si="524"/>
        <v>0</v>
      </c>
    </row>
    <row r="16691" spans="1:7" x14ac:dyDescent="0.25">
      <c r="A16691">
        <v>96427</v>
      </c>
      <c r="B16691">
        <v>6873</v>
      </c>
      <c r="C16691" s="69">
        <v>44006.157407407409</v>
      </c>
      <c r="D16691">
        <v>12160</v>
      </c>
      <c r="E16691" s="6">
        <v>1200</v>
      </c>
      <c r="F16691" s="4">
        <f t="shared" si="523"/>
        <v>43891.025983796295</v>
      </c>
      <c r="G16691" s="5">
        <f t="shared" si="524"/>
        <v>0</v>
      </c>
    </row>
    <row r="16692" spans="1:7" x14ac:dyDescent="0.25">
      <c r="A16692">
        <v>96433</v>
      </c>
      <c r="B16692">
        <v>8456</v>
      </c>
      <c r="C16692" s="69">
        <v>44006.165949074071</v>
      </c>
      <c r="D16692">
        <v>1305</v>
      </c>
      <c r="E16692" s="6">
        <v>1200</v>
      </c>
      <c r="F16692" s="4">
        <f t="shared" si="523"/>
        <v>43922.021249999998</v>
      </c>
      <c r="G16692" s="5">
        <f t="shared" si="524"/>
        <v>0</v>
      </c>
    </row>
    <row r="16693" spans="1:7" x14ac:dyDescent="0.25">
      <c r="A16693">
        <v>96437</v>
      </c>
      <c r="B16693">
        <v>2996</v>
      </c>
      <c r="C16693" s="69">
        <v>44006.172118055547</v>
      </c>
      <c r="D16693">
        <v>11325</v>
      </c>
      <c r="E16693" s="6">
        <v>1200</v>
      </c>
      <c r="F16693" s="4">
        <f t="shared" si="523"/>
        <v>43952.918958333335</v>
      </c>
      <c r="G16693" s="5">
        <f t="shared" si="524"/>
        <v>0</v>
      </c>
    </row>
    <row r="16694" spans="1:7" x14ac:dyDescent="0.25">
      <c r="A16694">
        <v>96440</v>
      </c>
      <c r="B16694">
        <v>374</v>
      </c>
      <c r="C16694" s="69">
        <v>44006.172175925924</v>
      </c>
      <c r="D16694">
        <v>8064</v>
      </c>
      <c r="E16694" s="6">
        <v>1200</v>
      </c>
      <c r="F16694" s="4">
        <f t="shared" si="523"/>
        <v>43832.876203703701</v>
      </c>
      <c r="G16694" s="5">
        <f t="shared" si="524"/>
        <v>0</v>
      </c>
    </row>
    <row r="16695" spans="1:7" x14ac:dyDescent="0.25">
      <c r="A16695">
        <v>96444</v>
      </c>
      <c r="B16695">
        <v>1518</v>
      </c>
      <c r="C16695" s="69">
        <v>44006.178738425922</v>
      </c>
      <c r="D16695">
        <v>12350</v>
      </c>
      <c r="E16695" s="6">
        <v>1200</v>
      </c>
      <c r="F16695" s="4">
        <f t="shared" si="523"/>
        <v>43922.755370370367</v>
      </c>
      <c r="G16695" s="5">
        <f t="shared" si="524"/>
        <v>0</v>
      </c>
    </row>
    <row r="16696" spans="1:7" x14ac:dyDescent="0.25">
      <c r="A16696">
        <v>96449</v>
      </c>
      <c r="B16696">
        <v>11111</v>
      </c>
      <c r="C16696" s="69">
        <v>44006.187337962961</v>
      </c>
      <c r="D16696">
        <v>11325</v>
      </c>
      <c r="E16696" s="6">
        <v>1200</v>
      </c>
      <c r="F16696" s="4">
        <f t="shared" si="523"/>
        <v>43952.918958333335</v>
      </c>
      <c r="G16696" s="5">
        <f t="shared" si="524"/>
        <v>0</v>
      </c>
    </row>
    <row r="16697" spans="1:7" x14ac:dyDescent="0.25">
      <c r="A16697">
        <v>96452</v>
      </c>
      <c r="B16697">
        <v>8225</v>
      </c>
      <c r="C16697" s="69">
        <v>44006.189849537041</v>
      </c>
      <c r="D16697">
        <v>3989</v>
      </c>
      <c r="E16697" s="6">
        <v>1200</v>
      </c>
      <c r="F16697" s="4">
        <f t="shared" si="523"/>
        <v>43863.083657407406</v>
      </c>
      <c r="G16697" s="5">
        <f t="shared" si="524"/>
        <v>0</v>
      </c>
    </row>
    <row r="16698" spans="1:7" x14ac:dyDescent="0.25">
      <c r="A16698">
        <v>96459</v>
      </c>
      <c r="B16698">
        <v>7662</v>
      </c>
      <c r="C16698" s="69">
        <v>44006.193229166667</v>
      </c>
      <c r="D16698">
        <v>4283</v>
      </c>
      <c r="E16698" s="6">
        <v>1200</v>
      </c>
      <c r="F16698" s="4">
        <f t="shared" si="523"/>
        <v>43983.649594907409</v>
      </c>
      <c r="G16698" s="5">
        <f t="shared" si="524"/>
        <v>0</v>
      </c>
    </row>
    <row r="16699" spans="1:7" x14ac:dyDescent="0.25">
      <c r="A16699">
        <v>96466</v>
      </c>
      <c r="B16699">
        <v>9653</v>
      </c>
      <c r="C16699" s="69">
        <v>44006.207129629627</v>
      </c>
      <c r="D16699">
        <v>6962</v>
      </c>
      <c r="E16699" s="6">
        <v>960</v>
      </c>
      <c r="F16699" s="4">
        <f t="shared" si="523"/>
        <v>43922.213738425926</v>
      </c>
      <c r="G16699" s="5">
        <f t="shared" si="524"/>
        <v>0</v>
      </c>
    </row>
    <row r="16700" spans="1:7" x14ac:dyDescent="0.25">
      <c r="A16700">
        <v>96468</v>
      </c>
      <c r="B16700">
        <v>210</v>
      </c>
      <c r="C16700" s="69">
        <v>44006.212685185194</v>
      </c>
      <c r="D16700">
        <v>5965</v>
      </c>
      <c r="E16700" s="6">
        <v>960</v>
      </c>
      <c r="F16700" s="4">
        <f t="shared" si="523"/>
        <v>43891.180185185185</v>
      </c>
      <c r="G16700" s="5">
        <f t="shared" si="524"/>
        <v>0</v>
      </c>
    </row>
    <row r="16701" spans="1:7" x14ac:dyDescent="0.25">
      <c r="A16701">
        <v>96474</v>
      </c>
      <c r="B16701">
        <v>6539</v>
      </c>
      <c r="C16701" s="69">
        <v>44006.217060185183</v>
      </c>
      <c r="D16701">
        <v>4891</v>
      </c>
      <c r="E16701" s="6">
        <v>1200</v>
      </c>
      <c r="F16701" s="4">
        <f t="shared" si="523"/>
        <v>43862.105497685188</v>
      </c>
      <c r="G16701" s="5">
        <f t="shared" si="524"/>
        <v>0</v>
      </c>
    </row>
    <row r="16702" spans="1:7" x14ac:dyDescent="0.25">
      <c r="A16702">
        <v>96477</v>
      </c>
      <c r="B16702">
        <v>1790</v>
      </c>
      <c r="C16702" s="69">
        <v>44006.227627314824</v>
      </c>
      <c r="D16702">
        <v>831</v>
      </c>
      <c r="E16702" s="6">
        <v>1200</v>
      </c>
      <c r="F16702" s="4">
        <f t="shared" si="523"/>
        <v>43952.334629629629</v>
      </c>
      <c r="G16702" s="5">
        <f t="shared" si="524"/>
        <v>0</v>
      </c>
    </row>
    <row r="16703" spans="1:7" x14ac:dyDescent="0.25">
      <c r="A16703">
        <v>96482</v>
      </c>
      <c r="B16703">
        <v>6405</v>
      </c>
      <c r="C16703" s="69">
        <v>44006.24009259259</v>
      </c>
      <c r="D16703">
        <v>2387</v>
      </c>
      <c r="E16703" s="6">
        <v>1200</v>
      </c>
      <c r="F16703" s="4">
        <f t="shared" si="523"/>
        <v>43836.127511574072</v>
      </c>
      <c r="G16703" s="5">
        <f t="shared" si="524"/>
        <v>0</v>
      </c>
    </row>
    <row r="16704" spans="1:7" x14ac:dyDescent="0.25">
      <c r="A16704">
        <v>96485</v>
      </c>
      <c r="B16704">
        <v>329</v>
      </c>
      <c r="C16704" s="69">
        <v>44006.243194444447</v>
      </c>
      <c r="D16704">
        <v>9086</v>
      </c>
      <c r="E16704" s="6">
        <v>1200</v>
      </c>
      <c r="F16704" s="4">
        <f t="shared" si="523"/>
        <v>43952.751793981479</v>
      </c>
      <c r="G16704" s="5">
        <f t="shared" si="524"/>
        <v>0</v>
      </c>
    </row>
    <row r="16705" spans="1:7" x14ac:dyDescent="0.25">
      <c r="A16705">
        <v>96490</v>
      </c>
      <c r="B16705">
        <v>1278</v>
      </c>
      <c r="C16705" s="69">
        <v>44006.245081018518</v>
      </c>
      <c r="D16705">
        <v>11991</v>
      </c>
      <c r="E16705" s="6">
        <v>1200</v>
      </c>
      <c r="F16705" s="4">
        <f t="shared" si="523"/>
        <v>43983.989039351851</v>
      </c>
      <c r="G16705" s="5">
        <f t="shared" si="524"/>
        <v>0</v>
      </c>
    </row>
    <row r="16706" spans="1:7" x14ac:dyDescent="0.25">
      <c r="A16706">
        <v>96494</v>
      </c>
      <c r="B16706">
        <v>6904</v>
      </c>
      <c r="C16706" s="69">
        <v>44006.248518518521</v>
      </c>
      <c r="D16706">
        <v>12350</v>
      </c>
      <c r="E16706" s="6">
        <v>1200</v>
      </c>
      <c r="F16706" s="4">
        <f t="shared" ref="F16706:F16769" si="525">VLOOKUP(D16706,J:K,2,0)</f>
        <v>43922.755370370367</v>
      </c>
      <c r="G16706" s="5">
        <f t="shared" si="524"/>
        <v>0</v>
      </c>
    </row>
    <row r="16707" spans="1:7" x14ac:dyDescent="0.25">
      <c r="A16707">
        <v>96497</v>
      </c>
      <c r="B16707">
        <v>9059</v>
      </c>
      <c r="C16707" s="69">
        <v>44006.254594907397</v>
      </c>
      <c r="D16707">
        <v>4552</v>
      </c>
      <c r="E16707" s="6">
        <v>1200</v>
      </c>
      <c r="F16707" s="4">
        <f t="shared" si="525"/>
        <v>43922.390960648147</v>
      </c>
      <c r="G16707" s="5">
        <f t="shared" ref="G16707:G16770" si="526">IF(F16707=C16707, 1, 0)</f>
        <v>0</v>
      </c>
    </row>
    <row r="16708" spans="1:7" x14ac:dyDescent="0.25">
      <c r="A16708">
        <v>96499</v>
      </c>
      <c r="B16708">
        <v>3708</v>
      </c>
      <c r="C16708" s="69">
        <v>44006.257280092592</v>
      </c>
      <c r="D16708">
        <v>6631</v>
      </c>
      <c r="E16708" s="6">
        <v>1200</v>
      </c>
      <c r="F16708" s="4">
        <f t="shared" si="525"/>
        <v>43952.977141203701</v>
      </c>
      <c r="G16708" s="5">
        <f t="shared" si="526"/>
        <v>0</v>
      </c>
    </row>
    <row r="16709" spans="1:7" x14ac:dyDescent="0.25">
      <c r="A16709">
        <v>96502</v>
      </c>
      <c r="B16709">
        <v>5751</v>
      </c>
      <c r="C16709" s="69">
        <v>44006.264687499999</v>
      </c>
      <c r="D16709">
        <v>11991</v>
      </c>
      <c r="E16709" s="6">
        <v>1200</v>
      </c>
      <c r="F16709" s="4">
        <f t="shared" si="525"/>
        <v>43983.989039351851</v>
      </c>
      <c r="G16709" s="5">
        <f t="shared" si="526"/>
        <v>0</v>
      </c>
    </row>
    <row r="16710" spans="1:7" x14ac:dyDescent="0.25">
      <c r="A16710">
        <v>96505</v>
      </c>
      <c r="B16710">
        <v>7974</v>
      </c>
      <c r="C16710" s="69">
        <v>44006.264965277784</v>
      </c>
      <c r="D16710">
        <v>6403</v>
      </c>
      <c r="E16710" s="6">
        <v>1200</v>
      </c>
      <c r="F16710" s="4">
        <f t="shared" si="525"/>
        <v>43922.923217592594</v>
      </c>
      <c r="G16710" s="5">
        <f t="shared" si="526"/>
        <v>0</v>
      </c>
    </row>
    <row r="16711" spans="1:7" x14ac:dyDescent="0.25">
      <c r="A16711">
        <v>96511</v>
      </c>
      <c r="B16711">
        <v>5674</v>
      </c>
      <c r="C16711" s="69">
        <v>44006.267233796287</v>
      </c>
      <c r="D16711">
        <v>13702</v>
      </c>
      <c r="E16711" s="6">
        <v>1200</v>
      </c>
      <c r="F16711" s="4">
        <f t="shared" si="525"/>
        <v>43983.591724537036</v>
      </c>
      <c r="G16711" s="5">
        <f t="shared" si="526"/>
        <v>0</v>
      </c>
    </row>
    <row r="16712" spans="1:7" x14ac:dyDescent="0.25">
      <c r="A16712">
        <v>96517</v>
      </c>
      <c r="B16712">
        <v>13475</v>
      </c>
      <c r="C16712" s="69">
        <v>44006.268263888887</v>
      </c>
      <c r="D16712">
        <v>5927</v>
      </c>
      <c r="E16712" s="6">
        <v>1200</v>
      </c>
      <c r="F16712" s="4">
        <f t="shared" si="525"/>
        <v>43862.03502314815</v>
      </c>
      <c r="G16712" s="5">
        <f t="shared" si="526"/>
        <v>0</v>
      </c>
    </row>
    <row r="16713" spans="1:7" x14ac:dyDescent="0.25">
      <c r="A16713">
        <v>96521</v>
      </c>
      <c r="B16713">
        <v>7900</v>
      </c>
      <c r="C16713" s="69">
        <v>44006.280219907407</v>
      </c>
      <c r="D16713">
        <v>11835</v>
      </c>
      <c r="E16713" s="6">
        <v>1200</v>
      </c>
      <c r="F16713" s="4">
        <f t="shared" si="525"/>
        <v>43922.844085648147</v>
      </c>
      <c r="G16713" s="5">
        <f t="shared" si="526"/>
        <v>0</v>
      </c>
    </row>
    <row r="16714" spans="1:7" x14ac:dyDescent="0.25">
      <c r="A16714">
        <v>96528</v>
      </c>
      <c r="B16714">
        <v>9363</v>
      </c>
      <c r="C16714" s="69">
        <v>44006.280995370369</v>
      </c>
      <c r="D16714">
        <v>878</v>
      </c>
      <c r="E16714" s="6">
        <v>1200</v>
      </c>
      <c r="F16714" s="4">
        <f t="shared" si="525"/>
        <v>43922.969097222223</v>
      </c>
      <c r="G16714" s="5">
        <f t="shared" si="526"/>
        <v>0</v>
      </c>
    </row>
    <row r="16715" spans="1:7" x14ac:dyDescent="0.25">
      <c r="A16715">
        <v>96532</v>
      </c>
      <c r="B16715">
        <v>10819</v>
      </c>
      <c r="C16715" s="69">
        <v>44006.284074074072</v>
      </c>
      <c r="D16715">
        <v>4120</v>
      </c>
      <c r="E16715" s="6">
        <v>1200</v>
      </c>
      <c r="F16715" s="4">
        <f t="shared" si="525"/>
        <v>43952.016840277778</v>
      </c>
      <c r="G16715" s="5">
        <f t="shared" si="526"/>
        <v>0</v>
      </c>
    </row>
    <row r="16716" spans="1:7" x14ac:dyDescent="0.25">
      <c r="A16716">
        <v>96534</v>
      </c>
      <c r="B16716">
        <v>13427</v>
      </c>
      <c r="C16716" s="69">
        <v>44006.288738425923</v>
      </c>
      <c r="D16716">
        <v>12776</v>
      </c>
      <c r="E16716" s="6">
        <v>1200</v>
      </c>
      <c r="F16716" s="4">
        <f t="shared" si="525"/>
        <v>43838.515555555554</v>
      </c>
      <c r="G16716" s="5">
        <f t="shared" si="526"/>
        <v>0</v>
      </c>
    </row>
    <row r="16717" spans="1:7" x14ac:dyDescent="0.25">
      <c r="A16717">
        <v>96539</v>
      </c>
      <c r="B16717">
        <v>5046</v>
      </c>
      <c r="C16717" s="69">
        <v>44006.297731481478</v>
      </c>
      <c r="D16717">
        <v>13817</v>
      </c>
      <c r="E16717" s="6">
        <v>960</v>
      </c>
      <c r="F16717" s="4">
        <f t="shared" si="525"/>
        <v>43891.131111111114</v>
      </c>
      <c r="G16717" s="5">
        <f t="shared" si="526"/>
        <v>0</v>
      </c>
    </row>
    <row r="16718" spans="1:7" x14ac:dyDescent="0.25">
      <c r="A16718">
        <v>96540</v>
      </c>
      <c r="B16718">
        <v>5010</v>
      </c>
      <c r="C16718" s="69">
        <v>44006.301921296297</v>
      </c>
      <c r="D16718">
        <v>11325</v>
      </c>
      <c r="E16718" s="6">
        <v>1200</v>
      </c>
      <c r="F16718" s="4">
        <f t="shared" si="525"/>
        <v>43952.918958333335</v>
      </c>
      <c r="G16718" s="5">
        <f t="shared" si="526"/>
        <v>0</v>
      </c>
    </row>
    <row r="16719" spans="1:7" x14ac:dyDescent="0.25">
      <c r="A16719">
        <v>96544</v>
      </c>
      <c r="B16719">
        <v>7205</v>
      </c>
      <c r="C16719" s="69">
        <v>44006.306168981479</v>
      </c>
      <c r="D16719">
        <v>12504</v>
      </c>
      <c r="E16719" s="6">
        <v>1200</v>
      </c>
      <c r="F16719" s="4">
        <f t="shared" si="525"/>
        <v>43833.397569444445</v>
      </c>
      <c r="G16719" s="5">
        <f t="shared" si="526"/>
        <v>0</v>
      </c>
    </row>
    <row r="16720" spans="1:7" x14ac:dyDescent="0.25">
      <c r="A16720">
        <v>96545</v>
      </c>
      <c r="B16720">
        <v>10809</v>
      </c>
      <c r="C16720" s="69">
        <v>44006.308067129627</v>
      </c>
      <c r="D16720">
        <v>2343</v>
      </c>
      <c r="E16720" s="6">
        <v>1200</v>
      </c>
      <c r="F16720" s="4">
        <f t="shared" si="525"/>
        <v>43952.033032407409</v>
      </c>
      <c r="G16720" s="5">
        <f t="shared" si="526"/>
        <v>0</v>
      </c>
    </row>
    <row r="16721" spans="1:7" x14ac:dyDescent="0.25">
      <c r="A16721">
        <v>96546</v>
      </c>
      <c r="B16721">
        <v>7306</v>
      </c>
      <c r="C16721" s="69">
        <v>44006.309016203697</v>
      </c>
      <c r="D16721">
        <v>3821</v>
      </c>
      <c r="E16721" s="6">
        <v>1200</v>
      </c>
      <c r="F16721" s="4">
        <f t="shared" si="525"/>
        <v>43835.019953703704</v>
      </c>
      <c r="G16721" s="5">
        <f t="shared" si="526"/>
        <v>0</v>
      </c>
    </row>
    <row r="16722" spans="1:7" x14ac:dyDescent="0.25">
      <c r="A16722">
        <v>96551</v>
      </c>
      <c r="B16722">
        <v>10229</v>
      </c>
      <c r="C16722" s="69">
        <v>44006.31517361111</v>
      </c>
      <c r="D16722">
        <v>4947</v>
      </c>
      <c r="E16722" s="6">
        <v>1200</v>
      </c>
      <c r="F16722" s="4">
        <f t="shared" si="525"/>
        <v>43983.628136574072</v>
      </c>
      <c r="G16722" s="5">
        <f t="shared" si="526"/>
        <v>0</v>
      </c>
    </row>
    <row r="16723" spans="1:7" x14ac:dyDescent="0.25">
      <c r="A16723">
        <v>96553</v>
      </c>
      <c r="B16723">
        <v>10151</v>
      </c>
      <c r="C16723" s="69">
        <v>44006.322430555563</v>
      </c>
      <c r="D16723">
        <v>2271</v>
      </c>
      <c r="E16723" s="6">
        <v>960</v>
      </c>
      <c r="F16723" s="4">
        <f t="shared" si="525"/>
        <v>43922.063993055555</v>
      </c>
      <c r="G16723" s="5">
        <f t="shared" si="526"/>
        <v>0</v>
      </c>
    </row>
    <row r="16724" spans="1:7" x14ac:dyDescent="0.25">
      <c r="A16724">
        <v>96556</v>
      </c>
      <c r="B16724">
        <v>6904</v>
      </c>
      <c r="C16724" s="69">
        <v>44006.327476851853</v>
      </c>
      <c r="D16724">
        <v>1305</v>
      </c>
      <c r="E16724" s="6">
        <v>1200</v>
      </c>
      <c r="F16724" s="4">
        <f t="shared" si="525"/>
        <v>43922.021249999998</v>
      </c>
      <c r="G16724" s="5">
        <f t="shared" si="526"/>
        <v>0</v>
      </c>
    </row>
    <row r="16725" spans="1:7" x14ac:dyDescent="0.25">
      <c r="A16725">
        <v>96563</v>
      </c>
      <c r="B16725">
        <v>582</v>
      </c>
      <c r="C16725" s="69">
        <v>44006.327569444453</v>
      </c>
      <c r="D16725">
        <v>11210</v>
      </c>
      <c r="E16725" s="6">
        <v>1200</v>
      </c>
      <c r="F16725" s="4">
        <f t="shared" si="525"/>
        <v>43922.334780092591</v>
      </c>
      <c r="G16725" s="5">
        <f t="shared" si="526"/>
        <v>0</v>
      </c>
    </row>
    <row r="16726" spans="1:7" x14ac:dyDescent="0.25">
      <c r="A16726">
        <v>96564</v>
      </c>
      <c r="B16726">
        <v>7974</v>
      </c>
      <c r="C16726" s="69">
        <v>44006.330613425933</v>
      </c>
      <c r="D16726">
        <v>6844</v>
      </c>
      <c r="E16726" s="6">
        <v>1200</v>
      </c>
      <c r="F16726" s="4">
        <f t="shared" si="525"/>
        <v>43891.224456018521</v>
      </c>
      <c r="G16726" s="5">
        <f t="shared" si="526"/>
        <v>0</v>
      </c>
    </row>
    <row r="16727" spans="1:7" x14ac:dyDescent="0.25">
      <c r="A16727">
        <v>96571</v>
      </c>
      <c r="B16727">
        <v>10160</v>
      </c>
      <c r="C16727" s="69">
        <v>44006.33185185185</v>
      </c>
      <c r="D16727">
        <v>3528</v>
      </c>
      <c r="E16727" s="6">
        <v>1200</v>
      </c>
      <c r="F16727" s="4">
        <f t="shared" si="525"/>
        <v>43832.253541666665</v>
      </c>
      <c r="G16727" s="5">
        <f t="shared" si="526"/>
        <v>0</v>
      </c>
    </row>
    <row r="16728" spans="1:7" x14ac:dyDescent="0.25">
      <c r="A16728">
        <v>96574</v>
      </c>
      <c r="B16728">
        <v>4328</v>
      </c>
      <c r="C16728" s="69">
        <v>44006.337395833332</v>
      </c>
      <c r="D16728">
        <v>13631</v>
      </c>
      <c r="E16728" s="6">
        <v>1200</v>
      </c>
      <c r="F16728" s="4">
        <f t="shared" si="525"/>
        <v>43863.313437500001</v>
      </c>
      <c r="G16728" s="5">
        <f t="shared" si="526"/>
        <v>0</v>
      </c>
    </row>
    <row r="16729" spans="1:7" x14ac:dyDescent="0.25">
      <c r="A16729">
        <v>96581</v>
      </c>
      <c r="B16729">
        <v>1233</v>
      </c>
      <c r="C16729" s="69">
        <v>44006.338506944441</v>
      </c>
      <c r="D16729">
        <v>11325</v>
      </c>
      <c r="E16729" s="6">
        <v>960</v>
      </c>
      <c r="F16729" s="4">
        <f t="shared" si="525"/>
        <v>43952.918958333335</v>
      </c>
      <c r="G16729" s="5">
        <f t="shared" si="526"/>
        <v>0</v>
      </c>
    </row>
    <row r="16730" spans="1:7" x14ac:dyDescent="0.25">
      <c r="A16730">
        <v>96583</v>
      </c>
      <c r="B16730">
        <v>130</v>
      </c>
      <c r="C16730" s="69">
        <v>44006.353078703702</v>
      </c>
      <c r="D16730">
        <v>10304</v>
      </c>
      <c r="E16730" s="6">
        <v>1200</v>
      </c>
      <c r="F16730" s="4">
        <f t="shared" si="525"/>
        <v>43891.918229166666</v>
      </c>
      <c r="G16730" s="5">
        <f t="shared" si="526"/>
        <v>0</v>
      </c>
    </row>
    <row r="16731" spans="1:7" x14ac:dyDescent="0.25">
      <c r="A16731">
        <v>96595</v>
      </c>
      <c r="B16731">
        <v>13532</v>
      </c>
      <c r="C16731" s="69">
        <v>44006.377280092587</v>
      </c>
      <c r="D16731">
        <v>2338</v>
      </c>
      <c r="E16731" s="6">
        <v>960</v>
      </c>
      <c r="F16731" s="4">
        <f t="shared" si="525"/>
        <v>43952.015902777777</v>
      </c>
      <c r="G16731" s="5">
        <f t="shared" si="526"/>
        <v>0</v>
      </c>
    </row>
    <row r="16732" spans="1:7" x14ac:dyDescent="0.25">
      <c r="A16732">
        <v>96600</v>
      </c>
      <c r="B16732">
        <v>1884</v>
      </c>
      <c r="C16732" s="69">
        <v>44006.380370370367</v>
      </c>
      <c r="D16732">
        <v>10111</v>
      </c>
      <c r="E16732" s="6">
        <v>0</v>
      </c>
      <c r="F16732" s="4">
        <f t="shared" si="525"/>
        <v>43891.165625000001</v>
      </c>
      <c r="G16732" s="5">
        <f t="shared" si="526"/>
        <v>0</v>
      </c>
    </row>
    <row r="16733" spans="1:7" x14ac:dyDescent="0.25">
      <c r="A16733">
        <v>96606</v>
      </c>
      <c r="B16733">
        <v>4567</v>
      </c>
      <c r="C16733" s="69">
        <v>44006.401944444442</v>
      </c>
      <c r="D16733">
        <v>831</v>
      </c>
      <c r="E16733" s="6">
        <v>1200</v>
      </c>
      <c r="F16733" s="4">
        <f t="shared" si="525"/>
        <v>43952.334629629629</v>
      </c>
      <c r="G16733" s="5">
        <f t="shared" si="526"/>
        <v>0</v>
      </c>
    </row>
    <row r="16734" spans="1:7" x14ac:dyDescent="0.25">
      <c r="A16734">
        <v>96613</v>
      </c>
      <c r="B16734">
        <v>1653</v>
      </c>
      <c r="C16734" s="69">
        <v>44006.406319444453</v>
      </c>
      <c r="D16734">
        <v>5612</v>
      </c>
      <c r="E16734" s="6">
        <v>1200</v>
      </c>
      <c r="F16734" s="4">
        <f t="shared" si="525"/>
        <v>43891.11309027778</v>
      </c>
      <c r="G16734" s="5">
        <f t="shared" si="526"/>
        <v>0</v>
      </c>
    </row>
    <row r="16735" spans="1:7" x14ac:dyDescent="0.25">
      <c r="A16735">
        <v>96616</v>
      </c>
      <c r="B16735">
        <v>8456</v>
      </c>
      <c r="C16735" s="69">
        <v>44006.409513888888</v>
      </c>
      <c r="D16735">
        <v>13631</v>
      </c>
      <c r="E16735" s="6">
        <v>1200</v>
      </c>
      <c r="F16735" s="4">
        <f t="shared" si="525"/>
        <v>43863.313437500001</v>
      </c>
      <c r="G16735" s="5">
        <f t="shared" si="526"/>
        <v>0</v>
      </c>
    </row>
    <row r="16736" spans="1:7" x14ac:dyDescent="0.25">
      <c r="A16736">
        <v>96618</v>
      </c>
      <c r="B16736">
        <v>9547</v>
      </c>
      <c r="C16736" s="69">
        <v>44006.416284722232</v>
      </c>
      <c r="D16736">
        <v>11486</v>
      </c>
      <c r="E16736" s="6">
        <v>1200</v>
      </c>
      <c r="F16736" s="4">
        <f t="shared" si="525"/>
        <v>43862.192118055558</v>
      </c>
      <c r="G16736" s="5">
        <f t="shared" si="526"/>
        <v>0</v>
      </c>
    </row>
    <row r="16737" spans="1:7" x14ac:dyDescent="0.25">
      <c r="A16737">
        <v>96621</v>
      </c>
      <c r="B16737">
        <v>12692</v>
      </c>
      <c r="C16737" s="69">
        <v>44006.420925925922</v>
      </c>
      <c r="D16737">
        <v>4283</v>
      </c>
      <c r="E16737" s="6">
        <v>1200</v>
      </c>
      <c r="F16737" s="4">
        <f t="shared" si="525"/>
        <v>43983.649594907409</v>
      </c>
      <c r="G16737" s="5">
        <f t="shared" si="526"/>
        <v>0</v>
      </c>
    </row>
    <row r="16738" spans="1:7" x14ac:dyDescent="0.25">
      <c r="A16738">
        <v>96628</v>
      </c>
      <c r="B16738">
        <v>9759</v>
      </c>
      <c r="C16738" s="69">
        <v>44006.428101851852</v>
      </c>
      <c r="D16738">
        <v>2343</v>
      </c>
      <c r="E16738" s="6">
        <v>1200</v>
      </c>
      <c r="F16738" s="4">
        <f t="shared" si="525"/>
        <v>43952.033032407409</v>
      </c>
      <c r="G16738" s="5">
        <f t="shared" si="526"/>
        <v>0</v>
      </c>
    </row>
    <row r="16739" spans="1:7" x14ac:dyDescent="0.25">
      <c r="A16739">
        <v>96635</v>
      </c>
      <c r="B16739">
        <v>5553</v>
      </c>
      <c r="C16739" s="69">
        <v>44006.436631944453</v>
      </c>
      <c r="D16739">
        <v>4758</v>
      </c>
      <c r="E16739" s="6">
        <v>960</v>
      </c>
      <c r="F16739" s="4">
        <f t="shared" si="525"/>
        <v>43838.476377314815</v>
      </c>
      <c r="G16739" s="5">
        <f t="shared" si="526"/>
        <v>0</v>
      </c>
    </row>
    <row r="16740" spans="1:7" x14ac:dyDescent="0.25">
      <c r="A16740">
        <v>96642</v>
      </c>
      <c r="B16740">
        <v>3551</v>
      </c>
      <c r="C16740" s="69">
        <v>44006.437326388892</v>
      </c>
      <c r="D16740">
        <v>6353</v>
      </c>
      <c r="E16740" s="6">
        <v>1200</v>
      </c>
      <c r="F16740" s="4">
        <f t="shared" si="525"/>
        <v>43891.160011574073</v>
      </c>
      <c r="G16740" s="5">
        <f t="shared" si="526"/>
        <v>0</v>
      </c>
    </row>
    <row r="16741" spans="1:7" x14ac:dyDescent="0.25">
      <c r="A16741">
        <v>96644</v>
      </c>
      <c r="B16741">
        <v>9006</v>
      </c>
      <c r="C16741" s="69">
        <v>44006.439293981479</v>
      </c>
      <c r="D16741">
        <v>5994</v>
      </c>
      <c r="E16741" s="6">
        <v>1200</v>
      </c>
      <c r="F16741" s="4">
        <f t="shared" si="525"/>
        <v>43833.741469907407</v>
      </c>
      <c r="G16741" s="5">
        <f t="shared" si="526"/>
        <v>0</v>
      </c>
    </row>
    <row r="16742" spans="1:7" x14ac:dyDescent="0.25">
      <c r="A16742">
        <v>96655</v>
      </c>
      <c r="B16742">
        <v>12967</v>
      </c>
      <c r="C16742" s="69">
        <v>44006.451481481483</v>
      </c>
      <c r="D16742">
        <v>3821</v>
      </c>
      <c r="E16742" s="6">
        <v>1200</v>
      </c>
      <c r="F16742" s="4">
        <f t="shared" si="525"/>
        <v>43835.019953703704</v>
      </c>
      <c r="G16742" s="5">
        <f t="shared" si="526"/>
        <v>0</v>
      </c>
    </row>
    <row r="16743" spans="1:7" x14ac:dyDescent="0.25">
      <c r="A16743">
        <v>96662</v>
      </c>
      <c r="B16743">
        <v>6878</v>
      </c>
      <c r="C16743" s="69">
        <v>44006.454398148147</v>
      </c>
      <c r="D16743">
        <v>12160</v>
      </c>
      <c r="E16743" s="6">
        <v>1200</v>
      </c>
      <c r="F16743" s="4">
        <f t="shared" si="525"/>
        <v>43891.025983796295</v>
      </c>
      <c r="G16743" s="5">
        <f t="shared" si="526"/>
        <v>0</v>
      </c>
    </row>
    <row r="16744" spans="1:7" x14ac:dyDescent="0.25">
      <c r="A16744">
        <v>96664</v>
      </c>
      <c r="B16744">
        <v>6269</v>
      </c>
      <c r="C16744" s="69">
        <v>44006.456018518518</v>
      </c>
      <c r="D16744">
        <v>11726</v>
      </c>
      <c r="E16744" s="6">
        <v>1200</v>
      </c>
      <c r="F16744" s="4">
        <f t="shared" si="525"/>
        <v>43835.526423611111</v>
      </c>
      <c r="G16744" s="5">
        <f t="shared" si="526"/>
        <v>0</v>
      </c>
    </row>
    <row r="16745" spans="1:7" x14ac:dyDescent="0.25">
      <c r="A16745">
        <v>96666</v>
      </c>
      <c r="B16745">
        <v>9402</v>
      </c>
      <c r="C16745" s="69">
        <v>44006.464050925933</v>
      </c>
      <c r="D16745">
        <v>1737</v>
      </c>
      <c r="E16745" s="6">
        <v>1200</v>
      </c>
      <c r="F16745" s="4">
        <f t="shared" si="525"/>
        <v>43923.047071759262</v>
      </c>
      <c r="G16745" s="5">
        <f t="shared" si="526"/>
        <v>0</v>
      </c>
    </row>
    <row r="16746" spans="1:7" x14ac:dyDescent="0.25">
      <c r="A16746">
        <v>96673</v>
      </c>
      <c r="B16746">
        <v>8955</v>
      </c>
      <c r="C16746" s="69">
        <v>44006.470532407409</v>
      </c>
      <c r="D16746">
        <v>5994</v>
      </c>
      <c r="E16746" s="6">
        <v>960</v>
      </c>
      <c r="F16746" s="4">
        <f t="shared" si="525"/>
        <v>43833.741469907407</v>
      </c>
      <c r="G16746" s="5">
        <f t="shared" si="526"/>
        <v>0</v>
      </c>
    </row>
    <row r="16747" spans="1:7" x14ac:dyDescent="0.25">
      <c r="A16747">
        <v>96674</v>
      </c>
      <c r="B16747">
        <v>130</v>
      </c>
      <c r="C16747" s="69">
        <v>44006.47247685185</v>
      </c>
      <c r="D16747">
        <v>11325</v>
      </c>
      <c r="E16747" s="6">
        <v>1200</v>
      </c>
      <c r="F16747" s="4">
        <f t="shared" si="525"/>
        <v>43952.918958333335</v>
      </c>
      <c r="G16747" s="5">
        <f t="shared" si="526"/>
        <v>0</v>
      </c>
    </row>
    <row r="16748" spans="1:7" x14ac:dyDescent="0.25">
      <c r="A16748">
        <v>96680</v>
      </c>
      <c r="B16748">
        <v>3718</v>
      </c>
      <c r="C16748" s="69">
        <v>44006.474432870367</v>
      </c>
      <c r="D16748">
        <v>3989</v>
      </c>
      <c r="E16748" s="6">
        <v>1200</v>
      </c>
      <c r="F16748" s="4">
        <f t="shared" si="525"/>
        <v>43863.083657407406</v>
      </c>
      <c r="G16748" s="5">
        <f t="shared" si="526"/>
        <v>0</v>
      </c>
    </row>
    <row r="16749" spans="1:7" x14ac:dyDescent="0.25">
      <c r="A16749">
        <v>96689</v>
      </c>
      <c r="B16749">
        <v>7239</v>
      </c>
      <c r="C16749" s="69">
        <v>44006.487071759257</v>
      </c>
      <c r="D16749">
        <v>9309</v>
      </c>
      <c r="E16749" s="6">
        <v>960</v>
      </c>
      <c r="F16749" s="4">
        <f t="shared" si="525"/>
        <v>43862.647430555553</v>
      </c>
      <c r="G16749" s="5">
        <f t="shared" si="526"/>
        <v>0</v>
      </c>
    </row>
    <row r="16750" spans="1:7" x14ac:dyDescent="0.25">
      <c r="A16750">
        <v>96693</v>
      </c>
      <c r="B16750">
        <v>10204</v>
      </c>
      <c r="C16750" s="69">
        <v>44006.492106481477</v>
      </c>
      <c r="D16750">
        <v>2271</v>
      </c>
      <c r="E16750" s="6">
        <v>1200</v>
      </c>
      <c r="F16750" s="4">
        <f t="shared" si="525"/>
        <v>43922.063993055555</v>
      </c>
      <c r="G16750" s="5">
        <f t="shared" si="526"/>
        <v>0</v>
      </c>
    </row>
    <row r="16751" spans="1:7" x14ac:dyDescent="0.25">
      <c r="A16751">
        <v>96699</v>
      </c>
      <c r="B16751">
        <v>6532</v>
      </c>
      <c r="C16751" s="69">
        <v>44006.507175925923</v>
      </c>
      <c r="D16751">
        <v>1670</v>
      </c>
      <c r="E16751" s="6">
        <v>1200</v>
      </c>
      <c r="F16751" s="4">
        <f t="shared" si="525"/>
        <v>43952.049432870372</v>
      </c>
      <c r="G16751" s="5">
        <f t="shared" si="526"/>
        <v>0</v>
      </c>
    </row>
    <row r="16752" spans="1:7" x14ac:dyDescent="0.25">
      <c r="A16752">
        <v>96702</v>
      </c>
      <c r="B16752">
        <v>9723</v>
      </c>
      <c r="C16752" s="69">
        <v>44006.508622685193</v>
      </c>
      <c r="D16752">
        <v>6631</v>
      </c>
      <c r="E16752" s="6">
        <v>1200</v>
      </c>
      <c r="F16752" s="4">
        <f t="shared" si="525"/>
        <v>43952.977141203701</v>
      </c>
      <c r="G16752" s="5">
        <f t="shared" si="526"/>
        <v>0</v>
      </c>
    </row>
    <row r="16753" spans="1:7" x14ac:dyDescent="0.25">
      <c r="A16753">
        <v>96703</v>
      </c>
      <c r="B16753">
        <v>3277</v>
      </c>
      <c r="C16753" s="69">
        <v>44006.514328703714</v>
      </c>
      <c r="D16753">
        <v>9356</v>
      </c>
      <c r="E16753" s="6">
        <v>1200</v>
      </c>
      <c r="F16753" s="4">
        <f t="shared" si="525"/>
        <v>43862.707141203704</v>
      </c>
      <c r="G16753" s="5">
        <f t="shared" si="526"/>
        <v>0</v>
      </c>
    </row>
    <row r="16754" spans="1:7" x14ac:dyDescent="0.25">
      <c r="A16754">
        <v>96706</v>
      </c>
      <c r="B16754">
        <v>9165</v>
      </c>
      <c r="C16754" s="69">
        <v>44006.515081018522</v>
      </c>
      <c r="D16754">
        <v>5965</v>
      </c>
      <c r="E16754" s="6">
        <v>1200</v>
      </c>
      <c r="F16754" s="4">
        <f t="shared" si="525"/>
        <v>43891.180185185185</v>
      </c>
      <c r="G16754" s="5">
        <f t="shared" si="526"/>
        <v>0</v>
      </c>
    </row>
    <row r="16755" spans="1:7" x14ac:dyDescent="0.25">
      <c r="A16755">
        <v>96709</v>
      </c>
      <c r="B16755">
        <v>4057</v>
      </c>
      <c r="C16755" s="69">
        <v>44006.516481481478</v>
      </c>
      <c r="D16755">
        <v>9193</v>
      </c>
      <c r="E16755" s="6">
        <v>1200</v>
      </c>
      <c r="F16755" s="4">
        <f t="shared" si="525"/>
        <v>43922.429456018515</v>
      </c>
      <c r="G16755" s="5">
        <f t="shared" si="526"/>
        <v>0</v>
      </c>
    </row>
    <row r="16756" spans="1:7" x14ac:dyDescent="0.25">
      <c r="A16756">
        <v>96714</v>
      </c>
      <c r="B16756">
        <v>10809</v>
      </c>
      <c r="C16756" s="69">
        <v>44006.518680555557</v>
      </c>
      <c r="D16756">
        <v>11329</v>
      </c>
      <c r="E16756" s="6">
        <v>1200</v>
      </c>
      <c r="F16756" s="4">
        <f t="shared" si="525"/>
        <v>43983.596550925926</v>
      </c>
      <c r="G16756" s="5">
        <f t="shared" si="526"/>
        <v>0</v>
      </c>
    </row>
    <row r="16757" spans="1:7" x14ac:dyDescent="0.25">
      <c r="A16757">
        <v>96721</v>
      </c>
      <c r="B16757">
        <v>6926</v>
      </c>
      <c r="C16757" s="69">
        <v>44006.53533564815</v>
      </c>
      <c r="D16757">
        <v>4120</v>
      </c>
      <c r="E16757" s="6">
        <v>1200</v>
      </c>
      <c r="F16757" s="4">
        <f t="shared" si="525"/>
        <v>43952.016840277778</v>
      </c>
      <c r="G16757" s="5">
        <f t="shared" si="526"/>
        <v>0</v>
      </c>
    </row>
    <row r="16758" spans="1:7" x14ac:dyDescent="0.25">
      <c r="A16758">
        <v>96722</v>
      </c>
      <c r="B16758">
        <v>1396</v>
      </c>
      <c r="C16758" s="69">
        <v>44006.543124999997</v>
      </c>
      <c r="D16758">
        <v>4947</v>
      </c>
      <c r="E16758" s="6">
        <v>1200</v>
      </c>
      <c r="F16758" s="4">
        <f t="shared" si="525"/>
        <v>43983.628136574072</v>
      </c>
      <c r="G16758" s="5">
        <f t="shared" si="526"/>
        <v>0</v>
      </c>
    </row>
    <row r="16759" spans="1:7" x14ac:dyDescent="0.25">
      <c r="A16759">
        <v>96727</v>
      </c>
      <c r="B16759">
        <v>5338</v>
      </c>
      <c r="C16759" s="69">
        <v>44006.545740740738</v>
      </c>
      <c r="D16759">
        <v>12264</v>
      </c>
      <c r="E16759" s="6">
        <v>1200</v>
      </c>
      <c r="F16759" s="4">
        <f t="shared" si="525"/>
        <v>43862.542557870373</v>
      </c>
      <c r="G16759" s="5">
        <f t="shared" si="526"/>
        <v>0</v>
      </c>
    </row>
    <row r="16760" spans="1:7" x14ac:dyDescent="0.25">
      <c r="A16760">
        <v>96733</v>
      </c>
      <c r="B16760">
        <v>9817</v>
      </c>
      <c r="C16760" s="69">
        <v>44006.560115740736</v>
      </c>
      <c r="D16760">
        <v>2271</v>
      </c>
      <c r="E16760" s="6">
        <v>1200</v>
      </c>
      <c r="F16760" s="4">
        <f t="shared" si="525"/>
        <v>43922.063993055555</v>
      </c>
      <c r="G16760" s="5">
        <f t="shared" si="526"/>
        <v>0</v>
      </c>
    </row>
    <row r="16761" spans="1:7" x14ac:dyDescent="0.25">
      <c r="A16761">
        <v>96736</v>
      </c>
      <c r="B16761">
        <v>11939</v>
      </c>
      <c r="C16761" s="69">
        <v>44006.565335648149</v>
      </c>
      <c r="D16761">
        <v>5484</v>
      </c>
      <c r="E16761" s="6">
        <v>1200</v>
      </c>
      <c r="F16761" s="4">
        <f t="shared" si="525"/>
        <v>43862.519675925927</v>
      </c>
      <c r="G16761" s="5">
        <f t="shared" si="526"/>
        <v>0</v>
      </c>
    </row>
    <row r="16762" spans="1:7" x14ac:dyDescent="0.25">
      <c r="A16762">
        <v>96745</v>
      </c>
      <c r="B16762">
        <v>12053</v>
      </c>
      <c r="C16762" s="69">
        <v>44006.570150462961</v>
      </c>
      <c r="D16762">
        <v>4947</v>
      </c>
      <c r="E16762" s="6">
        <v>1200</v>
      </c>
      <c r="F16762" s="4">
        <f t="shared" si="525"/>
        <v>43983.628136574072</v>
      </c>
      <c r="G16762" s="5">
        <f t="shared" si="526"/>
        <v>0</v>
      </c>
    </row>
    <row r="16763" spans="1:7" x14ac:dyDescent="0.25">
      <c r="A16763">
        <v>96752</v>
      </c>
      <c r="B16763">
        <v>12513</v>
      </c>
      <c r="C16763" s="69">
        <v>44006.578125</v>
      </c>
      <c r="D16763">
        <v>3528</v>
      </c>
      <c r="E16763" s="6">
        <v>1200</v>
      </c>
      <c r="F16763" s="4">
        <f t="shared" si="525"/>
        <v>43832.253541666665</v>
      </c>
      <c r="G16763" s="5">
        <f t="shared" si="526"/>
        <v>0</v>
      </c>
    </row>
    <row r="16764" spans="1:7" x14ac:dyDescent="0.25">
      <c r="A16764">
        <v>96757</v>
      </c>
      <c r="B16764">
        <v>9132</v>
      </c>
      <c r="C16764" s="69">
        <v>44006.580150462964</v>
      </c>
      <c r="D16764">
        <v>13184</v>
      </c>
      <c r="E16764" s="6">
        <v>1200</v>
      </c>
      <c r="F16764" s="4">
        <f t="shared" si="525"/>
        <v>43832.858287037037</v>
      </c>
      <c r="G16764" s="5">
        <f t="shared" si="526"/>
        <v>0</v>
      </c>
    </row>
    <row r="16765" spans="1:7" x14ac:dyDescent="0.25">
      <c r="A16765">
        <v>96763</v>
      </c>
      <c r="B16765">
        <v>6570</v>
      </c>
      <c r="C16765" s="69">
        <v>44006.582962962973</v>
      </c>
      <c r="D16765">
        <v>5965</v>
      </c>
      <c r="E16765" s="6">
        <v>1200</v>
      </c>
      <c r="F16765" s="4">
        <f t="shared" si="525"/>
        <v>43891.180185185185</v>
      </c>
      <c r="G16765" s="5">
        <f t="shared" si="526"/>
        <v>0</v>
      </c>
    </row>
    <row r="16766" spans="1:7" x14ac:dyDescent="0.25">
      <c r="A16766">
        <v>96768</v>
      </c>
      <c r="B16766">
        <v>8456</v>
      </c>
      <c r="C16766" s="69">
        <v>44006.588240740741</v>
      </c>
      <c r="D16766">
        <v>831</v>
      </c>
      <c r="E16766" s="6">
        <v>960</v>
      </c>
      <c r="F16766" s="4">
        <f t="shared" si="525"/>
        <v>43952.334629629629</v>
      </c>
      <c r="G16766" s="5">
        <f t="shared" si="526"/>
        <v>0</v>
      </c>
    </row>
    <row r="16767" spans="1:7" x14ac:dyDescent="0.25">
      <c r="A16767">
        <v>96772</v>
      </c>
      <c r="B16767">
        <v>5046</v>
      </c>
      <c r="C16767" s="69">
        <v>44006.593032407407</v>
      </c>
      <c r="D16767">
        <v>2338</v>
      </c>
      <c r="E16767" s="6">
        <v>1200</v>
      </c>
      <c r="F16767" s="4">
        <f t="shared" si="525"/>
        <v>43952.015902777777</v>
      </c>
      <c r="G16767" s="5">
        <f t="shared" si="526"/>
        <v>0</v>
      </c>
    </row>
    <row r="16768" spans="1:7" x14ac:dyDescent="0.25">
      <c r="A16768">
        <v>96776</v>
      </c>
      <c r="B16768">
        <v>13203</v>
      </c>
      <c r="C16768" s="69">
        <v>44006.601620370369</v>
      </c>
      <c r="D16768">
        <v>6204</v>
      </c>
      <c r="E16768" s="6">
        <v>0</v>
      </c>
      <c r="F16768" s="4">
        <f t="shared" si="525"/>
        <v>43983.43540509259</v>
      </c>
      <c r="G16768" s="5">
        <f t="shared" si="526"/>
        <v>0</v>
      </c>
    </row>
    <row r="16769" spans="1:7" x14ac:dyDescent="0.25">
      <c r="A16769">
        <v>96782</v>
      </c>
      <c r="B16769">
        <v>7420</v>
      </c>
      <c r="C16769" s="69">
        <v>44006.603101851862</v>
      </c>
      <c r="D16769">
        <v>7370</v>
      </c>
      <c r="E16769" s="6">
        <v>1200</v>
      </c>
      <c r="F16769" s="4">
        <f t="shared" si="525"/>
        <v>43983.502604166664</v>
      </c>
      <c r="G16769" s="5">
        <f t="shared" si="526"/>
        <v>0</v>
      </c>
    </row>
    <row r="16770" spans="1:7" x14ac:dyDescent="0.25">
      <c r="A16770">
        <v>96784</v>
      </c>
      <c r="B16770">
        <v>5179</v>
      </c>
      <c r="C16770" s="69">
        <v>44006.604155092587</v>
      </c>
      <c r="D16770">
        <v>1670</v>
      </c>
      <c r="E16770" s="6">
        <v>1200</v>
      </c>
      <c r="F16770" s="4">
        <f t="shared" ref="F16770:F16833" si="527">VLOOKUP(D16770,J:K,2,0)</f>
        <v>43952.049432870372</v>
      </c>
      <c r="G16770" s="5">
        <f t="shared" si="526"/>
        <v>0</v>
      </c>
    </row>
    <row r="16771" spans="1:7" x14ac:dyDescent="0.25">
      <c r="A16771">
        <v>96790</v>
      </c>
      <c r="B16771">
        <v>840</v>
      </c>
      <c r="C16771" s="69">
        <v>44006.6171412037</v>
      </c>
      <c r="D16771">
        <v>9816</v>
      </c>
      <c r="E16771" s="6">
        <v>1200</v>
      </c>
      <c r="F16771" s="4">
        <f t="shared" si="527"/>
        <v>43922.273946759262</v>
      </c>
      <c r="G16771" s="5">
        <f t="shared" ref="G16771:G16834" si="528">IF(F16771=C16771, 1, 0)</f>
        <v>0</v>
      </c>
    </row>
    <row r="16772" spans="1:7" x14ac:dyDescent="0.25">
      <c r="A16772">
        <v>96795</v>
      </c>
      <c r="B16772">
        <v>1687</v>
      </c>
      <c r="C16772" s="69">
        <v>44006.618483796286</v>
      </c>
      <c r="D16772">
        <v>878</v>
      </c>
      <c r="E16772" s="6">
        <v>1200</v>
      </c>
      <c r="F16772" s="4">
        <f t="shared" si="527"/>
        <v>43922.969097222223</v>
      </c>
      <c r="G16772" s="5">
        <f t="shared" si="528"/>
        <v>0</v>
      </c>
    </row>
    <row r="16773" spans="1:7" x14ac:dyDescent="0.25">
      <c r="A16773">
        <v>96797</v>
      </c>
      <c r="B16773">
        <v>13559</v>
      </c>
      <c r="C16773" s="69">
        <v>44006.638773148137</v>
      </c>
      <c r="D16773">
        <v>11726</v>
      </c>
      <c r="E16773" s="6">
        <v>1200</v>
      </c>
      <c r="F16773" s="4">
        <f t="shared" si="527"/>
        <v>43835.526423611111</v>
      </c>
      <c r="G16773" s="5">
        <f t="shared" si="528"/>
        <v>0</v>
      </c>
    </row>
    <row r="16774" spans="1:7" x14ac:dyDescent="0.25">
      <c r="A16774">
        <v>96803</v>
      </c>
      <c r="B16774">
        <v>1956</v>
      </c>
      <c r="C16774" s="69">
        <v>44006.642233796287</v>
      </c>
      <c r="D16774">
        <v>2387</v>
      </c>
      <c r="E16774" s="6">
        <v>1200</v>
      </c>
      <c r="F16774" s="4">
        <f t="shared" si="527"/>
        <v>43836.127511574072</v>
      </c>
      <c r="G16774" s="5">
        <f t="shared" si="528"/>
        <v>0</v>
      </c>
    </row>
    <row r="16775" spans="1:7" x14ac:dyDescent="0.25">
      <c r="A16775">
        <v>96809</v>
      </c>
      <c r="B16775">
        <v>2884</v>
      </c>
      <c r="C16775" s="69">
        <v>44006.65351851852</v>
      </c>
      <c r="D16775">
        <v>9309</v>
      </c>
      <c r="E16775" s="6">
        <v>960</v>
      </c>
      <c r="F16775" s="4">
        <f t="shared" si="527"/>
        <v>43862.647430555553</v>
      </c>
      <c r="G16775" s="5">
        <f t="shared" si="528"/>
        <v>0</v>
      </c>
    </row>
    <row r="16776" spans="1:7" x14ac:dyDescent="0.25">
      <c r="A16776">
        <v>96814</v>
      </c>
      <c r="B16776">
        <v>3331</v>
      </c>
      <c r="C16776" s="69">
        <v>44006.654004629629</v>
      </c>
      <c r="D16776">
        <v>12030</v>
      </c>
      <c r="E16776" s="6">
        <v>1200</v>
      </c>
      <c r="F16776" s="4">
        <f t="shared" si="527"/>
        <v>43832.412627314814</v>
      </c>
      <c r="G16776" s="5">
        <f t="shared" si="528"/>
        <v>0</v>
      </c>
    </row>
    <row r="16777" spans="1:7" x14ac:dyDescent="0.25">
      <c r="A16777">
        <v>96820</v>
      </c>
      <c r="B16777">
        <v>8624</v>
      </c>
      <c r="C16777" s="69">
        <v>44006.655011574083</v>
      </c>
      <c r="D16777">
        <v>7642</v>
      </c>
      <c r="E16777" s="6">
        <v>1200</v>
      </c>
      <c r="F16777" s="4">
        <f t="shared" si="527"/>
        <v>43923.15016203704</v>
      </c>
      <c r="G16777" s="5">
        <f t="shared" si="528"/>
        <v>0</v>
      </c>
    </row>
    <row r="16778" spans="1:7" x14ac:dyDescent="0.25">
      <c r="A16778">
        <v>96826</v>
      </c>
      <c r="B16778">
        <v>9370</v>
      </c>
      <c r="C16778" s="69">
        <v>44006.667118055557</v>
      </c>
      <c r="D16778">
        <v>6204</v>
      </c>
      <c r="E16778" s="6">
        <v>1200</v>
      </c>
      <c r="F16778" s="4">
        <f t="shared" si="527"/>
        <v>43983.43540509259</v>
      </c>
      <c r="G16778" s="5">
        <f t="shared" si="528"/>
        <v>0</v>
      </c>
    </row>
    <row r="16779" spans="1:7" x14ac:dyDescent="0.25">
      <c r="A16779">
        <v>96832</v>
      </c>
      <c r="B16779">
        <v>10204</v>
      </c>
      <c r="C16779" s="69">
        <v>44006.668807870366</v>
      </c>
      <c r="D16779">
        <v>11210</v>
      </c>
      <c r="E16779" s="6">
        <v>1200</v>
      </c>
      <c r="F16779" s="4">
        <f t="shared" si="527"/>
        <v>43922.334780092591</v>
      </c>
      <c r="G16779" s="5">
        <f t="shared" si="528"/>
        <v>0</v>
      </c>
    </row>
    <row r="16780" spans="1:7" x14ac:dyDescent="0.25">
      <c r="A16780">
        <v>96836</v>
      </c>
      <c r="B16780">
        <v>12942</v>
      </c>
      <c r="C16780" s="69">
        <v>44006.674097222232</v>
      </c>
      <c r="D16780">
        <v>12504</v>
      </c>
      <c r="E16780" s="6">
        <v>960</v>
      </c>
      <c r="F16780" s="4">
        <f t="shared" si="527"/>
        <v>43833.397569444445</v>
      </c>
      <c r="G16780" s="5">
        <f t="shared" si="528"/>
        <v>0</v>
      </c>
    </row>
    <row r="16781" spans="1:7" x14ac:dyDescent="0.25">
      <c r="A16781">
        <v>96841</v>
      </c>
      <c r="B16781">
        <v>5170</v>
      </c>
      <c r="C16781" s="69">
        <v>44006.676817129628</v>
      </c>
      <c r="D16781">
        <v>10783</v>
      </c>
      <c r="E16781" s="6">
        <v>0</v>
      </c>
      <c r="F16781" s="4">
        <f t="shared" si="527"/>
        <v>43862.838495370372</v>
      </c>
      <c r="G16781" s="5">
        <f t="shared" si="528"/>
        <v>0</v>
      </c>
    </row>
    <row r="16782" spans="1:7" x14ac:dyDescent="0.25">
      <c r="A16782">
        <v>96843</v>
      </c>
      <c r="B16782">
        <v>10943</v>
      </c>
      <c r="C16782" s="69">
        <v>44006.678472222222</v>
      </c>
      <c r="D16782">
        <v>9309</v>
      </c>
      <c r="E16782" s="6">
        <v>1200</v>
      </c>
      <c r="F16782" s="4">
        <f t="shared" si="527"/>
        <v>43862.647430555553</v>
      </c>
      <c r="G16782" s="5">
        <f t="shared" si="528"/>
        <v>0</v>
      </c>
    </row>
    <row r="16783" spans="1:7" x14ac:dyDescent="0.25">
      <c r="A16783">
        <v>96846</v>
      </c>
      <c r="B16783">
        <v>7766</v>
      </c>
      <c r="C16783" s="69">
        <v>44006.682766203703</v>
      </c>
      <c r="D16783">
        <v>4478</v>
      </c>
      <c r="E16783" s="6">
        <v>1200</v>
      </c>
      <c r="F16783" s="4">
        <f t="shared" si="527"/>
        <v>43892.460312499999</v>
      </c>
      <c r="G16783" s="5">
        <f t="shared" si="528"/>
        <v>0</v>
      </c>
    </row>
    <row r="16784" spans="1:7" x14ac:dyDescent="0.25">
      <c r="A16784">
        <v>96850</v>
      </c>
      <c r="B16784">
        <v>8062</v>
      </c>
      <c r="C16784" s="69">
        <v>44006.694131944438</v>
      </c>
      <c r="D16784">
        <v>8930</v>
      </c>
      <c r="E16784" s="6">
        <v>1200</v>
      </c>
      <c r="F16784" s="4">
        <f t="shared" si="527"/>
        <v>43833.209201388891</v>
      </c>
      <c r="G16784" s="5">
        <f t="shared" si="528"/>
        <v>0</v>
      </c>
    </row>
    <row r="16785" spans="1:7" x14ac:dyDescent="0.25">
      <c r="A16785">
        <v>96856</v>
      </c>
      <c r="B16785">
        <v>13743</v>
      </c>
      <c r="C16785" s="69">
        <v>44006.695451388892</v>
      </c>
      <c r="D16785">
        <v>9086</v>
      </c>
      <c r="E16785" s="6">
        <v>1200</v>
      </c>
      <c r="F16785" s="4">
        <f t="shared" si="527"/>
        <v>43952.751793981479</v>
      </c>
      <c r="G16785" s="5">
        <f t="shared" si="528"/>
        <v>0</v>
      </c>
    </row>
    <row r="16786" spans="1:7" x14ac:dyDescent="0.25">
      <c r="A16786">
        <v>96863</v>
      </c>
      <c r="B16786">
        <v>5332</v>
      </c>
      <c r="C16786" s="69">
        <v>44006.711365740739</v>
      </c>
      <c r="D16786">
        <v>2283</v>
      </c>
      <c r="E16786" s="6">
        <v>1200</v>
      </c>
      <c r="F16786" s="4">
        <f t="shared" si="527"/>
        <v>43834.745717592596</v>
      </c>
      <c r="G16786" s="5">
        <f t="shared" si="528"/>
        <v>0</v>
      </c>
    </row>
    <row r="16787" spans="1:7" x14ac:dyDescent="0.25">
      <c r="A16787">
        <v>96868</v>
      </c>
      <c r="B16787">
        <v>2474</v>
      </c>
      <c r="C16787" s="69">
        <v>44006.716805555552</v>
      </c>
      <c r="D16787">
        <v>11210</v>
      </c>
      <c r="E16787" s="6">
        <v>1200</v>
      </c>
      <c r="F16787" s="4">
        <f t="shared" si="527"/>
        <v>43922.334780092591</v>
      </c>
      <c r="G16787" s="5">
        <f t="shared" si="528"/>
        <v>0</v>
      </c>
    </row>
    <row r="16788" spans="1:7" x14ac:dyDescent="0.25">
      <c r="A16788">
        <v>96869</v>
      </c>
      <c r="B16788">
        <v>12858</v>
      </c>
      <c r="C16788" s="69">
        <v>44006.719756944447</v>
      </c>
      <c r="D16788">
        <v>7990</v>
      </c>
      <c r="E16788" s="6">
        <v>1200</v>
      </c>
      <c r="F16788" s="4">
        <f t="shared" si="527"/>
        <v>43953.033599537041</v>
      </c>
      <c r="G16788" s="5">
        <f t="shared" si="528"/>
        <v>0</v>
      </c>
    </row>
    <row r="16789" spans="1:7" x14ac:dyDescent="0.25">
      <c r="A16789">
        <v>96870</v>
      </c>
      <c r="B16789">
        <v>2806</v>
      </c>
      <c r="C16789" s="69">
        <v>44006.725243055553</v>
      </c>
      <c r="D16789">
        <v>5612</v>
      </c>
      <c r="E16789" s="6">
        <v>1200</v>
      </c>
      <c r="F16789" s="4">
        <f t="shared" si="527"/>
        <v>43891.11309027778</v>
      </c>
      <c r="G16789" s="5">
        <f t="shared" si="528"/>
        <v>0</v>
      </c>
    </row>
    <row r="16790" spans="1:7" x14ac:dyDescent="0.25">
      <c r="A16790">
        <v>96877</v>
      </c>
      <c r="B16790">
        <v>2142</v>
      </c>
      <c r="C16790" s="69">
        <v>44006.725370370368</v>
      </c>
      <c r="D16790">
        <v>6403</v>
      </c>
      <c r="E16790" s="6">
        <v>1200</v>
      </c>
      <c r="F16790" s="4">
        <f t="shared" si="527"/>
        <v>43922.923217592594</v>
      </c>
      <c r="G16790" s="5">
        <f t="shared" si="528"/>
        <v>0</v>
      </c>
    </row>
    <row r="16791" spans="1:7" x14ac:dyDescent="0.25">
      <c r="A16791">
        <v>96879</v>
      </c>
      <c r="B16791">
        <v>2096</v>
      </c>
      <c r="C16791" s="69">
        <v>44006.730624999997</v>
      </c>
      <c r="D16791">
        <v>13110</v>
      </c>
      <c r="E16791" s="6">
        <v>1200</v>
      </c>
      <c r="F16791" s="4">
        <f t="shared" si="527"/>
        <v>43831.863842592589</v>
      </c>
      <c r="G16791" s="5">
        <f t="shared" si="528"/>
        <v>0</v>
      </c>
    </row>
    <row r="16792" spans="1:7" x14ac:dyDescent="0.25">
      <c r="A16792">
        <v>96885</v>
      </c>
      <c r="B16792">
        <v>7952</v>
      </c>
      <c r="C16792" s="69">
        <v>44006.730914351851</v>
      </c>
      <c r="D16792">
        <v>7990</v>
      </c>
      <c r="E16792" s="6">
        <v>0</v>
      </c>
      <c r="F16792" s="4">
        <f t="shared" si="527"/>
        <v>43953.033599537041</v>
      </c>
      <c r="G16792" s="5">
        <f t="shared" si="528"/>
        <v>0</v>
      </c>
    </row>
    <row r="16793" spans="1:7" x14ac:dyDescent="0.25">
      <c r="A16793">
        <v>96888</v>
      </c>
      <c r="B16793">
        <v>12376</v>
      </c>
      <c r="C16793" s="69">
        <v>44006.730925925927</v>
      </c>
      <c r="D16793">
        <v>7878</v>
      </c>
      <c r="E16793" s="6">
        <v>1200</v>
      </c>
      <c r="F16793" s="4">
        <f t="shared" si="527"/>
        <v>43891.070462962962</v>
      </c>
      <c r="G16793" s="5">
        <f t="shared" si="528"/>
        <v>0</v>
      </c>
    </row>
    <row r="16794" spans="1:7" x14ac:dyDescent="0.25">
      <c r="A16794">
        <v>96895</v>
      </c>
      <c r="B16794">
        <v>956</v>
      </c>
      <c r="C16794" s="69">
        <v>44006.73170138889</v>
      </c>
      <c r="D16794">
        <v>9086</v>
      </c>
      <c r="E16794" s="6">
        <v>1200</v>
      </c>
      <c r="F16794" s="4">
        <f t="shared" si="527"/>
        <v>43952.751793981479</v>
      </c>
      <c r="G16794" s="5">
        <f t="shared" si="528"/>
        <v>0</v>
      </c>
    </row>
    <row r="16795" spans="1:7" x14ac:dyDescent="0.25">
      <c r="A16795">
        <v>96899</v>
      </c>
      <c r="B16795">
        <v>7460</v>
      </c>
      <c r="C16795" s="69">
        <v>44006.752824074072</v>
      </c>
      <c r="D16795">
        <v>11437</v>
      </c>
      <c r="E16795" s="6">
        <v>1200</v>
      </c>
      <c r="F16795" s="4">
        <f t="shared" si="527"/>
        <v>43923.125856481478</v>
      </c>
      <c r="G16795" s="5">
        <f t="shared" si="528"/>
        <v>0</v>
      </c>
    </row>
    <row r="16796" spans="1:7" x14ac:dyDescent="0.25">
      <c r="A16796">
        <v>96902</v>
      </c>
      <c r="B16796">
        <v>12461</v>
      </c>
      <c r="C16796" s="69">
        <v>44006.75540509259</v>
      </c>
      <c r="D16796">
        <v>12711</v>
      </c>
      <c r="E16796" s="6">
        <v>1200</v>
      </c>
      <c r="F16796" s="4">
        <f t="shared" si="527"/>
        <v>43862.756041666667</v>
      </c>
      <c r="G16796" s="5">
        <f t="shared" si="528"/>
        <v>0</v>
      </c>
    </row>
    <row r="16797" spans="1:7" x14ac:dyDescent="0.25">
      <c r="A16797">
        <v>96908</v>
      </c>
      <c r="B16797">
        <v>4186</v>
      </c>
      <c r="C16797" s="69">
        <v>44006.760752314818</v>
      </c>
      <c r="D16797">
        <v>4972</v>
      </c>
      <c r="E16797" s="6">
        <v>1200</v>
      </c>
      <c r="F16797" s="4">
        <f t="shared" si="527"/>
        <v>43952.029305555552</v>
      </c>
      <c r="G16797" s="5">
        <f t="shared" si="528"/>
        <v>0</v>
      </c>
    </row>
    <row r="16798" spans="1:7" x14ac:dyDescent="0.25">
      <c r="A16798">
        <v>96913</v>
      </c>
      <c r="B16798">
        <v>2996</v>
      </c>
      <c r="C16798" s="69">
        <v>44006.765127314808</v>
      </c>
      <c r="D16798">
        <v>7642</v>
      </c>
      <c r="E16798" s="6">
        <v>1200</v>
      </c>
      <c r="F16798" s="4">
        <f t="shared" si="527"/>
        <v>43923.15016203704</v>
      </c>
      <c r="G16798" s="5">
        <f t="shared" si="528"/>
        <v>0</v>
      </c>
    </row>
    <row r="16799" spans="1:7" x14ac:dyDescent="0.25">
      <c r="A16799">
        <v>96916</v>
      </c>
      <c r="B16799">
        <v>10848</v>
      </c>
      <c r="C16799" s="69">
        <v>44006.774918981479</v>
      </c>
      <c r="D16799">
        <v>6844</v>
      </c>
      <c r="E16799" s="6">
        <v>1200</v>
      </c>
      <c r="F16799" s="4">
        <f t="shared" si="527"/>
        <v>43891.224456018521</v>
      </c>
      <c r="G16799" s="5">
        <f t="shared" si="528"/>
        <v>0</v>
      </c>
    </row>
    <row r="16800" spans="1:7" x14ac:dyDescent="0.25">
      <c r="A16800">
        <v>96917</v>
      </c>
      <c r="B16800">
        <v>394</v>
      </c>
      <c r="C16800" s="69">
        <v>44006.795393518521</v>
      </c>
      <c r="D16800">
        <v>6266</v>
      </c>
      <c r="E16800" s="6">
        <v>1200</v>
      </c>
      <c r="F16800" s="4">
        <f t="shared" si="527"/>
        <v>43863.602118055554</v>
      </c>
      <c r="G16800" s="5">
        <f t="shared" si="528"/>
        <v>0</v>
      </c>
    </row>
    <row r="16801" spans="1:7" x14ac:dyDescent="0.25">
      <c r="A16801">
        <v>96919</v>
      </c>
      <c r="B16801">
        <v>936</v>
      </c>
      <c r="C16801" s="69">
        <v>44006.796134259261</v>
      </c>
      <c r="D16801">
        <v>4552</v>
      </c>
      <c r="E16801" s="6">
        <v>1200</v>
      </c>
      <c r="F16801" s="4">
        <f t="shared" si="527"/>
        <v>43922.390960648147</v>
      </c>
      <c r="G16801" s="5">
        <f t="shared" si="528"/>
        <v>0</v>
      </c>
    </row>
    <row r="16802" spans="1:7" x14ac:dyDescent="0.25">
      <c r="A16802">
        <v>96923</v>
      </c>
      <c r="B16802">
        <v>13599</v>
      </c>
      <c r="C16802" s="69">
        <v>44006.80195601852</v>
      </c>
      <c r="D16802">
        <v>5927</v>
      </c>
      <c r="E16802" s="6">
        <v>1200</v>
      </c>
      <c r="F16802" s="4">
        <f t="shared" si="527"/>
        <v>43862.03502314815</v>
      </c>
      <c r="G16802" s="5">
        <f t="shared" si="528"/>
        <v>0</v>
      </c>
    </row>
    <row r="16803" spans="1:7" x14ac:dyDescent="0.25">
      <c r="A16803">
        <v>96924</v>
      </c>
      <c r="B16803">
        <v>3449</v>
      </c>
      <c r="C16803" s="69">
        <v>44006.804675925923</v>
      </c>
      <c r="D16803">
        <v>12711</v>
      </c>
      <c r="E16803" s="6">
        <v>1200</v>
      </c>
      <c r="F16803" s="4">
        <f t="shared" si="527"/>
        <v>43862.756041666667</v>
      </c>
      <c r="G16803" s="5">
        <f t="shared" si="528"/>
        <v>0</v>
      </c>
    </row>
    <row r="16804" spans="1:7" x14ac:dyDescent="0.25">
      <c r="A16804">
        <v>96926</v>
      </c>
      <c r="B16804">
        <v>11410</v>
      </c>
      <c r="C16804" s="69">
        <v>44006.810706018521</v>
      </c>
      <c r="D16804">
        <v>11437</v>
      </c>
      <c r="E16804" s="6">
        <v>1200</v>
      </c>
      <c r="F16804" s="4">
        <f t="shared" si="527"/>
        <v>43923.125856481478</v>
      </c>
      <c r="G16804" s="5">
        <f t="shared" si="528"/>
        <v>0</v>
      </c>
    </row>
    <row r="16805" spans="1:7" x14ac:dyDescent="0.25">
      <c r="A16805">
        <v>96933</v>
      </c>
      <c r="B16805">
        <v>1301</v>
      </c>
      <c r="C16805" s="69">
        <v>44006.811192129629</v>
      </c>
      <c r="D16805">
        <v>831</v>
      </c>
      <c r="E16805" s="6">
        <v>1200</v>
      </c>
      <c r="F16805" s="4">
        <f t="shared" si="527"/>
        <v>43952.334629629629</v>
      </c>
      <c r="G16805" s="5">
        <f t="shared" si="528"/>
        <v>0</v>
      </c>
    </row>
    <row r="16806" spans="1:7" x14ac:dyDescent="0.25">
      <c r="A16806">
        <v>96940</v>
      </c>
      <c r="B16806">
        <v>5538</v>
      </c>
      <c r="C16806" s="69">
        <v>44006.830381944441</v>
      </c>
      <c r="D16806">
        <v>5927</v>
      </c>
      <c r="E16806" s="6">
        <v>1200</v>
      </c>
      <c r="F16806" s="4">
        <f t="shared" si="527"/>
        <v>43862.03502314815</v>
      </c>
      <c r="G16806" s="5">
        <f t="shared" si="528"/>
        <v>0</v>
      </c>
    </row>
    <row r="16807" spans="1:7" x14ac:dyDescent="0.25">
      <c r="A16807">
        <v>96943</v>
      </c>
      <c r="B16807">
        <v>2825</v>
      </c>
      <c r="C16807" s="69">
        <v>44006.831111111111</v>
      </c>
      <c r="D16807">
        <v>3318</v>
      </c>
      <c r="E16807" s="6">
        <v>1200</v>
      </c>
      <c r="F16807" s="4">
        <f t="shared" si="527"/>
        <v>43923.46261574074</v>
      </c>
      <c r="G16807" s="5">
        <f t="shared" si="528"/>
        <v>0</v>
      </c>
    </row>
    <row r="16808" spans="1:7" x14ac:dyDescent="0.25">
      <c r="A16808">
        <v>96950</v>
      </c>
      <c r="B16808">
        <v>10260</v>
      </c>
      <c r="C16808" s="69">
        <v>44006.847037037027</v>
      </c>
      <c r="D16808">
        <v>1241</v>
      </c>
      <c r="E16808" s="6">
        <v>1200</v>
      </c>
      <c r="F16808" s="4">
        <f t="shared" si="527"/>
        <v>43862.258877314816</v>
      </c>
      <c r="G16808" s="5">
        <f t="shared" si="528"/>
        <v>0</v>
      </c>
    </row>
    <row r="16809" spans="1:7" x14ac:dyDescent="0.25">
      <c r="A16809">
        <v>96953</v>
      </c>
      <c r="B16809">
        <v>1827</v>
      </c>
      <c r="C16809" s="69">
        <v>44006.860798611109</v>
      </c>
      <c r="D16809">
        <v>9356</v>
      </c>
      <c r="E16809" s="6">
        <v>1200</v>
      </c>
      <c r="F16809" s="4">
        <f t="shared" si="527"/>
        <v>43862.707141203704</v>
      </c>
      <c r="G16809" s="5">
        <f t="shared" si="528"/>
        <v>0</v>
      </c>
    </row>
    <row r="16810" spans="1:7" x14ac:dyDescent="0.25">
      <c r="A16810">
        <v>96955</v>
      </c>
      <c r="B16810">
        <v>584</v>
      </c>
      <c r="C16810" s="69">
        <v>44006.860972222217</v>
      </c>
      <c r="D16810">
        <v>7878</v>
      </c>
      <c r="E16810" s="6">
        <v>1200</v>
      </c>
      <c r="F16810" s="4">
        <f t="shared" si="527"/>
        <v>43891.070462962962</v>
      </c>
      <c r="G16810" s="5">
        <f t="shared" si="528"/>
        <v>0</v>
      </c>
    </row>
    <row r="16811" spans="1:7" x14ac:dyDescent="0.25">
      <c r="A16811">
        <v>96962</v>
      </c>
      <c r="B16811">
        <v>6637</v>
      </c>
      <c r="C16811" s="69">
        <v>44006.865023148152</v>
      </c>
      <c r="D16811">
        <v>4758</v>
      </c>
      <c r="E16811" s="6">
        <v>960</v>
      </c>
      <c r="F16811" s="4">
        <f t="shared" si="527"/>
        <v>43838.476377314815</v>
      </c>
      <c r="G16811" s="5">
        <f t="shared" si="528"/>
        <v>0</v>
      </c>
    </row>
    <row r="16812" spans="1:7" x14ac:dyDescent="0.25">
      <c r="A16812">
        <v>96964</v>
      </c>
      <c r="B16812">
        <v>12366</v>
      </c>
      <c r="C16812" s="69">
        <v>44006.868715277778</v>
      </c>
      <c r="D16812">
        <v>831</v>
      </c>
      <c r="E16812" s="6">
        <v>1200</v>
      </c>
      <c r="F16812" s="4">
        <f t="shared" si="527"/>
        <v>43952.334629629629</v>
      </c>
      <c r="G16812" s="5">
        <f t="shared" si="528"/>
        <v>0</v>
      </c>
    </row>
    <row r="16813" spans="1:7" x14ac:dyDescent="0.25">
      <c r="A16813">
        <v>96966</v>
      </c>
      <c r="B16813">
        <v>565</v>
      </c>
      <c r="C16813" s="69">
        <v>44006.880185185182</v>
      </c>
      <c r="D16813">
        <v>1181</v>
      </c>
      <c r="E16813" s="6">
        <v>1200</v>
      </c>
      <c r="F16813" s="4">
        <f t="shared" si="527"/>
        <v>43985.458460648151</v>
      </c>
      <c r="G16813" s="5">
        <f t="shared" si="528"/>
        <v>0</v>
      </c>
    </row>
    <row r="16814" spans="1:7" x14ac:dyDescent="0.25">
      <c r="A16814">
        <v>96968</v>
      </c>
      <c r="B16814">
        <v>1707</v>
      </c>
      <c r="C16814" s="69">
        <v>44006.886562500003</v>
      </c>
      <c r="D16814">
        <v>13110</v>
      </c>
      <c r="E16814" s="6">
        <v>1200</v>
      </c>
      <c r="F16814" s="4">
        <f t="shared" si="527"/>
        <v>43831.863842592589</v>
      </c>
      <c r="G16814" s="5">
        <f t="shared" si="528"/>
        <v>0</v>
      </c>
    </row>
    <row r="16815" spans="1:7" x14ac:dyDescent="0.25">
      <c r="A16815">
        <v>96974</v>
      </c>
      <c r="B16815">
        <v>1001</v>
      </c>
      <c r="C16815" s="69">
        <v>44006.889525462961</v>
      </c>
      <c r="D16815">
        <v>4972</v>
      </c>
      <c r="E16815" s="6">
        <v>1200</v>
      </c>
      <c r="F16815" s="4">
        <f t="shared" si="527"/>
        <v>43952.029305555552</v>
      </c>
      <c r="G16815" s="5">
        <f t="shared" si="528"/>
        <v>0</v>
      </c>
    </row>
    <row r="16816" spans="1:7" x14ac:dyDescent="0.25">
      <c r="A16816">
        <v>96975</v>
      </c>
      <c r="B16816">
        <v>11756</v>
      </c>
      <c r="C16816" s="69">
        <v>44006.896747685183</v>
      </c>
      <c r="D16816">
        <v>2251</v>
      </c>
      <c r="E16816" s="6">
        <v>1200</v>
      </c>
      <c r="F16816" s="4">
        <f t="shared" si="527"/>
        <v>43923.152268518519</v>
      </c>
      <c r="G16816" s="5">
        <f t="shared" si="528"/>
        <v>0</v>
      </c>
    </row>
    <row r="16817" spans="1:7" x14ac:dyDescent="0.25">
      <c r="A16817">
        <v>96982</v>
      </c>
      <c r="B16817">
        <v>9653</v>
      </c>
      <c r="C16817" s="69">
        <v>44006.89675925926</v>
      </c>
      <c r="D16817">
        <v>6631</v>
      </c>
      <c r="E16817" s="6">
        <v>1200</v>
      </c>
      <c r="F16817" s="4">
        <f t="shared" si="527"/>
        <v>43952.977141203701</v>
      </c>
      <c r="G16817" s="5">
        <f t="shared" si="528"/>
        <v>0</v>
      </c>
    </row>
    <row r="16818" spans="1:7" x14ac:dyDescent="0.25">
      <c r="A16818">
        <v>96985</v>
      </c>
      <c r="B16818">
        <v>12025</v>
      </c>
      <c r="C16818" s="69">
        <v>44006.899363425917</v>
      </c>
      <c r="D16818">
        <v>9356</v>
      </c>
      <c r="E16818" s="6">
        <v>1200</v>
      </c>
      <c r="F16818" s="4">
        <f t="shared" si="527"/>
        <v>43862.707141203704</v>
      </c>
      <c r="G16818" s="5">
        <f t="shared" si="528"/>
        <v>0</v>
      </c>
    </row>
    <row r="16819" spans="1:7" x14ac:dyDescent="0.25">
      <c r="A16819">
        <v>96989</v>
      </c>
      <c r="B16819">
        <v>10358</v>
      </c>
      <c r="C16819" s="69">
        <v>44006.912175925929</v>
      </c>
      <c r="D16819">
        <v>4120</v>
      </c>
      <c r="E16819" s="6">
        <v>1200</v>
      </c>
      <c r="F16819" s="4">
        <f t="shared" si="527"/>
        <v>43952.016840277778</v>
      </c>
      <c r="G16819" s="5">
        <f t="shared" si="528"/>
        <v>0</v>
      </c>
    </row>
    <row r="16820" spans="1:7" x14ac:dyDescent="0.25">
      <c r="A16820">
        <v>96992</v>
      </c>
      <c r="B16820">
        <v>2325</v>
      </c>
      <c r="C16820" s="69">
        <v>44006.914305555547</v>
      </c>
      <c r="D16820">
        <v>13817</v>
      </c>
      <c r="E16820" s="6">
        <v>1200</v>
      </c>
      <c r="F16820" s="4">
        <f t="shared" si="527"/>
        <v>43891.131111111114</v>
      </c>
      <c r="G16820" s="5">
        <f t="shared" si="528"/>
        <v>0</v>
      </c>
    </row>
    <row r="16821" spans="1:7" x14ac:dyDescent="0.25">
      <c r="A16821">
        <v>96998</v>
      </c>
      <c r="B16821">
        <v>828</v>
      </c>
      <c r="C16821" s="69">
        <v>44006.915937500002</v>
      </c>
      <c r="D16821">
        <v>2405</v>
      </c>
      <c r="E16821" s="6">
        <v>1200</v>
      </c>
      <c r="F16821" s="4">
        <f t="shared" si="527"/>
        <v>43891.569097222222</v>
      </c>
      <c r="G16821" s="5">
        <f t="shared" si="528"/>
        <v>0</v>
      </c>
    </row>
    <row r="16822" spans="1:7" x14ac:dyDescent="0.25">
      <c r="A16822">
        <v>97002</v>
      </c>
      <c r="B16822">
        <v>2276</v>
      </c>
      <c r="C16822" s="69">
        <v>44006.917164351849</v>
      </c>
      <c r="D16822">
        <v>1181</v>
      </c>
      <c r="E16822" s="6">
        <v>1200</v>
      </c>
      <c r="F16822" s="4">
        <f t="shared" si="527"/>
        <v>43985.458460648151</v>
      </c>
      <c r="G16822" s="5">
        <f t="shared" si="528"/>
        <v>0</v>
      </c>
    </row>
    <row r="16823" spans="1:7" x14ac:dyDescent="0.25">
      <c r="A16823">
        <v>97005</v>
      </c>
      <c r="B16823">
        <v>6991</v>
      </c>
      <c r="C16823" s="69">
        <v>44006.92769675926</v>
      </c>
      <c r="D16823">
        <v>3821</v>
      </c>
      <c r="E16823" s="6">
        <v>1200</v>
      </c>
      <c r="F16823" s="4">
        <f t="shared" si="527"/>
        <v>43835.019953703704</v>
      </c>
      <c r="G16823" s="5">
        <f t="shared" si="528"/>
        <v>0</v>
      </c>
    </row>
    <row r="16824" spans="1:7" x14ac:dyDescent="0.25">
      <c r="A16824">
        <v>97006</v>
      </c>
      <c r="B16824">
        <v>1233</v>
      </c>
      <c r="C16824" s="69">
        <v>44006.931886574072</v>
      </c>
      <c r="D16824">
        <v>4264</v>
      </c>
      <c r="E16824" s="6">
        <v>960</v>
      </c>
      <c r="F16824" s="4">
        <f t="shared" si="527"/>
        <v>43922.337789351855</v>
      </c>
      <c r="G16824" s="5">
        <f t="shared" si="528"/>
        <v>0</v>
      </c>
    </row>
    <row r="16825" spans="1:7" x14ac:dyDescent="0.25">
      <c r="A16825">
        <v>97009</v>
      </c>
      <c r="B16825">
        <v>464</v>
      </c>
      <c r="C16825" s="69">
        <v>44006.933032407411</v>
      </c>
      <c r="D16825">
        <v>2343</v>
      </c>
      <c r="E16825" s="6">
        <v>1200</v>
      </c>
      <c r="F16825" s="4">
        <f t="shared" si="527"/>
        <v>43952.033032407409</v>
      </c>
      <c r="G16825" s="5">
        <f t="shared" si="528"/>
        <v>0</v>
      </c>
    </row>
    <row r="16826" spans="1:7" x14ac:dyDescent="0.25">
      <c r="A16826">
        <v>97015</v>
      </c>
      <c r="B16826">
        <v>13230</v>
      </c>
      <c r="C16826" s="69">
        <v>44006.949421296304</v>
      </c>
      <c r="D16826">
        <v>11551</v>
      </c>
      <c r="E16826" s="6">
        <v>1200</v>
      </c>
      <c r="F16826" s="4">
        <f t="shared" si="527"/>
        <v>43983.338842592595</v>
      </c>
      <c r="G16826" s="5">
        <f t="shared" si="528"/>
        <v>0</v>
      </c>
    </row>
    <row r="16827" spans="1:7" x14ac:dyDescent="0.25">
      <c r="A16827">
        <v>97021</v>
      </c>
      <c r="B16827">
        <v>2260</v>
      </c>
      <c r="C16827" s="69">
        <v>44006.950821759259</v>
      </c>
      <c r="D16827">
        <v>11325</v>
      </c>
      <c r="E16827" s="6">
        <v>1200</v>
      </c>
      <c r="F16827" s="4">
        <f t="shared" si="527"/>
        <v>43952.918958333335</v>
      </c>
      <c r="G16827" s="5">
        <f t="shared" si="528"/>
        <v>0</v>
      </c>
    </row>
    <row r="16828" spans="1:7" x14ac:dyDescent="0.25">
      <c r="A16828">
        <v>97022</v>
      </c>
      <c r="B16828">
        <v>9370</v>
      </c>
      <c r="C16828" s="69">
        <v>44006.952546296299</v>
      </c>
      <c r="D16828">
        <v>5994</v>
      </c>
      <c r="E16828" s="6">
        <v>1200</v>
      </c>
      <c r="F16828" s="4">
        <f t="shared" si="527"/>
        <v>43833.741469907407</v>
      </c>
      <c r="G16828" s="5">
        <f t="shared" si="528"/>
        <v>0</v>
      </c>
    </row>
    <row r="16829" spans="1:7" x14ac:dyDescent="0.25">
      <c r="A16829">
        <v>97025</v>
      </c>
      <c r="B16829">
        <v>11108</v>
      </c>
      <c r="C16829" s="69">
        <v>44006.961099537039</v>
      </c>
      <c r="D16829">
        <v>11791</v>
      </c>
      <c r="E16829" s="6">
        <v>960</v>
      </c>
      <c r="F16829" s="4">
        <f t="shared" si="527"/>
        <v>43863.376111111109</v>
      </c>
      <c r="G16829" s="5">
        <f t="shared" si="528"/>
        <v>0</v>
      </c>
    </row>
    <row r="16830" spans="1:7" x14ac:dyDescent="0.25">
      <c r="A16830">
        <v>97027</v>
      </c>
      <c r="B16830">
        <v>9817</v>
      </c>
      <c r="C16830" s="69">
        <v>44006.967002314806</v>
      </c>
      <c r="D16830">
        <v>12030</v>
      </c>
      <c r="E16830" s="6">
        <v>1200</v>
      </c>
      <c r="F16830" s="4">
        <f t="shared" si="527"/>
        <v>43832.412627314814</v>
      </c>
      <c r="G16830" s="5">
        <f t="shared" si="528"/>
        <v>0</v>
      </c>
    </row>
    <row r="16831" spans="1:7" x14ac:dyDescent="0.25">
      <c r="A16831">
        <v>97028</v>
      </c>
      <c r="B16831">
        <v>12578</v>
      </c>
      <c r="C16831" s="69">
        <v>44006.978182870371</v>
      </c>
      <c r="D16831">
        <v>5318</v>
      </c>
      <c r="E16831" s="6">
        <v>1200</v>
      </c>
      <c r="F16831" s="4">
        <f t="shared" si="527"/>
        <v>43891.637048611112</v>
      </c>
      <c r="G16831" s="5">
        <f t="shared" si="528"/>
        <v>0</v>
      </c>
    </row>
    <row r="16832" spans="1:7" x14ac:dyDescent="0.25">
      <c r="A16832">
        <v>97030</v>
      </c>
      <c r="B16832">
        <v>4468</v>
      </c>
      <c r="C16832" s="69">
        <v>44006.987962962958</v>
      </c>
      <c r="D16832">
        <v>7370</v>
      </c>
      <c r="E16832" s="6">
        <v>1200</v>
      </c>
      <c r="F16832" s="4">
        <f t="shared" si="527"/>
        <v>43983.502604166664</v>
      </c>
      <c r="G16832" s="5">
        <f t="shared" si="528"/>
        <v>0</v>
      </c>
    </row>
    <row r="16833" spans="1:7" x14ac:dyDescent="0.25">
      <c r="A16833">
        <v>97033</v>
      </c>
      <c r="B16833">
        <v>8061</v>
      </c>
      <c r="C16833" s="69">
        <v>44007.006365740737</v>
      </c>
      <c r="D16833">
        <v>6403</v>
      </c>
      <c r="E16833" s="6">
        <v>0</v>
      </c>
      <c r="F16833" s="4">
        <f t="shared" si="527"/>
        <v>43922.923217592594</v>
      </c>
      <c r="G16833" s="5">
        <f t="shared" si="528"/>
        <v>0</v>
      </c>
    </row>
    <row r="16834" spans="1:7" x14ac:dyDescent="0.25">
      <c r="A16834">
        <v>97035</v>
      </c>
      <c r="B16834">
        <v>394</v>
      </c>
      <c r="C16834" s="69">
        <v>44007.012766203698</v>
      </c>
      <c r="D16834">
        <v>4891</v>
      </c>
      <c r="E16834" s="6">
        <v>1200</v>
      </c>
      <c r="F16834" s="4">
        <f t="shared" ref="F16834:F16897" si="529">VLOOKUP(D16834,J:K,2,0)</f>
        <v>43862.105497685188</v>
      </c>
      <c r="G16834" s="5">
        <f t="shared" si="528"/>
        <v>0</v>
      </c>
    </row>
    <row r="16835" spans="1:7" x14ac:dyDescent="0.25">
      <c r="A16835">
        <v>97042</v>
      </c>
      <c r="B16835">
        <v>12056</v>
      </c>
      <c r="C16835" s="69">
        <v>44007.020810185182</v>
      </c>
      <c r="D16835">
        <v>11325</v>
      </c>
      <c r="E16835" s="6">
        <v>1200</v>
      </c>
      <c r="F16835" s="4">
        <f t="shared" si="529"/>
        <v>43952.918958333335</v>
      </c>
      <c r="G16835" s="5">
        <f t="shared" ref="G16835:G16898" si="530">IF(F16835=C16835, 1, 0)</f>
        <v>0</v>
      </c>
    </row>
    <row r="16836" spans="1:7" x14ac:dyDescent="0.25">
      <c r="A16836">
        <v>97048</v>
      </c>
      <c r="B16836">
        <v>12366</v>
      </c>
      <c r="C16836" s="69">
        <v>44007.022037037037</v>
      </c>
      <c r="D16836">
        <v>11700</v>
      </c>
      <c r="E16836" s="6">
        <v>1200</v>
      </c>
      <c r="F16836" s="4">
        <f t="shared" si="529"/>
        <v>43833.01934027778</v>
      </c>
      <c r="G16836" s="5">
        <f t="shared" si="530"/>
        <v>0</v>
      </c>
    </row>
    <row r="16837" spans="1:7" x14ac:dyDescent="0.25">
      <c r="A16837">
        <v>97051</v>
      </c>
      <c r="B16837">
        <v>3830</v>
      </c>
      <c r="C16837" s="69">
        <v>44007.02270833333</v>
      </c>
      <c r="D16837">
        <v>5355</v>
      </c>
      <c r="E16837" s="6">
        <v>1200</v>
      </c>
      <c r="F16837" s="4">
        <f t="shared" si="529"/>
        <v>43985.126192129632</v>
      </c>
      <c r="G16837" s="5">
        <f t="shared" si="530"/>
        <v>0</v>
      </c>
    </row>
    <row r="16838" spans="1:7" x14ac:dyDescent="0.25">
      <c r="A16838">
        <v>97058</v>
      </c>
      <c r="B16838">
        <v>7920</v>
      </c>
      <c r="C16838" s="69">
        <v>44007.026377314818</v>
      </c>
      <c r="D16838">
        <v>12264</v>
      </c>
      <c r="E16838" s="6">
        <v>960</v>
      </c>
      <c r="F16838" s="4">
        <f t="shared" si="529"/>
        <v>43862.542557870373</v>
      </c>
      <c r="G16838" s="5">
        <f t="shared" si="530"/>
        <v>0</v>
      </c>
    </row>
    <row r="16839" spans="1:7" x14ac:dyDescent="0.25">
      <c r="A16839">
        <v>97062</v>
      </c>
      <c r="B16839">
        <v>13404</v>
      </c>
      <c r="C16839" s="69">
        <v>44007.028067129628</v>
      </c>
      <c r="D16839">
        <v>4972</v>
      </c>
      <c r="E16839" s="6">
        <v>0</v>
      </c>
      <c r="F16839" s="4">
        <f t="shared" si="529"/>
        <v>43952.029305555552</v>
      </c>
      <c r="G16839" s="5">
        <f t="shared" si="530"/>
        <v>0</v>
      </c>
    </row>
    <row r="16840" spans="1:7" x14ac:dyDescent="0.25">
      <c r="A16840">
        <v>97068</v>
      </c>
      <c r="B16840">
        <v>6535</v>
      </c>
      <c r="C16840" s="69">
        <v>44007.03224537037</v>
      </c>
      <c r="D16840">
        <v>4284</v>
      </c>
      <c r="E16840" s="6">
        <v>1200</v>
      </c>
      <c r="F16840" s="4">
        <f t="shared" si="529"/>
        <v>43922.838472222225</v>
      </c>
      <c r="G16840" s="5">
        <f t="shared" si="530"/>
        <v>0</v>
      </c>
    </row>
    <row r="16841" spans="1:7" x14ac:dyDescent="0.25">
      <c r="A16841">
        <v>97075</v>
      </c>
      <c r="B16841">
        <v>13450</v>
      </c>
      <c r="C16841" s="69">
        <v>44007.041180555563</v>
      </c>
      <c r="D16841">
        <v>5537</v>
      </c>
      <c r="E16841" s="6">
        <v>0</v>
      </c>
      <c r="F16841" s="4">
        <f t="shared" si="529"/>
        <v>43984.405729166669</v>
      </c>
      <c r="G16841" s="5">
        <f t="shared" si="530"/>
        <v>0</v>
      </c>
    </row>
    <row r="16842" spans="1:7" x14ac:dyDescent="0.25">
      <c r="A16842">
        <v>97082</v>
      </c>
      <c r="B16842">
        <v>4549</v>
      </c>
      <c r="C16842" s="69">
        <v>44007.045451388891</v>
      </c>
      <c r="D16842">
        <v>12504</v>
      </c>
      <c r="E16842" s="6">
        <v>960</v>
      </c>
      <c r="F16842" s="4">
        <f t="shared" si="529"/>
        <v>43833.397569444445</v>
      </c>
      <c r="G16842" s="5">
        <f t="shared" si="530"/>
        <v>0</v>
      </c>
    </row>
    <row r="16843" spans="1:7" x14ac:dyDescent="0.25">
      <c r="A16843">
        <v>97083</v>
      </c>
      <c r="B16843">
        <v>2235</v>
      </c>
      <c r="C16843" s="69">
        <v>44007.046076388891</v>
      </c>
      <c r="D16843">
        <v>7370</v>
      </c>
      <c r="E16843" s="6">
        <v>1200</v>
      </c>
      <c r="F16843" s="4">
        <f t="shared" si="529"/>
        <v>43983.502604166664</v>
      </c>
      <c r="G16843" s="5">
        <f t="shared" si="530"/>
        <v>0</v>
      </c>
    </row>
    <row r="16844" spans="1:7" x14ac:dyDescent="0.25">
      <c r="A16844">
        <v>97085</v>
      </c>
      <c r="B16844">
        <v>7373</v>
      </c>
      <c r="C16844" s="69">
        <v>44007.048842592587</v>
      </c>
      <c r="D16844">
        <v>4972</v>
      </c>
      <c r="E16844" s="6">
        <v>1200</v>
      </c>
      <c r="F16844" s="4">
        <f t="shared" si="529"/>
        <v>43952.029305555552</v>
      </c>
      <c r="G16844" s="5">
        <f t="shared" si="530"/>
        <v>0</v>
      </c>
    </row>
    <row r="16845" spans="1:7" x14ac:dyDescent="0.25">
      <c r="A16845">
        <v>97089</v>
      </c>
      <c r="B16845">
        <v>1538</v>
      </c>
      <c r="C16845" s="69">
        <v>44007.056921296287</v>
      </c>
      <c r="D16845">
        <v>1570</v>
      </c>
      <c r="E16845" s="6">
        <v>1200</v>
      </c>
      <c r="F16845" s="4">
        <f t="shared" si="529"/>
        <v>43891.105428240742</v>
      </c>
      <c r="G16845" s="5">
        <f t="shared" si="530"/>
        <v>0</v>
      </c>
    </row>
    <row r="16846" spans="1:7" x14ac:dyDescent="0.25">
      <c r="A16846">
        <v>97092</v>
      </c>
      <c r="B16846">
        <v>11407</v>
      </c>
      <c r="C16846" s="69">
        <v>44007.074155092603</v>
      </c>
      <c r="D16846">
        <v>2338</v>
      </c>
      <c r="E16846" s="6">
        <v>1200</v>
      </c>
      <c r="F16846" s="4">
        <f t="shared" si="529"/>
        <v>43952.015902777777</v>
      </c>
      <c r="G16846" s="5">
        <f t="shared" si="530"/>
        <v>0</v>
      </c>
    </row>
    <row r="16847" spans="1:7" x14ac:dyDescent="0.25">
      <c r="A16847">
        <v>97099</v>
      </c>
      <c r="B16847">
        <v>12447</v>
      </c>
      <c r="C16847" s="69">
        <v>44007.074293981481</v>
      </c>
      <c r="D16847">
        <v>7370</v>
      </c>
      <c r="E16847" s="6">
        <v>1200</v>
      </c>
      <c r="F16847" s="4">
        <f t="shared" si="529"/>
        <v>43983.502604166664</v>
      </c>
      <c r="G16847" s="5">
        <f t="shared" si="530"/>
        <v>0</v>
      </c>
    </row>
    <row r="16848" spans="1:7" x14ac:dyDescent="0.25">
      <c r="A16848">
        <v>97103</v>
      </c>
      <c r="B16848">
        <v>10803</v>
      </c>
      <c r="C16848" s="69">
        <v>44007.086273148147</v>
      </c>
      <c r="D16848">
        <v>4808</v>
      </c>
      <c r="E16848" s="6">
        <v>1200</v>
      </c>
      <c r="F16848" s="4">
        <f t="shared" si="529"/>
        <v>43835.220995370371</v>
      </c>
      <c r="G16848" s="5">
        <f t="shared" si="530"/>
        <v>0</v>
      </c>
    </row>
    <row r="16849" spans="1:7" x14ac:dyDescent="0.25">
      <c r="A16849">
        <v>97109</v>
      </c>
      <c r="B16849">
        <v>11995</v>
      </c>
      <c r="C16849" s="69">
        <v>44007.087268518517</v>
      </c>
      <c r="D16849">
        <v>2251</v>
      </c>
      <c r="E16849" s="6">
        <v>1200</v>
      </c>
      <c r="F16849" s="4">
        <f t="shared" si="529"/>
        <v>43923.152268518519</v>
      </c>
      <c r="G16849" s="5">
        <f t="shared" si="530"/>
        <v>0</v>
      </c>
    </row>
    <row r="16850" spans="1:7" x14ac:dyDescent="0.25">
      <c r="A16850">
        <v>97112</v>
      </c>
      <c r="B16850">
        <v>1609</v>
      </c>
      <c r="C16850" s="69">
        <v>44007.099270833343</v>
      </c>
      <c r="D16850">
        <v>7990</v>
      </c>
      <c r="E16850" s="6">
        <v>1200</v>
      </c>
      <c r="F16850" s="4">
        <f t="shared" si="529"/>
        <v>43953.033599537041</v>
      </c>
      <c r="G16850" s="5">
        <f t="shared" si="530"/>
        <v>0</v>
      </c>
    </row>
    <row r="16851" spans="1:7" x14ac:dyDescent="0.25">
      <c r="A16851">
        <v>97118</v>
      </c>
      <c r="B16851">
        <v>13309</v>
      </c>
      <c r="C16851" s="69">
        <v>44007.103055555563</v>
      </c>
      <c r="D16851">
        <v>11954</v>
      </c>
      <c r="E16851" s="6">
        <v>1200</v>
      </c>
      <c r="F16851" s="4">
        <f t="shared" si="529"/>
        <v>43922.163784722223</v>
      </c>
      <c r="G16851" s="5">
        <f t="shared" si="530"/>
        <v>0</v>
      </c>
    </row>
    <row r="16852" spans="1:7" x14ac:dyDescent="0.25">
      <c r="A16852">
        <v>97125</v>
      </c>
      <c r="B16852">
        <v>13672</v>
      </c>
      <c r="C16852" s="69">
        <v>44007.107581018521</v>
      </c>
      <c r="D16852">
        <v>5204</v>
      </c>
      <c r="E16852" s="6">
        <v>1200</v>
      </c>
      <c r="F16852" s="4">
        <f t="shared" si="529"/>
        <v>43922.600034722222</v>
      </c>
      <c r="G16852" s="5">
        <f t="shared" si="530"/>
        <v>0</v>
      </c>
    </row>
    <row r="16853" spans="1:7" x14ac:dyDescent="0.25">
      <c r="A16853">
        <v>97132</v>
      </c>
      <c r="B16853">
        <v>396</v>
      </c>
      <c r="C16853" s="69">
        <v>44007.116840277777</v>
      </c>
      <c r="D16853">
        <v>12350</v>
      </c>
      <c r="E16853" s="6">
        <v>1200</v>
      </c>
      <c r="F16853" s="4">
        <f t="shared" si="529"/>
        <v>43922.755370370367</v>
      </c>
      <c r="G16853" s="5">
        <f t="shared" si="530"/>
        <v>0</v>
      </c>
    </row>
    <row r="16854" spans="1:7" x14ac:dyDescent="0.25">
      <c r="A16854">
        <v>97138</v>
      </c>
      <c r="B16854">
        <v>4469</v>
      </c>
      <c r="C16854" s="69">
        <v>44007.116979166669</v>
      </c>
      <c r="D16854">
        <v>1305</v>
      </c>
      <c r="E16854" s="6">
        <v>1200</v>
      </c>
      <c r="F16854" s="4">
        <f t="shared" si="529"/>
        <v>43922.021249999998</v>
      </c>
      <c r="G16854" s="5">
        <f t="shared" si="530"/>
        <v>0</v>
      </c>
    </row>
    <row r="16855" spans="1:7" x14ac:dyDescent="0.25">
      <c r="A16855">
        <v>97143</v>
      </c>
      <c r="B16855">
        <v>11939</v>
      </c>
      <c r="C16855" s="69">
        <v>44007.117789351847</v>
      </c>
      <c r="D16855">
        <v>4552</v>
      </c>
      <c r="E16855" s="6">
        <v>960</v>
      </c>
      <c r="F16855" s="4">
        <f t="shared" si="529"/>
        <v>43922.390960648147</v>
      </c>
      <c r="G16855" s="5">
        <f t="shared" si="530"/>
        <v>0</v>
      </c>
    </row>
    <row r="16856" spans="1:7" x14ac:dyDescent="0.25">
      <c r="A16856">
        <v>97147</v>
      </c>
      <c r="B16856">
        <v>13132</v>
      </c>
      <c r="C16856" s="69">
        <v>44007.117812500001</v>
      </c>
      <c r="D16856">
        <v>2167</v>
      </c>
      <c r="E16856" s="6">
        <v>960</v>
      </c>
      <c r="F16856" s="4">
        <f t="shared" si="529"/>
        <v>43983.320763888885</v>
      </c>
      <c r="G16856" s="5">
        <f t="shared" si="530"/>
        <v>0</v>
      </c>
    </row>
    <row r="16857" spans="1:7" x14ac:dyDescent="0.25">
      <c r="A16857">
        <v>97150</v>
      </c>
      <c r="B16857">
        <v>131</v>
      </c>
      <c r="C16857" s="69">
        <v>44007.120462962957</v>
      </c>
      <c r="D16857">
        <v>11393</v>
      </c>
      <c r="E16857" s="6">
        <v>1200</v>
      </c>
      <c r="F16857" s="4">
        <f t="shared" si="529"/>
        <v>43952.905509259261</v>
      </c>
      <c r="G16857" s="5">
        <f t="shared" si="530"/>
        <v>0</v>
      </c>
    </row>
    <row r="16858" spans="1:7" x14ac:dyDescent="0.25">
      <c r="A16858">
        <v>97157</v>
      </c>
      <c r="B16858">
        <v>10500</v>
      </c>
      <c r="C16858" s="69">
        <v>44007.122777777768</v>
      </c>
      <c r="D16858">
        <v>2283</v>
      </c>
      <c r="E16858" s="6">
        <v>1200</v>
      </c>
      <c r="F16858" s="4">
        <f t="shared" si="529"/>
        <v>43834.745717592596</v>
      </c>
      <c r="G16858" s="5">
        <f t="shared" si="530"/>
        <v>0</v>
      </c>
    </row>
    <row r="16859" spans="1:7" x14ac:dyDescent="0.25">
      <c r="A16859">
        <v>97163</v>
      </c>
      <c r="B16859">
        <v>1780</v>
      </c>
      <c r="C16859" s="69">
        <v>44007.12736111111</v>
      </c>
      <c r="D16859">
        <v>2343</v>
      </c>
      <c r="E16859" s="6">
        <v>1200</v>
      </c>
      <c r="F16859" s="4">
        <f t="shared" si="529"/>
        <v>43952.033032407409</v>
      </c>
      <c r="G16859" s="5">
        <f t="shared" si="530"/>
        <v>0</v>
      </c>
    </row>
    <row r="16860" spans="1:7" x14ac:dyDescent="0.25">
      <c r="A16860">
        <v>97170</v>
      </c>
      <c r="B16860">
        <v>9103</v>
      </c>
      <c r="C16860" s="69">
        <v>44007.167893518519</v>
      </c>
      <c r="D16860">
        <v>13813</v>
      </c>
      <c r="E16860" s="6">
        <v>1200</v>
      </c>
      <c r="F16860" s="4">
        <f t="shared" si="529"/>
        <v>43923.310972222222</v>
      </c>
      <c r="G16860" s="5">
        <f t="shared" si="530"/>
        <v>0</v>
      </c>
    </row>
    <row r="16861" spans="1:7" x14ac:dyDescent="0.25">
      <c r="A16861">
        <v>97172</v>
      </c>
      <c r="B16861">
        <v>5530</v>
      </c>
      <c r="C16861" s="69">
        <v>44007.174675925933</v>
      </c>
      <c r="D16861">
        <v>3346</v>
      </c>
      <c r="E16861" s="6">
        <v>1200</v>
      </c>
      <c r="F16861" s="4">
        <f t="shared" si="529"/>
        <v>43862.038483796299</v>
      </c>
      <c r="G16861" s="5">
        <f t="shared" si="530"/>
        <v>0</v>
      </c>
    </row>
    <row r="16862" spans="1:7" x14ac:dyDescent="0.25">
      <c r="A16862">
        <v>97173</v>
      </c>
      <c r="B16862">
        <v>1396</v>
      </c>
      <c r="C16862" s="69">
        <v>44007.18037037037</v>
      </c>
      <c r="D16862">
        <v>1241</v>
      </c>
      <c r="E16862" s="6">
        <v>1200</v>
      </c>
      <c r="F16862" s="4">
        <f t="shared" si="529"/>
        <v>43862.258877314816</v>
      </c>
      <c r="G16862" s="5">
        <f t="shared" si="530"/>
        <v>0</v>
      </c>
    </row>
    <row r="16863" spans="1:7" x14ac:dyDescent="0.25">
      <c r="A16863">
        <v>97176</v>
      </c>
      <c r="B16863">
        <v>13143</v>
      </c>
      <c r="C16863" s="69">
        <v>44007.186365740738</v>
      </c>
      <c r="D16863">
        <v>8930</v>
      </c>
      <c r="E16863" s="6">
        <v>1200</v>
      </c>
      <c r="F16863" s="4">
        <f t="shared" si="529"/>
        <v>43833.209201388891</v>
      </c>
      <c r="G16863" s="5">
        <f t="shared" si="530"/>
        <v>0</v>
      </c>
    </row>
    <row r="16864" spans="1:7" x14ac:dyDescent="0.25">
      <c r="A16864">
        <v>97179</v>
      </c>
      <c r="B16864">
        <v>3590</v>
      </c>
      <c r="C16864" s="69">
        <v>44007.193067129629</v>
      </c>
      <c r="D16864">
        <v>12350</v>
      </c>
      <c r="E16864" s="6">
        <v>1200</v>
      </c>
      <c r="F16864" s="4">
        <f t="shared" si="529"/>
        <v>43922.755370370367</v>
      </c>
      <c r="G16864" s="5">
        <f t="shared" si="530"/>
        <v>0</v>
      </c>
    </row>
    <row r="16865" spans="1:7" x14ac:dyDescent="0.25">
      <c r="A16865">
        <v>97182</v>
      </c>
      <c r="B16865">
        <v>7256</v>
      </c>
      <c r="C16865" s="69">
        <v>44007.197256944448</v>
      </c>
      <c r="D16865">
        <v>6508</v>
      </c>
      <c r="E16865" s="6">
        <v>1200</v>
      </c>
      <c r="F16865" s="4">
        <f t="shared" si="529"/>
        <v>43922.195034722223</v>
      </c>
      <c r="G16865" s="5">
        <f t="shared" si="530"/>
        <v>0</v>
      </c>
    </row>
    <row r="16866" spans="1:7" x14ac:dyDescent="0.25">
      <c r="A16866">
        <v>97187</v>
      </c>
      <c r="B16866">
        <v>2096</v>
      </c>
      <c r="C16866" s="69">
        <v>44007.204930555563</v>
      </c>
      <c r="D16866">
        <v>4284</v>
      </c>
      <c r="E16866" s="6">
        <v>1200</v>
      </c>
      <c r="F16866" s="4">
        <f t="shared" si="529"/>
        <v>43922.838472222225</v>
      </c>
      <c r="G16866" s="5">
        <f t="shared" si="530"/>
        <v>0</v>
      </c>
    </row>
    <row r="16867" spans="1:7" x14ac:dyDescent="0.25">
      <c r="A16867">
        <v>97193</v>
      </c>
      <c r="B16867">
        <v>5475</v>
      </c>
      <c r="C16867" s="69">
        <v>44007.21979166667</v>
      </c>
      <c r="D16867">
        <v>8404</v>
      </c>
      <c r="E16867" s="6">
        <v>1200</v>
      </c>
      <c r="F16867" s="4">
        <f t="shared" si="529"/>
        <v>43862.8516087963</v>
      </c>
      <c r="G16867" s="5">
        <f t="shared" si="530"/>
        <v>0</v>
      </c>
    </row>
    <row r="16868" spans="1:7" x14ac:dyDescent="0.25">
      <c r="A16868">
        <v>97197</v>
      </c>
      <c r="B16868">
        <v>1878</v>
      </c>
      <c r="C16868" s="69">
        <v>44007.235243055547</v>
      </c>
      <c r="D16868">
        <v>13184</v>
      </c>
      <c r="E16868" s="6">
        <v>0</v>
      </c>
      <c r="F16868" s="4">
        <f t="shared" si="529"/>
        <v>43832.858287037037</v>
      </c>
      <c r="G16868" s="5">
        <f t="shared" si="530"/>
        <v>0</v>
      </c>
    </row>
    <row r="16869" spans="1:7" x14ac:dyDescent="0.25">
      <c r="A16869">
        <v>97203</v>
      </c>
      <c r="B16869">
        <v>9561</v>
      </c>
      <c r="C16869" s="69">
        <v>44007.240729166668</v>
      </c>
      <c r="D16869">
        <v>8930</v>
      </c>
      <c r="E16869" s="6">
        <v>1200</v>
      </c>
      <c r="F16869" s="4">
        <f t="shared" si="529"/>
        <v>43833.209201388891</v>
      </c>
      <c r="G16869" s="5">
        <f t="shared" si="530"/>
        <v>0</v>
      </c>
    </row>
    <row r="16870" spans="1:7" x14ac:dyDescent="0.25">
      <c r="A16870">
        <v>97209</v>
      </c>
      <c r="B16870">
        <v>9875</v>
      </c>
      <c r="C16870" s="69">
        <v>44007.250659722216</v>
      </c>
      <c r="D16870">
        <v>13702</v>
      </c>
      <c r="E16870" s="6">
        <v>1200</v>
      </c>
      <c r="F16870" s="4">
        <f t="shared" si="529"/>
        <v>43983.591724537036</v>
      </c>
      <c r="G16870" s="5">
        <f t="shared" si="530"/>
        <v>0</v>
      </c>
    </row>
    <row r="16871" spans="1:7" x14ac:dyDescent="0.25">
      <c r="A16871">
        <v>97215</v>
      </c>
      <c r="B16871">
        <v>9906</v>
      </c>
      <c r="C16871" s="69">
        <v>44007.253564814811</v>
      </c>
      <c r="D16871">
        <v>6962</v>
      </c>
      <c r="E16871" s="6">
        <v>1200</v>
      </c>
      <c r="F16871" s="4">
        <f t="shared" si="529"/>
        <v>43922.213738425926</v>
      </c>
      <c r="G16871" s="5">
        <f t="shared" si="530"/>
        <v>0</v>
      </c>
    </row>
    <row r="16872" spans="1:7" x14ac:dyDescent="0.25">
      <c r="A16872">
        <v>97217</v>
      </c>
      <c r="B16872">
        <v>4638</v>
      </c>
      <c r="C16872" s="69">
        <v>44007.258356481478</v>
      </c>
      <c r="D16872">
        <v>8930</v>
      </c>
      <c r="E16872" s="6">
        <v>1200</v>
      </c>
      <c r="F16872" s="4">
        <f t="shared" si="529"/>
        <v>43833.209201388891</v>
      </c>
      <c r="G16872" s="5">
        <f t="shared" si="530"/>
        <v>0</v>
      </c>
    </row>
    <row r="16873" spans="1:7" x14ac:dyDescent="0.25">
      <c r="A16873">
        <v>97221</v>
      </c>
      <c r="B16873">
        <v>6834</v>
      </c>
      <c r="C16873" s="69">
        <v>44007.268125000002</v>
      </c>
      <c r="D16873">
        <v>6508</v>
      </c>
      <c r="E16873" s="6">
        <v>960</v>
      </c>
      <c r="F16873" s="4">
        <f t="shared" si="529"/>
        <v>43922.195034722223</v>
      </c>
      <c r="G16873" s="5">
        <f t="shared" si="530"/>
        <v>0</v>
      </c>
    </row>
    <row r="16874" spans="1:7" x14ac:dyDescent="0.25">
      <c r="A16874">
        <v>97225</v>
      </c>
      <c r="B16874">
        <v>1609</v>
      </c>
      <c r="C16874" s="69">
        <v>44007.269918981481</v>
      </c>
      <c r="D16874">
        <v>1181</v>
      </c>
      <c r="E16874" s="6">
        <v>1200</v>
      </c>
      <c r="F16874" s="4">
        <f t="shared" si="529"/>
        <v>43985.458460648151</v>
      </c>
      <c r="G16874" s="5">
        <f t="shared" si="530"/>
        <v>0</v>
      </c>
    </row>
    <row r="16875" spans="1:7" x14ac:dyDescent="0.25">
      <c r="A16875">
        <v>97228</v>
      </c>
      <c r="B16875">
        <v>2165</v>
      </c>
      <c r="C16875" s="69">
        <v>44007.271099537043</v>
      </c>
      <c r="D16875">
        <v>2200</v>
      </c>
      <c r="E16875" s="6">
        <v>1200</v>
      </c>
      <c r="F16875" s="4">
        <f t="shared" si="529"/>
        <v>43924.120613425926</v>
      </c>
      <c r="G16875" s="5">
        <f t="shared" si="530"/>
        <v>0</v>
      </c>
    </row>
    <row r="16876" spans="1:7" x14ac:dyDescent="0.25">
      <c r="A16876">
        <v>97229</v>
      </c>
      <c r="B16876">
        <v>6731</v>
      </c>
      <c r="C16876" s="69">
        <v>44007.279270833344</v>
      </c>
      <c r="D16876">
        <v>851</v>
      </c>
      <c r="E16876" s="6">
        <v>960</v>
      </c>
      <c r="F16876" s="4">
        <f t="shared" si="529"/>
        <v>43922.252476851849</v>
      </c>
      <c r="G16876" s="5">
        <f t="shared" si="530"/>
        <v>0</v>
      </c>
    </row>
    <row r="16877" spans="1:7" x14ac:dyDescent="0.25">
      <c r="A16877">
        <v>97230</v>
      </c>
      <c r="B16877">
        <v>9630</v>
      </c>
      <c r="C16877" s="69">
        <v>44007.286145833343</v>
      </c>
      <c r="D16877">
        <v>12264</v>
      </c>
      <c r="E16877" s="6">
        <v>1200</v>
      </c>
      <c r="F16877" s="4">
        <f t="shared" si="529"/>
        <v>43862.542557870373</v>
      </c>
      <c r="G16877" s="5">
        <f t="shared" si="530"/>
        <v>0</v>
      </c>
    </row>
    <row r="16878" spans="1:7" x14ac:dyDescent="0.25">
      <c r="A16878">
        <v>97232</v>
      </c>
      <c r="B16878">
        <v>4971</v>
      </c>
      <c r="C16878" s="69">
        <v>44007.286412037043</v>
      </c>
      <c r="D16878">
        <v>5612</v>
      </c>
      <c r="E16878" s="6">
        <v>1200</v>
      </c>
      <c r="F16878" s="4">
        <f t="shared" si="529"/>
        <v>43891.11309027778</v>
      </c>
      <c r="G16878" s="5">
        <f t="shared" si="530"/>
        <v>0</v>
      </c>
    </row>
    <row r="16879" spans="1:7" x14ac:dyDescent="0.25">
      <c r="A16879">
        <v>97238</v>
      </c>
      <c r="B16879">
        <v>6546</v>
      </c>
      <c r="C16879" s="69">
        <v>44007.28701388889</v>
      </c>
      <c r="D16879">
        <v>2251</v>
      </c>
      <c r="E16879" s="6">
        <v>1200</v>
      </c>
      <c r="F16879" s="4">
        <f t="shared" si="529"/>
        <v>43923.152268518519</v>
      </c>
      <c r="G16879" s="5">
        <f t="shared" si="530"/>
        <v>0</v>
      </c>
    </row>
    <row r="16880" spans="1:7" x14ac:dyDescent="0.25">
      <c r="A16880">
        <v>97245</v>
      </c>
      <c r="B16880">
        <v>8943</v>
      </c>
      <c r="C16880" s="69">
        <v>44007.314687500002</v>
      </c>
      <c r="D16880">
        <v>12776</v>
      </c>
      <c r="E16880" s="6">
        <v>1200</v>
      </c>
      <c r="F16880" s="4">
        <f t="shared" si="529"/>
        <v>43838.515555555554</v>
      </c>
      <c r="G16880" s="5">
        <f t="shared" si="530"/>
        <v>0</v>
      </c>
    </row>
    <row r="16881" spans="1:7" x14ac:dyDescent="0.25">
      <c r="A16881">
        <v>97252</v>
      </c>
      <c r="B16881">
        <v>12115</v>
      </c>
      <c r="C16881" s="69">
        <v>44007.317627314813</v>
      </c>
      <c r="D16881">
        <v>6508</v>
      </c>
      <c r="E16881" s="6">
        <v>1200</v>
      </c>
      <c r="F16881" s="4">
        <f t="shared" si="529"/>
        <v>43922.195034722223</v>
      </c>
      <c r="G16881" s="5">
        <f t="shared" si="530"/>
        <v>0</v>
      </c>
    </row>
    <row r="16882" spans="1:7" x14ac:dyDescent="0.25">
      <c r="A16882">
        <v>97256</v>
      </c>
      <c r="B16882">
        <v>1249</v>
      </c>
      <c r="C16882" s="69">
        <v>44007.324166666673</v>
      </c>
      <c r="D16882">
        <v>3989</v>
      </c>
      <c r="E16882" s="6">
        <v>1200</v>
      </c>
      <c r="F16882" s="4">
        <f t="shared" si="529"/>
        <v>43863.083657407406</v>
      </c>
      <c r="G16882" s="5">
        <f t="shared" si="530"/>
        <v>0</v>
      </c>
    </row>
    <row r="16883" spans="1:7" x14ac:dyDescent="0.25">
      <c r="A16883">
        <v>97257</v>
      </c>
      <c r="B16883">
        <v>10358</v>
      </c>
      <c r="C16883" s="69">
        <v>44007.328240740739</v>
      </c>
      <c r="D16883">
        <v>878</v>
      </c>
      <c r="E16883" s="6">
        <v>0</v>
      </c>
      <c r="F16883" s="4">
        <f t="shared" si="529"/>
        <v>43922.969097222223</v>
      </c>
      <c r="G16883" s="5">
        <f t="shared" si="530"/>
        <v>0</v>
      </c>
    </row>
    <row r="16884" spans="1:7" x14ac:dyDescent="0.25">
      <c r="A16884">
        <v>97261</v>
      </c>
      <c r="B16884">
        <v>2819</v>
      </c>
      <c r="C16884" s="69">
        <v>44007.33898148148</v>
      </c>
      <c r="D16884">
        <v>12711</v>
      </c>
      <c r="E16884" s="6">
        <v>1200</v>
      </c>
      <c r="F16884" s="4">
        <f t="shared" si="529"/>
        <v>43862.756041666667</v>
      </c>
      <c r="G16884" s="5">
        <f t="shared" si="530"/>
        <v>0</v>
      </c>
    </row>
    <row r="16885" spans="1:7" x14ac:dyDescent="0.25">
      <c r="A16885">
        <v>97262</v>
      </c>
      <c r="B16885">
        <v>5691</v>
      </c>
      <c r="C16885" s="69">
        <v>44007.34202546296</v>
      </c>
      <c r="D16885">
        <v>851</v>
      </c>
      <c r="E16885" s="6">
        <v>1200</v>
      </c>
      <c r="F16885" s="4">
        <f t="shared" si="529"/>
        <v>43922.252476851849</v>
      </c>
      <c r="G16885" s="5">
        <f t="shared" si="530"/>
        <v>0</v>
      </c>
    </row>
    <row r="16886" spans="1:7" x14ac:dyDescent="0.25">
      <c r="A16886">
        <v>97267</v>
      </c>
      <c r="B16886">
        <v>8651</v>
      </c>
      <c r="C16886" s="69">
        <v>44007.347928240742</v>
      </c>
      <c r="D16886">
        <v>11393</v>
      </c>
      <c r="E16886" s="6">
        <v>1200</v>
      </c>
      <c r="F16886" s="4">
        <f t="shared" si="529"/>
        <v>43952.905509259261</v>
      </c>
      <c r="G16886" s="5">
        <f t="shared" si="530"/>
        <v>0</v>
      </c>
    </row>
    <row r="16887" spans="1:7" x14ac:dyDescent="0.25">
      <c r="A16887">
        <v>97271</v>
      </c>
      <c r="B16887">
        <v>7395</v>
      </c>
      <c r="C16887" s="69">
        <v>44007.359861111108</v>
      </c>
      <c r="D16887">
        <v>12030</v>
      </c>
      <c r="E16887" s="6">
        <v>1200</v>
      </c>
      <c r="F16887" s="4">
        <f t="shared" si="529"/>
        <v>43832.412627314814</v>
      </c>
      <c r="G16887" s="5">
        <f t="shared" si="530"/>
        <v>0</v>
      </c>
    </row>
    <row r="16888" spans="1:7" x14ac:dyDescent="0.25">
      <c r="A16888">
        <v>97278</v>
      </c>
      <c r="B16888">
        <v>4781</v>
      </c>
      <c r="C16888" s="69">
        <v>44007.360115740739</v>
      </c>
      <c r="D16888">
        <v>2200</v>
      </c>
      <c r="E16888" s="6">
        <v>1200</v>
      </c>
      <c r="F16888" s="4">
        <f t="shared" si="529"/>
        <v>43924.120613425926</v>
      </c>
      <c r="G16888" s="5">
        <f t="shared" si="530"/>
        <v>0</v>
      </c>
    </row>
    <row r="16889" spans="1:7" x14ac:dyDescent="0.25">
      <c r="A16889">
        <v>97284</v>
      </c>
      <c r="B16889">
        <v>10342</v>
      </c>
      <c r="C16889" s="69">
        <v>44007.361759259264</v>
      </c>
      <c r="D16889">
        <v>11325</v>
      </c>
      <c r="E16889" s="6">
        <v>1200</v>
      </c>
      <c r="F16889" s="4">
        <f t="shared" si="529"/>
        <v>43952.918958333335</v>
      </c>
      <c r="G16889" s="5">
        <f t="shared" si="530"/>
        <v>0</v>
      </c>
    </row>
    <row r="16890" spans="1:7" x14ac:dyDescent="0.25">
      <c r="A16890">
        <v>97289</v>
      </c>
      <c r="B16890">
        <v>7263</v>
      </c>
      <c r="C16890" s="69">
        <v>44007.36440972222</v>
      </c>
      <c r="D16890">
        <v>4120</v>
      </c>
      <c r="E16890" s="6">
        <v>1200</v>
      </c>
      <c r="F16890" s="4">
        <f t="shared" si="529"/>
        <v>43952.016840277778</v>
      </c>
      <c r="G16890" s="5">
        <f t="shared" si="530"/>
        <v>0</v>
      </c>
    </row>
    <row r="16891" spans="1:7" x14ac:dyDescent="0.25">
      <c r="A16891">
        <v>97295</v>
      </c>
      <c r="B16891">
        <v>10210</v>
      </c>
      <c r="C16891" s="69">
        <v>44007.374525462961</v>
      </c>
      <c r="D16891">
        <v>5318</v>
      </c>
      <c r="E16891" s="6">
        <v>1200</v>
      </c>
      <c r="F16891" s="4">
        <f t="shared" si="529"/>
        <v>43891.637048611112</v>
      </c>
      <c r="G16891" s="5">
        <f t="shared" si="530"/>
        <v>0</v>
      </c>
    </row>
    <row r="16892" spans="1:7" x14ac:dyDescent="0.25">
      <c r="A16892">
        <v>97296</v>
      </c>
      <c r="B16892">
        <v>6878</v>
      </c>
      <c r="C16892" s="69">
        <v>44007.381909722222</v>
      </c>
      <c r="D16892">
        <v>13702</v>
      </c>
      <c r="E16892" s="6">
        <v>1200</v>
      </c>
      <c r="F16892" s="4">
        <f t="shared" si="529"/>
        <v>43983.591724537036</v>
      </c>
      <c r="G16892" s="5">
        <f t="shared" si="530"/>
        <v>0</v>
      </c>
    </row>
    <row r="16893" spans="1:7" x14ac:dyDescent="0.25">
      <c r="A16893">
        <v>97301</v>
      </c>
      <c r="B16893">
        <v>6193</v>
      </c>
      <c r="C16893" s="69">
        <v>44007.382708333331</v>
      </c>
      <c r="D16893">
        <v>11393</v>
      </c>
      <c r="E16893" s="6">
        <v>1200</v>
      </c>
      <c r="F16893" s="4">
        <f t="shared" si="529"/>
        <v>43952.905509259261</v>
      </c>
      <c r="G16893" s="5">
        <f t="shared" si="530"/>
        <v>0</v>
      </c>
    </row>
    <row r="16894" spans="1:7" x14ac:dyDescent="0.25">
      <c r="A16894">
        <v>97304</v>
      </c>
      <c r="B16894">
        <v>11410</v>
      </c>
      <c r="C16894" s="69">
        <v>44007.383900462963</v>
      </c>
      <c r="D16894">
        <v>13817</v>
      </c>
      <c r="E16894" s="6">
        <v>1200</v>
      </c>
      <c r="F16894" s="4">
        <f t="shared" si="529"/>
        <v>43891.131111111114</v>
      </c>
      <c r="G16894" s="5">
        <f t="shared" si="530"/>
        <v>0</v>
      </c>
    </row>
    <row r="16895" spans="1:7" x14ac:dyDescent="0.25">
      <c r="A16895">
        <v>97311</v>
      </c>
      <c r="B16895">
        <v>10829</v>
      </c>
      <c r="C16895" s="69">
        <v>44007.384421296287</v>
      </c>
      <c r="D16895">
        <v>7990</v>
      </c>
      <c r="E16895" s="6">
        <v>1200</v>
      </c>
      <c r="F16895" s="4">
        <f t="shared" si="529"/>
        <v>43953.033599537041</v>
      </c>
      <c r="G16895" s="5">
        <f t="shared" si="530"/>
        <v>0</v>
      </c>
    </row>
    <row r="16896" spans="1:7" x14ac:dyDescent="0.25">
      <c r="A16896">
        <v>97312</v>
      </c>
      <c r="B16896">
        <v>13436</v>
      </c>
      <c r="C16896" s="69">
        <v>44007.384965277779</v>
      </c>
      <c r="D16896">
        <v>6210</v>
      </c>
      <c r="E16896" s="6">
        <v>1200</v>
      </c>
      <c r="F16896" s="4">
        <f t="shared" si="529"/>
        <v>43922.62840277778</v>
      </c>
      <c r="G16896" s="5">
        <f t="shared" si="530"/>
        <v>0</v>
      </c>
    </row>
    <row r="16897" spans="1:7" x14ac:dyDescent="0.25">
      <c r="A16897">
        <v>97318</v>
      </c>
      <c r="B16897">
        <v>8955</v>
      </c>
      <c r="C16897" s="69">
        <v>44007.399652777778</v>
      </c>
      <c r="D16897">
        <v>10487</v>
      </c>
      <c r="E16897" s="6">
        <v>1200</v>
      </c>
      <c r="F16897" s="4">
        <f t="shared" si="529"/>
        <v>43953.794386574074</v>
      </c>
      <c r="G16897" s="5">
        <f t="shared" si="530"/>
        <v>0</v>
      </c>
    </row>
    <row r="16898" spans="1:7" x14ac:dyDescent="0.25">
      <c r="A16898">
        <v>97320</v>
      </c>
      <c r="B16898">
        <v>9741</v>
      </c>
      <c r="C16898" s="69">
        <v>44007.404872685183</v>
      </c>
      <c r="D16898">
        <v>5204</v>
      </c>
      <c r="E16898" s="6">
        <v>1200</v>
      </c>
      <c r="F16898" s="4">
        <f t="shared" ref="F16898:F16961" si="531">VLOOKUP(D16898,J:K,2,0)</f>
        <v>43922.600034722222</v>
      </c>
      <c r="G16898" s="5">
        <f t="shared" si="530"/>
        <v>0</v>
      </c>
    </row>
    <row r="16899" spans="1:7" x14ac:dyDescent="0.25">
      <c r="A16899">
        <v>97325</v>
      </c>
      <c r="B16899">
        <v>4183</v>
      </c>
      <c r="C16899" s="69">
        <v>44007.41101851852</v>
      </c>
      <c r="D16899">
        <v>10693</v>
      </c>
      <c r="E16899" s="6">
        <v>1200</v>
      </c>
      <c r="F16899" s="4">
        <f t="shared" si="531"/>
        <v>43983.321377314816</v>
      </c>
      <c r="G16899" s="5">
        <f t="shared" ref="G16899:G16962" si="532">IF(F16899=C16899, 1, 0)</f>
        <v>0</v>
      </c>
    </row>
    <row r="16900" spans="1:7" x14ac:dyDescent="0.25">
      <c r="A16900">
        <v>97329</v>
      </c>
      <c r="B16900">
        <v>11868</v>
      </c>
      <c r="C16900" s="69">
        <v>44007.413240740738</v>
      </c>
      <c r="D16900">
        <v>7629</v>
      </c>
      <c r="E16900" s="6">
        <v>1200</v>
      </c>
      <c r="F16900" s="4">
        <f t="shared" si="531"/>
        <v>43986.256631944445</v>
      </c>
      <c r="G16900" s="5">
        <f t="shared" si="532"/>
        <v>0</v>
      </c>
    </row>
    <row r="16901" spans="1:7" x14ac:dyDescent="0.25">
      <c r="A16901">
        <v>97340</v>
      </c>
      <c r="B16901">
        <v>7350</v>
      </c>
      <c r="C16901" s="69">
        <v>44007.418368055558</v>
      </c>
      <c r="D16901">
        <v>5537</v>
      </c>
      <c r="E16901" s="6">
        <v>1200</v>
      </c>
      <c r="F16901" s="4">
        <f t="shared" si="531"/>
        <v>43984.405729166669</v>
      </c>
      <c r="G16901" s="5">
        <f t="shared" si="532"/>
        <v>0</v>
      </c>
    </row>
    <row r="16902" spans="1:7" x14ac:dyDescent="0.25">
      <c r="A16902">
        <v>97342</v>
      </c>
      <c r="B16902">
        <v>2073</v>
      </c>
      <c r="C16902" s="69">
        <v>44007.428472222222</v>
      </c>
      <c r="D16902">
        <v>3346</v>
      </c>
      <c r="E16902" s="6">
        <v>1200</v>
      </c>
      <c r="F16902" s="4">
        <f t="shared" si="531"/>
        <v>43862.038483796299</v>
      </c>
      <c r="G16902" s="5">
        <f t="shared" si="532"/>
        <v>0</v>
      </c>
    </row>
    <row r="16903" spans="1:7" x14ac:dyDescent="0.25">
      <c r="A16903">
        <v>97349</v>
      </c>
      <c r="B16903">
        <v>13762</v>
      </c>
      <c r="C16903" s="69">
        <v>44007.429629629631</v>
      </c>
      <c r="D16903">
        <v>6390</v>
      </c>
      <c r="E16903" s="6">
        <v>1200</v>
      </c>
      <c r="F16903" s="4">
        <f t="shared" si="531"/>
        <v>43983.205081018517</v>
      </c>
      <c r="G16903" s="5">
        <f t="shared" si="532"/>
        <v>0</v>
      </c>
    </row>
    <row r="16904" spans="1:7" x14ac:dyDescent="0.25">
      <c r="A16904">
        <v>97356</v>
      </c>
      <c r="B16904">
        <v>4057</v>
      </c>
      <c r="C16904" s="69">
        <v>44007.441481481481</v>
      </c>
      <c r="D16904">
        <v>6390</v>
      </c>
      <c r="E16904" s="6">
        <v>1200</v>
      </c>
      <c r="F16904" s="4">
        <f t="shared" si="531"/>
        <v>43983.205081018517</v>
      </c>
      <c r="G16904" s="5">
        <f t="shared" si="532"/>
        <v>0</v>
      </c>
    </row>
    <row r="16905" spans="1:7" x14ac:dyDescent="0.25">
      <c r="A16905">
        <v>97362</v>
      </c>
      <c r="B16905">
        <v>6281</v>
      </c>
      <c r="C16905" s="69">
        <v>44007.452962962961</v>
      </c>
      <c r="D16905">
        <v>12711</v>
      </c>
      <c r="E16905" s="6">
        <v>1200</v>
      </c>
      <c r="F16905" s="4">
        <f t="shared" si="531"/>
        <v>43862.756041666667</v>
      </c>
      <c r="G16905" s="5">
        <f t="shared" si="532"/>
        <v>0</v>
      </c>
    </row>
    <row r="16906" spans="1:7" x14ac:dyDescent="0.25">
      <c r="A16906">
        <v>97369</v>
      </c>
      <c r="B16906">
        <v>1940</v>
      </c>
      <c r="C16906" s="69">
        <v>44007.45480324074</v>
      </c>
      <c r="D16906">
        <v>13631</v>
      </c>
      <c r="E16906" s="6">
        <v>1200</v>
      </c>
      <c r="F16906" s="4">
        <f t="shared" si="531"/>
        <v>43863.313437500001</v>
      </c>
      <c r="G16906" s="5">
        <f t="shared" si="532"/>
        <v>0</v>
      </c>
    </row>
    <row r="16907" spans="1:7" x14ac:dyDescent="0.25">
      <c r="A16907">
        <v>97373</v>
      </c>
      <c r="B16907">
        <v>7306</v>
      </c>
      <c r="C16907" s="69">
        <v>44007.466967592591</v>
      </c>
      <c r="D16907">
        <v>12350</v>
      </c>
      <c r="E16907" s="6">
        <v>1200</v>
      </c>
      <c r="F16907" s="4">
        <f t="shared" si="531"/>
        <v>43922.755370370367</v>
      </c>
      <c r="G16907" s="5">
        <f t="shared" si="532"/>
        <v>0</v>
      </c>
    </row>
    <row r="16908" spans="1:7" x14ac:dyDescent="0.25">
      <c r="A16908">
        <v>97376</v>
      </c>
      <c r="B16908">
        <v>10358</v>
      </c>
      <c r="C16908" s="69">
        <v>44007.487870370373</v>
      </c>
      <c r="D16908">
        <v>4552</v>
      </c>
      <c r="E16908" s="6">
        <v>1200</v>
      </c>
      <c r="F16908" s="4">
        <f t="shared" si="531"/>
        <v>43922.390960648147</v>
      </c>
      <c r="G16908" s="5">
        <f t="shared" si="532"/>
        <v>0</v>
      </c>
    </row>
    <row r="16909" spans="1:7" x14ac:dyDescent="0.25">
      <c r="A16909">
        <v>97378</v>
      </c>
      <c r="B16909">
        <v>13498</v>
      </c>
      <c r="C16909" s="69">
        <v>44007.490648148138</v>
      </c>
      <c r="D16909">
        <v>13702</v>
      </c>
      <c r="E16909" s="6">
        <v>1200</v>
      </c>
      <c r="F16909" s="4">
        <f t="shared" si="531"/>
        <v>43983.591724537036</v>
      </c>
      <c r="G16909" s="5">
        <f t="shared" si="532"/>
        <v>0</v>
      </c>
    </row>
    <row r="16910" spans="1:7" x14ac:dyDescent="0.25">
      <c r="A16910">
        <v>97379</v>
      </c>
      <c r="B16910">
        <v>13562</v>
      </c>
      <c r="C16910" s="69">
        <v>44007.498888888891</v>
      </c>
      <c r="D16910">
        <v>12264</v>
      </c>
      <c r="E16910" s="6">
        <v>1200</v>
      </c>
      <c r="F16910" s="4">
        <f t="shared" si="531"/>
        <v>43862.542557870373</v>
      </c>
      <c r="G16910" s="5">
        <f t="shared" si="532"/>
        <v>0</v>
      </c>
    </row>
    <row r="16911" spans="1:7" x14ac:dyDescent="0.25">
      <c r="A16911">
        <v>97383</v>
      </c>
      <c r="B16911">
        <v>8580</v>
      </c>
      <c r="C16911" s="69">
        <v>44007.500694444447</v>
      </c>
      <c r="D16911">
        <v>4808</v>
      </c>
      <c r="E16911" s="6">
        <v>1200</v>
      </c>
      <c r="F16911" s="4">
        <f t="shared" si="531"/>
        <v>43835.220995370371</v>
      </c>
      <c r="G16911" s="5">
        <f t="shared" si="532"/>
        <v>0</v>
      </c>
    </row>
    <row r="16912" spans="1:7" x14ac:dyDescent="0.25">
      <c r="A16912">
        <v>97384</v>
      </c>
      <c r="B16912">
        <v>4520</v>
      </c>
      <c r="C16912" s="69">
        <v>44007.512233796297</v>
      </c>
      <c r="D16912">
        <v>13588</v>
      </c>
      <c r="E16912" s="6">
        <v>1200</v>
      </c>
      <c r="F16912" s="4">
        <f t="shared" si="531"/>
        <v>43985.980150462965</v>
      </c>
      <c r="G16912" s="5">
        <f t="shared" si="532"/>
        <v>0</v>
      </c>
    </row>
    <row r="16913" spans="1:7" x14ac:dyDescent="0.25">
      <c r="A16913">
        <v>97391</v>
      </c>
      <c r="B16913">
        <v>12942</v>
      </c>
      <c r="C16913" s="69">
        <v>44007.514803240738</v>
      </c>
      <c r="D16913">
        <v>3318</v>
      </c>
      <c r="E16913" s="6">
        <v>1200</v>
      </c>
      <c r="F16913" s="4">
        <f t="shared" si="531"/>
        <v>43923.46261574074</v>
      </c>
      <c r="G16913" s="5">
        <f t="shared" si="532"/>
        <v>0</v>
      </c>
    </row>
    <row r="16914" spans="1:7" x14ac:dyDescent="0.25">
      <c r="A16914">
        <v>97392</v>
      </c>
      <c r="B16914">
        <v>5738</v>
      </c>
      <c r="C16914" s="69">
        <v>44007.516747685193</v>
      </c>
      <c r="D16914">
        <v>11325</v>
      </c>
      <c r="E16914" s="6">
        <v>1200</v>
      </c>
      <c r="F16914" s="4">
        <f t="shared" si="531"/>
        <v>43952.918958333335</v>
      </c>
      <c r="G16914" s="5">
        <f t="shared" si="532"/>
        <v>0</v>
      </c>
    </row>
    <row r="16915" spans="1:7" x14ac:dyDescent="0.25">
      <c r="A16915">
        <v>97394</v>
      </c>
      <c r="B16915">
        <v>7952</v>
      </c>
      <c r="C16915" s="69">
        <v>44007.52144675926</v>
      </c>
      <c r="D16915">
        <v>10783</v>
      </c>
      <c r="E16915" s="6">
        <v>1200</v>
      </c>
      <c r="F16915" s="4">
        <f t="shared" si="531"/>
        <v>43862.838495370372</v>
      </c>
      <c r="G16915" s="5">
        <f t="shared" si="532"/>
        <v>0</v>
      </c>
    </row>
    <row r="16916" spans="1:7" x14ac:dyDescent="0.25">
      <c r="A16916">
        <v>97399</v>
      </c>
      <c r="B16916">
        <v>1923</v>
      </c>
      <c r="C16916" s="69">
        <v>44007.521805555552</v>
      </c>
      <c r="D16916">
        <v>11991</v>
      </c>
      <c r="E16916" s="6">
        <v>1200</v>
      </c>
      <c r="F16916" s="4">
        <f t="shared" si="531"/>
        <v>43983.989039351851</v>
      </c>
      <c r="G16916" s="5">
        <f t="shared" si="532"/>
        <v>0</v>
      </c>
    </row>
    <row r="16917" spans="1:7" x14ac:dyDescent="0.25">
      <c r="A16917">
        <v>97406</v>
      </c>
      <c r="B16917">
        <v>374</v>
      </c>
      <c r="C16917" s="69">
        <v>44007.522418981483</v>
      </c>
      <c r="D16917">
        <v>3318</v>
      </c>
      <c r="E16917" s="6">
        <v>0</v>
      </c>
      <c r="F16917" s="4">
        <f t="shared" si="531"/>
        <v>43923.46261574074</v>
      </c>
      <c r="G16917" s="5">
        <f t="shared" si="532"/>
        <v>0</v>
      </c>
    </row>
    <row r="16918" spans="1:7" x14ac:dyDescent="0.25">
      <c r="A16918">
        <v>97414</v>
      </c>
      <c r="B16918">
        <v>1855</v>
      </c>
      <c r="C16918" s="69">
        <v>44007.533692129633</v>
      </c>
      <c r="D16918">
        <v>12030</v>
      </c>
      <c r="E16918" s="6">
        <v>1200</v>
      </c>
      <c r="F16918" s="4">
        <f t="shared" si="531"/>
        <v>43832.412627314814</v>
      </c>
      <c r="G16918" s="5">
        <f t="shared" si="532"/>
        <v>0</v>
      </c>
    </row>
    <row r="16919" spans="1:7" x14ac:dyDescent="0.25">
      <c r="A16919">
        <v>97415</v>
      </c>
      <c r="B16919">
        <v>4340</v>
      </c>
      <c r="C16919" s="69">
        <v>44007.541365740741</v>
      </c>
      <c r="D16919">
        <v>878</v>
      </c>
      <c r="E16919" s="6">
        <v>1200</v>
      </c>
      <c r="F16919" s="4">
        <f t="shared" si="531"/>
        <v>43922.969097222223</v>
      </c>
      <c r="G16919" s="5">
        <f t="shared" si="532"/>
        <v>0</v>
      </c>
    </row>
    <row r="16920" spans="1:7" x14ac:dyDescent="0.25">
      <c r="A16920">
        <v>97418</v>
      </c>
      <c r="B16920">
        <v>1604</v>
      </c>
      <c r="C16920" s="69">
        <v>44007.543981481482</v>
      </c>
      <c r="D16920">
        <v>5204</v>
      </c>
      <c r="E16920" s="6">
        <v>1200</v>
      </c>
      <c r="F16920" s="4">
        <f t="shared" si="531"/>
        <v>43922.600034722222</v>
      </c>
      <c r="G16920" s="5">
        <f t="shared" si="532"/>
        <v>0</v>
      </c>
    </row>
    <row r="16921" spans="1:7" x14ac:dyDescent="0.25">
      <c r="A16921">
        <v>97421</v>
      </c>
      <c r="B16921">
        <v>12025</v>
      </c>
      <c r="C16921" s="69">
        <v>44007.558148148149</v>
      </c>
      <c r="D16921">
        <v>4284</v>
      </c>
      <c r="E16921" s="6">
        <v>960</v>
      </c>
      <c r="F16921" s="4">
        <f t="shared" si="531"/>
        <v>43922.838472222225</v>
      </c>
      <c r="G16921" s="5">
        <f t="shared" si="532"/>
        <v>0</v>
      </c>
    </row>
    <row r="16922" spans="1:7" x14ac:dyDescent="0.25">
      <c r="A16922">
        <v>97427</v>
      </c>
      <c r="B16922">
        <v>10204</v>
      </c>
      <c r="C16922" s="69">
        <v>44007.561956018522</v>
      </c>
      <c r="D16922">
        <v>12030</v>
      </c>
      <c r="E16922" s="6">
        <v>1200</v>
      </c>
      <c r="F16922" s="4">
        <f t="shared" si="531"/>
        <v>43832.412627314814</v>
      </c>
      <c r="G16922" s="5">
        <f t="shared" si="532"/>
        <v>0</v>
      </c>
    </row>
    <row r="16923" spans="1:7" x14ac:dyDescent="0.25">
      <c r="A16923">
        <v>97433</v>
      </c>
      <c r="B16923">
        <v>11344</v>
      </c>
      <c r="C16923" s="69">
        <v>44007.562048611107</v>
      </c>
      <c r="D16923">
        <v>10304</v>
      </c>
      <c r="E16923" s="6">
        <v>1200</v>
      </c>
      <c r="F16923" s="4">
        <f t="shared" si="531"/>
        <v>43891.918229166666</v>
      </c>
      <c r="G16923" s="5">
        <f t="shared" si="532"/>
        <v>0</v>
      </c>
    </row>
    <row r="16924" spans="1:7" x14ac:dyDescent="0.25">
      <c r="A16924">
        <v>97437</v>
      </c>
      <c r="B16924">
        <v>3989</v>
      </c>
      <c r="C16924" s="69">
        <v>44007.573263888888</v>
      </c>
      <c r="D16924">
        <v>4972</v>
      </c>
      <c r="E16924" s="6">
        <v>1200</v>
      </c>
      <c r="F16924" s="4">
        <f t="shared" si="531"/>
        <v>43952.029305555552</v>
      </c>
      <c r="G16924" s="5">
        <f t="shared" si="532"/>
        <v>0</v>
      </c>
    </row>
    <row r="16925" spans="1:7" x14ac:dyDescent="0.25">
      <c r="A16925">
        <v>97438</v>
      </c>
      <c r="B16925">
        <v>3859</v>
      </c>
      <c r="C16925" s="69">
        <v>44007.575810185182</v>
      </c>
      <c r="D16925">
        <v>831</v>
      </c>
      <c r="E16925" s="6">
        <v>1200</v>
      </c>
      <c r="F16925" s="4">
        <f t="shared" si="531"/>
        <v>43952.334629629629</v>
      </c>
      <c r="G16925" s="5">
        <f t="shared" si="532"/>
        <v>0</v>
      </c>
    </row>
    <row r="16926" spans="1:7" x14ac:dyDescent="0.25">
      <c r="A16926">
        <v>97442</v>
      </c>
      <c r="B16926">
        <v>130</v>
      </c>
      <c r="C16926" s="69">
        <v>44007.580104166656</v>
      </c>
      <c r="D16926">
        <v>6390</v>
      </c>
      <c r="E16926" s="6">
        <v>1200</v>
      </c>
      <c r="F16926" s="4">
        <f t="shared" si="531"/>
        <v>43983.205081018517</v>
      </c>
      <c r="G16926" s="5">
        <f t="shared" si="532"/>
        <v>0</v>
      </c>
    </row>
    <row r="16927" spans="1:7" x14ac:dyDescent="0.25">
      <c r="A16927">
        <v>97446</v>
      </c>
      <c r="B16927">
        <v>7460</v>
      </c>
      <c r="C16927" s="69">
        <v>44007.608182870368</v>
      </c>
      <c r="D16927">
        <v>11437</v>
      </c>
      <c r="E16927" s="6">
        <v>1200</v>
      </c>
      <c r="F16927" s="4">
        <f t="shared" si="531"/>
        <v>43923.125856481478</v>
      </c>
      <c r="G16927" s="5">
        <f t="shared" si="532"/>
        <v>0</v>
      </c>
    </row>
    <row r="16928" spans="1:7" x14ac:dyDescent="0.25">
      <c r="A16928">
        <v>97453</v>
      </c>
      <c r="B16928">
        <v>13754</v>
      </c>
      <c r="C16928" s="69">
        <v>44007.612337962957</v>
      </c>
      <c r="D16928">
        <v>13184</v>
      </c>
      <c r="E16928" s="6">
        <v>1200</v>
      </c>
      <c r="F16928" s="4">
        <f t="shared" si="531"/>
        <v>43832.858287037037</v>
      </c>
      <c r="G16928" s="5">
        <f t="shared" si="532"/>
        <v>0</v>
      </c>
    </row>
    <row r="16929" spans="1:7" x14ac:dyDescent="0.25">
      <c r="A16929">
        <v>97454</v>
      </c>
      <c r="B16929">
        <v>1392</v>
      </c>
      <c r="C16929" s="69">
        <v>44007.618576388893</v>
      </c>
      <c r="D16929">
        <v>6266</v>
      </c>
      <c r="E16929" s="6">
        <v>1200</v>
      </c>
      <c r="F16929" s="4">
        <f t="shared" si="531"/>
        <v>43863.602118055554</v>
      </c>
      <c r="G16929" s="5">
        <f t="shared" si="532"/>
        <v>0</v>
      </c>
    </row>
    <row r="16930" spans="1:7" x14ac:dyDescent="0.25">
      <c r="A16930">
        <v>97459</v>
      </c>
      <c r="B16930">
        <v>4183</v>
      </c>
      <c r="C16930" s="69">
        <v>44007.634837962964</v>
      </c>
      <c r="D16930">
        <v>8930</v>
      </c>
      <c r="E16930" s="6">
        <v>0</v>
      </c>
      <c r="F16930" s="4">
        <f t="shared" si="531"/>
        <v>43833.209201388891</v>
      </c>
      <c r="G16930" s="5">
        <f t="shared" si="532"/>
        <v>0</v>
      </c>
    </row>
    <row r="16931" spans="1:7" x14ac:dyDescent="0.25">
      <c r="A16931">
        <v>97460</v>
      </c>
      <c r="B16931">
        <v>4787</v>
      </c>
      <c r="C16931" s="69">
        <v>44007.647060185183</v>
      </c>
      <c r="D16931">
        <v>11700</v>
      </c>
      <c r="E16931" s="6">
        <v>1200</v>
      </c>
      <c r="F16931" s="4">
        <f t="shared" si="531"/>
        <v>43833.01934027778</v>
      </c>
      <c r="G16931" s="5">
        <f t="shared" si="532"/>
        <v>0</v>
      </c>
    </row>
    <row r="16932" spans="1:7" x14ac:dyDescent="0.25">
      <c r="A16932">
        <v>97465</v>
      </c>
      <c r="B16932">
        <v>6546</v>
      </c>
      <c r="C16932" s="69">
        <v>44007.649942129632</v>
      </c>
      <c r="D16932">
        <v>2387</v>
      </c>
      <c r="E16932" s="6">
        <v>1200</v>
      </c>
      <c r="F16932" s="4">
        <f t="shared" si="531"/>
        <v>43836.127511574072</v>
      </c>
      <c r="G16932" s="5">
        <f t="shared" si="532"/>
        <v>0</v>
      </c>
    </row>
    <row r="16933" spans="1:7" x14ac:dyDescent="0.25">
      <c r="A16933">
        <v>97468</v>
      </c>
      <c r="B16933">
        <v>5072</v>
      </c>
      <c r="C16933" s="69">
        <v>44007.663634259261</v>
      </c>
      <c r="D16933">
        <v>10111</v>
      </c>
      <c r="E16933" s="6">
        <v>1200</v>
      </c>
      <c r="F16933" s="4">
        <f t="shared" si="531"/>
        <v>43891.165625000001</v>
      </c>
      <c r="G16933" s="5">
        <f t="shared" si="532"/>
        <v>0</v>
      </c>
    </row>
    <row r="16934" spans="1:7" x14ac:dyDescent="0.25">
      <c r="A16934">
        <v>97474</v>
      </c>
      <c r="B16934">
        <v>7243</v>
      </c>
      <c r="C16934" s="69">
        <v>44007.682349537034</v>
      </c>
      <c r="D16934">
        <v>8404</v>
      </c>
      <c r="E16934" s="6">
        <v>1200</v>
      </c>
      <c r="F16934" s="4">
        <f t="shared" si="531"/>
        <v>43862.8516087963</v>
      </c>
      <c r="G16934" s="5">
        <f t="shared" si="532"/>
        <v>0</v>
      </c>
    </row>
    <row r="16935" spans="1:7" x14ac:dyDescent="0.25">
      <c r="A16935">
        <v>97478</v>
      </c>
      <c r="B16935">
        <v>2142</v>
      </c>
      <c r="C16935" s="69">
        <v>44007.685497685183</v>
      </c>
      <c r="D16935">
        <v>831</v>
      </c>
      <c r="E16935" s="6">
        <v>1200</v>
      </c>
      <c r="F16935" s="4">
        <f t="shared" si="531"/>
        <v>43952.334629629629</v>
      </c>
      <c r="G16935" s="5">
        <f t="shared" si="532"/>
        <v>0</v>
      </c>
    </row>
    <row r="16936" spans="1:7" x14ac:dyDescent="0.25">
      <c r="A16936">
        <v>97482</v>
      </c>
      <c r="B16936">
        <v>11840</v>
      </c>
      <c r="C16936" s="69">
        <v>44007.688171296293</v>
      </c>
      <c r="D16936">
        <v>878</v>
      </c>
      <c r="E16936" s="6">
        <v>1200</v>
      </c>
      <c r="F16936" s="4">
        <f t="shared" si="531"/>
        <v>43922.969097222223</v>
      </c>
      <c r="G16936" s="5">
        <f t="shared" si="532"/>
        <v>0</v>
      </c>
    </row>
    <row r="16937" spans="1:7" x14ac:dyDescent="0.25">
      <c r="A16937">
        <v>97488</v>
      </c>
      <c r="B16937">
        <v>10154</v>
      </c>
      <c r="C16937" s="69">
        <v>44007.688842592594</v>
      </c>
      <c r="D16937">
        <v>11325</v>
      </c>
      <c r="E16937" s="6">
        <v>1200</v>
      </c>
      <c r="F16937" s="4">
        <f t="shared" si="531"/>
        <v>43952.918958333335</v>
      </c>
      <c r="G16937" s="5">
        <f t="shared" si="532"/>
        <v>0</v>
      </c>
    </row>
    <row r="16938" spans="1:7" x14ac:dyDescent="0.25">
      <c r="A16938">
        <v>97493</v>
      </c>
      <c r="B16938">
        <v>8048</v>
      </c>
      <c r="C16938" s="69">
        <v>44007.693067129629</v>
      </c>
      <c r="D16938">
        <v>5318</v>
      </c>
      <c r="E16938" s="6">
        <v>1200</v>
      </c>
      <c r="F16938" s="4">
        <f t="shared" si="531"/>
        <v>43891.637048611112</v>
      </c>
      <c r="G16938" s="5">
        <f t="shared" si="532"/>
        <v>0</v>
      </c>
    </row>
    <row r="16939" spans="1:7" x14ac:dyDescent="0.25">
      <c r="A16939">
        <v>97496</v>
      </c>
      <c r="B16939">
        <v>8255</v>
      </c>
      <c r="C16939" s="69">
        <v>44007.693090277768</v>
      </c>
      <c r="D16939">
        <v>12030</v>
      </c>
      <c r="E16939" s="6">
        <v>1200</v>
      </c>
      <c r="F16939" s="4">
        <f t="shared" si="531"/>
        <v>43832.412627314814</v>
      </c>
      <c r="G16939" s="5">
        <f t="shared" si="532"/>
        <v>0</v>
      </c>
    </row>
    <row r="16940" spans="1:7" x14ac:dyDescent="0.25">
      <c r="A16940">
        <v>97501</v>
      </c>
      <c r="B16940">
        <v>4971</v>
      </c>
      <c r="C16940" s="69">
        <v>44007.695462962962</v>
      </c>
      <c r="D16940">
        <v>11325</v>
      </c>
      <c r="E16940" s="6">
        <v>1200</v>
      </c>
      <c r="F16940" s="4">
        <f t="shared" si="531"/>
        <v>43952.918958333335</v>
      </c>
      <c r="G16940" s="5">
        <f t="shared" si="532"/>
        <v>0</v>
      </c>
    </row>
    <row r="16941" spans="1:7" x14ac:dyDescent="0.25">
      <c r="A16941">
        <v>97502</v>
      </c>
      <c r="B16941">
        <v>525</v>
      </c>
      <c r="C16941" s="69">
        <v>44007.701122685183</v>
      </c>
      <c r="D16941">
        <v>10783</v>
      </c>
      <c r="E16941" s="6">
        <v>1200</v>
      </c>
      <c r="F16941" s="4">
        <f t="shared" si="531"/>
        <v>43862.838495370372</v>
      </c>
      <c r="G16941" s="5">
        <f t="shared" si="532"/>
        <v>0</v>
      </c>
    </row>
    <row r="16942" spans="1:7" x14ac:dyDescent="0.25">
      <c r="A16942">
        <v>97508</v>
      </c>
      <c r="B16942">
        <v>3709</v>
      </c>
      <c r="C16942" s="69">
        <v>44007.738599537042</v>
      </c>
      <c r="D16942">
        <v>7370</v>
      </c>
      <c r="E16942" s="6">
        <v>1200</v>
      </c>
      <c r="F16942" s="4">
        <f t="shared" si="531"/>
        <v>43983.502604166664</v>
      </c>
      <c r="G16942" s="5">
        <f t="shared" si="532"/>
        <v>0</v>
      </c>
    </row>
    <row r="16943" spans="1:7" x14ac:dyDescent="0.25">
      <c r="A16943">
        <v>97513</v>
      </c>
      <c r="B16943">
        <v>135</v>
      </c>
      <c r="C16943" s="69">
        <v>44007.747835648152</v>
      </c>
      <c r="D16943">
        <v>13110</v>
      </c>
      <c r="E16943" s="6">
        <v>1200</v>
      </c>
      <c r="F16943" s="4">
        <f t="shared" si="531"/>
        <v>43831.863842592589</v>
      </c>
      <c r="G16943" s="5">
        <f t="shared" si="532"/>
        <v>0</v>
      </c>
    </row>
    <row r="16944" spans="1:7" x14ac:dyDescent="0.25">
      <c r="A16944">
        <v>97514</v>
      </c>
      <c r="B16944">
        <v>8412</v>
      </c>
      <c r="C16944" s="69">
        <v>44007.755127314813</v>
      </c>
      <c r="D16944">
        <v>4284</v>
      </c>
      <c r="E16944" s="6">
        <v>1200</v>
      </c>
      <c r="F16944" s="4">
        <f t="shared" si="531"/>
        <v>43922.838472222225</v>
      </c>
      <c r="G16944" s="5">
        <f t="shared" si="532"/>
        <v>0</v>
      </c>
    </row>
    <row r="16945" spans="1:7" x14ac:dyDescent="0.25">
      <c r="A16945">
        <v>97517</v>
      </c>
      <c r="B16945">
        <v>9749</v>
      </c>
      <c r="C16945" s="69">
        <v>44007.75984953704</v>
      </c>
      <c r="D16945">
        <v>2405</v>
      </c>
      <c r="E16945" s="6">
        <v>1200</v>
      </c>
      <c r="F16945" s="4">
        <f t="shared" si="531"/>
        <v>43891.569097222222</v>
      </c>
      <c r="G16945" s="5">
        <f t="shared" si="532"/>
        <v>0</v>
      </c>
    </row>
    <row r="16946" spans="1:7" x14ac:dyDescent="0.25">
      <c r="A16946">
        <v>97523</v>
      </c>
      <c r="B16946">
        <v>4186</v>
      </c>
      <c r="C16946" s="69">
        <v>44007.763622685183</v>
      </c>
      <c r="D16946">
        <v>4264</v>
      </c>
      <c r="E16946" s="6">
        <v>1200</v>
      </c>
      <c r="F16946" s="4">
        <f t="shared" si="531"/>
        <v>43922.337789351855</v>
      </c>
      <c r="G16946" s="5">
        <f t="shared" si="532"/>
        <v>0</v>
      </c>
    </row>
    <row r="16947" spans="1:7" x14ac:dyDescent="0.25">
      <c r="A16947">
        <v>97526</v>
      </c>
      <c r="B16947">
        <v>9839</v>
      </c>
      <c r="C16947" s="69">
        <v>44007.764479166668</v>
      </c>
      <c r="D16947">
        <v>11285</v>
      </c>
      <c r="E16947" s="6">
        <v>960</v>
      </c>
      <c r="F16947" s="4">
        <f t="shared" si="531"/>
        <v>43833.440925925926</v>
      </c>
      <c r="G16947" s="5">
        <f t="shared" si="532"/>
        <v>0</v>
      </c>
    </row>
    <row r="16948" spans="1:7" x14ac:dyDescent="0.25">
      <c r="A16948">
        <v>97529</v>
      </c>
      <c r="B16948">
        <v>6966</v>
      </c>
      <c r="C16948" s="69">
        <v>44007.765289351853</v>
      </c>
      <c r="D16948">
        <v>1305</v>
      </c>
      <c r="E16948" s="6">
        <v>1200</v>
      </c>
      <c r="F16948" s="4">
        <f t="shared" si="531"/>
        <v>43922.021249999998</v>
      </c>
      <c r="G16948" s="5">
        <f t="shared" si="532"/>
        <v>0</v>
      </c>
    </row>
    <row r="16949" spans="1:7" x14ac:dyDescent="0.25">
      <c r="A16949">
        <v>97533</v>
      </c>
      <c r="B16949">
        <v>3238</v>
      </c>
      <c r="C16949" s="69">
        <v>44007.77721064815</v>
      </c>
      <c r="D16949">
        <v>11285</v>
      </c>
      <c r="E16949" s="6">
        <v>1200</v>
      </c>
      <c r="F16949" s="4">
        <f t="shared" si="531"/>
        <v>43833.440925925926</v>
      </c>
      <c r="G16949" s="5">
        <f t="shared" si="532"/>
        <v>0</v>
      </c>
    </row>
    <row r="16950" spans="1:7" x14ac:dyDescent="0.25">
      <c r="A16950">
        <v>97536</v>
      </c>
      <c r="B16950">
        <v>12589</v>
      </c>
      <c r="C16950" s="69">
        <v>44007.777905092589</v>
      </c>
      <c r="D16950">
        <v>12264</v>
      </c>
      <c r="E16950" s="6">
        <v>1200</v>
      </c>
      <c r="F16950" s="4">
        <f t="shared" si="531"/>
        <v>43862.542557870373</v>
      </c>
      <c r="G16950" s="5">
        <f t="shared" si="532"/>
        <v>0</v>
      </c>
    </row>
    <row r="16951" spans="1:7" x14ac:dyDescent="0.25">
      <c r="A16951">
        <v>97539</v>
      </c>
      <c r="B16951">
        <v>9716</v>
      </c>
      <c r="C16951" s="69">
        <v>44007.782523148147</v>
      </c>
      <c r="D16951">
        <v>7629</v>
      </c>
      <c r="E16951" s="6">
        <v>0</v>
      </c>
      <c r="F16951" s="4">
        <f t="shared" si="531"/>
        <v>43986.256631944445</v>
      </c>
      <c r="G16951" s="5">
        <f t="shared" si="532"/>
        <v>0</v>
      </c>
    </row>
    <row r="16952" spans="1:7" x14ac:dyDescent="0.25">
      <c r="A16952">
        <v>97546</v>
      </c>
      <c r="B16952">
        <v>2382</v>
      </c>
      <c r="C16952" s="69">
        <v>44007.782824074071</v>
      </c>
      <c r="D16952">
        <v>8404</v>
      </c>
      <c r="E16952" s="6">
        <v>1200</v>
      </c>
      <c r="F16952" s="4">
        <f t="shared" si="531"/>
        <v>43862.8516087963</v>
      </c>
      <c r="G16952" s="5">
        <f t="shared" si="532"/>
        <v>0</v>
      </c>
    </row>
    <row r="16953" spans="1:7" x14ac:dyDescent="0.25">
      <c r="A16953">
        <v>97551</v>
      </c>
      <c r="B16953">
        <v>8062</v>
      </c>
      <c r="C16953" s="69">
        <v>44007.798078703701</v>
      </c>
      <c r="D16953">
        <v>1670</v>
      </c>
      <c r="E16953" s="6">
        <v>1200</v>
      </c>
      <c r="F16953" s="4">
        <f t="shared" si="531"/>
        <v>43952.049432870372</v>
      </c>
      <c r="G16953" s="5">
        <f t="shared" si="532"/>
        <v>0</v>
      </c>
    </row>
    <row r="16954" spans="1:7" x14ac:dyDescent="0.25">
      <c r="A16954">
        <v>97558</v>
      </c>
      <c r="B16954">
        <v>4410</v>
      </c>
      <c r="C16954" s="69">
        <v>44007.80809027778</v>
      </c>
      <c r="D16954">
        <v>13817</v>
      </c>
      <c r="E16954" s="6">
        <v>1200</v>
      </c>
      <c r="F16954" s="4">
        <f t="shared" si="531"/>
        <v>43891.131111111114</v>
      </c>
      <c r="G16954" s="5">
        <f t="shared" si="532"/>
        <v>0</v>
      </c>
    </row>
    <row r="16955" spans="1:7" x14ac:dyDescent="0.25">
      <c r="A16955">
        <v>97564</v>
      </c>
      <c r="B16955">
        <v>3693</v>
      </c>
      <c r="C16955" s="69">
        <v>44007.818298611113</v>
      </c>
      <c r="D16955">
        <v>9816</v>
      </c>
      <c r="E16955" s="6">
        <v>1200</v>
      </c>
      <c r="F16955" s="4">
        <f t="shared" si="531"/>
        <v>43922.273946759262</v>
      </c>
      <c r="G16955" s="5">
        <f t="shared" si="532"/>
        <v>0</v>
      </c>
    </row>
    <row r="16956" spans="1:7" x14ac:dyDescent="0.25">
      <c r="A16956">
        <v>97565</v>
      </c>
      <c r="B16956">
        <v>830</v>
      </c>
      <c r="C16956" s="69">
        <v>44007.82712962963</v>
      </c>
      <c r="D16956">
        <v>6210</v>
      </c>
      <c r="E16956" s="6">
        <v>1200</v>
      </c>
      <c r="F16956" s="4">
        <f t="shared" si="531"/>
        <v>43922.62840277778</v>
      </c>
      <c r="G16956" s="5">
        <f t="shared" si="532"/>
        <v>0</v>
      </c>
    </row>
    <row r="16957" spans="1:7" x14ac:dyDescent="0.25">
      <c r="A16957">
        <v>97572</v>
      </c>
      <c r="B16957">
        <v>6842</v>
      </c>
      <c r="C16957" s="69">
        <v>44007.830613425933</v>
      </c>
      <c r="D16957">
        <v>955</v>
      </c>
      <c r="E16957" s="6">
        <v>1200</v>
      </c>
      <c r="F16957" s="4">
        <f t="shared" si="531"/>
        <v>43952.412777777776</v>
      </c>
      <c r="G16957" s="5">
        <f t="shared" si="532"/>
        <v>0</v>
      </c>
    </row>
    <row r="16958" spans="1:7" x14ac:dyDescent="0.25">
      <c r="A16958">
        <v>97573</v>
      </c>
      <c r="B16958">
        <v>3338</v>
      </c>
      <c r="C16958" s="69">
        <v>44007.834745370368</v>
      </c>
      <c r="D16958">
        <v>5994</v>
      </c>
      <c r="E16958" s="6">
        <v>1200</v>
      </c>
      <c r="F16958" s="4">
        <f t="shared" si="531"/>
        <v>43833.741469907407</v>
      </c>
      <c r="G16958" s="5">
        <f t="shared" si="532"/>
        <v>0</v>
      </c>
    </row>
    <row r="16959" spans="1:7" x14ac:dyDescent="0.25">
      <c r="A16959">
        <v>97576</v>
      </c>
      <c r="B16959">
        <v>1956</v>
      </c>
      <c r="C16959" s="69">
        <v>44007.842083333337</v>
      </c>
      <c r="D16959">
        <v>12264</v>
      </c>
      <c r="E16959" s="6">
        <v>960</v>
      </c>
      <c r="F16959" s="4">
        <f t="shared" si="531"/>
        <v>43862.542557870373</v>
      </c>
      <c r="G16959" s="5">
        <f t="shared" si="532"/>
        <v>0</v>
      </c>
    </row>
    <row r="16960" spans="1:7" x14ac:dyDescent="0.25">
      <c r="A16960">
        <v>97583</v>
      </c>
      <c r="B16960">
        <v>830</v>
      </c>
      <c r="C16960" s="69">
        <v>44007.848437499997</v>
      </c>
      <c r="D16960">
        <v>878</v>
      </c>
      <c r="E16960" s="6">
        <v>1200</v>
      </c>
      <c r="F16960" s="4">
        <f t="shared" si="531"/>
        <v>43922.969097222223</v>
      </c>
      <c r="G16960" s="5">
        <f t="shared" si="532"/>
        <v>0</v>
      </c>
    </row>
    <row r="16961" spans="1:7" x14ac:dyDescent="0.25">
      <c r="A16961">
        <v>97588</v>
      </c>
      <c r="B16961">
        <v>8979</v>
      </c>
      <c r="C16961" s="69">
        <v>44007.852523148147</v>
      </c>
      <c r="D16961">
        <v>3821</v>
      </c>
      <c r="E16961" s="6">
        <v>1200</v>
      </c>
      <c r="F16961" s="4">
        <f t="shared" si="531"/>
        <v>43835.019953703704</v>
      </c>
      <c r="G16961" s="5">
        <f t="shared" si="532"/>
        <v>0</v>
      </c>
    </row>
    <row r="16962" spans="1:7" x14ac:dyDescent="0.25">
      <c r="A16962">
        <v>97592</v>
      </c>
      <c r="B16962">
        <v>5374</v>
      </c>
      <c r="C16962" s="69">
        <v>44007.852685185193</v>
      </c>
      <c r="D16962">
        <v>10681</v>
      </c>
      <c r="E16962" s="6">
        <v>960</v>
      </c>
      <c r="F16962" s="4">
        <f t="shared" ref="F16962:F17025" si="533">VLOOKUP(D16962,J:K,2,0)</f>
        <v>43984.759155092594</v>
      </c>
      <c r="G16962" s="5">
        <f t="shared" si="532"/>
        <v>0</v>
      </c>
    </row>
    <row r="16963" spans="1:7" x14ac:dyDescent="0.25">
      <c r="A16963">
        <v>97598</v>
      </c>
      <c r="B16963">
        <v>3442</v>
      </c>
      <c r="C16963" s="69">
        <v>44007.854050925933</v>
      </c>
      <c r="D16963">
        <v>5318</v>
      </c>
      <c r="E16963" s="6">
        <v>1200</v>
      </c>
      <c r="F16963" s="4">
        <f t="shared" si="533"/>
        <v>43891.637048611112</v>
      </c>
      <c r="G16963" s="5">
        <f t="shared" ref="G16963:G17026" si="534">IF(F16963=C16963, 1, 0)</f>
        <v>0</v>
      </c>
    </row>
    <row r="16964" spans="1:7" x14ac:dyDescent="0.25">
      <c r="A16964">
        <v>97600</v>
      </c>
      <c r="B16964">
        <v>7378</v>
      </c>
      <c r="C16964" s="69">
        <v>44007.864942129629</v>
      </c>
      <c r="D16964">
        <v>6844</v>
      </c>
      <c r="E16964" s="6">
        <v>960</v>
      </c>
      <c r="F16964" s="4">
        <f t="shared" si="533"/>
        <v>43891.224456018521</v>
      </c>
      <c r="G16964" s="5">
        <f t="shared" si="534"/>
        <v>0</v>
      </c>
    </row>
    <row r="16965" spans="1:7" x14ac:dyDescent="0.25">
      <c r="A16965">
        <v>97603</v>
      </c>
      <c r="B16965">
        <v>2276</v>
      </c>
      <c r="C16965" s="69">
        <v>44007.865300925929</v>
      </c>
      <c r="D16965">
        <v>851</v>
      </c>
      <c r="E16965" s="6">
        <v>1200</v>
      </c>
      <c r="F16965" s="4">
        <f t="shared" si="533"/>
        <v>43922.252476851849</v>
      </c>
      <c r="G16965" s="5">
        <f t="shared" si="534"/>
        <v>0</v>
      </c>
    </row>
    <row r="16966" spans="1:7" x14ac:dyDescent="0.25">
      <c r="A16966">
        <v>97606</v>
      </c>
      <c r="B16966">
        <v>3853</v>
      </c>
      <c r="C16966" s="69">
        <v>44007.872094907398</v>
      </c>
      <c r="D16966">
        <v>1305</v>
      </c>
      <c r="E16966" s="6">
        <v>1200</v>
      </c>
      <c r="F16966" s="4">
        <f t="shared" si="533"/>
        <v>43922.021249999998</v>
      </c>
      <c r="G16966" s="5">
        <f t="shared" si="534"/>
        <v>0</v>
      </c>
    </row>
    <row r="16967" spans="1:7" x14ac:dyDescent="0.25">
      <c r="A16967">
        <v>97616</v>
      </c>
      <c r="B16967">
        <v>12872</v>
      </c>
      <c r="C16967" s="69">
        <v>44007.875127314823</v>
      </c>
      <c r="D16967">
        <v>9982</v>
      </c>
      <c r="E16967" s="6">
        <v>1200</v>
      </c>
      <c r="F16967" s="4">
        <f t="shared" si="533"/>
        <v>43952.199270833335</v>
      </c>
      <c r="G16967" s="5">
        <f t="shared" si="534"/>
        <v>0</v>
      </c>
    </row>
    <row r="16968" spans="1:7" x14ac:dyDescent="0.25">
      <c r="A16968">
        <v>97620</v>
      </c>
      <c r="B16968">
        <v>2884</v>
      </c>
      <c r="C16968" s="69">
        <v>44007.878425925926</v>
      </c>
      <c r="D16968">
        <v>9193</v>
      </c>
      <c r="E16968" s="6">
        <v>1200</v>
      </c>
      <c r="F16968" s="4">
        <f t="shared" si="533"/>
        <v>43922.429456018515</v>
      </c>
      <c r="G16968" s="5">
        <f t="shared" si="534"/>
        <v>0</v>
      </c>
    </row>
    <row r="16969" spans="1:7" x14ac:dyDescent="0.25">
      <c r="A16969">
        <v>97626</v>
      </c>
      <c r="B16969">
        <v>1413</v>
      </c>
      <c r="C16969" s="69">
        <v>44007.901736111111</v>
      </c>
      <c r="D16969">
        <v>7878</v>
      </c>
      <c r="E16969" s="6">
        <v>1200</v>
      </c>
      <c r="F16969" s="4">
        <f t="shared" si="533"/>
        <v>43891.070462962962</v>
      </c>
      <c r="G16969" s="5">
        <f t="shared" si="534"/>
        <v>0</v>
      </c>
    </row>
    <row r="16970" spans="1:7" x14ac:dyDescent="0.25">
      <c r="A16970">
        <v>97633</v>
      </c>
      <c r="B16970">
        <v>13930</v>
      </c>
      <c r="C16970" s="69">
        <v>44007.920555555553</v>
      </c>
      <c r="D16970">
        <v>11325</v>
      </c>
      <c r="E16970" s="6">
        <v>1200</v>
      </c>
      <c r="F16970" s="4">
        <f t="shared" si="533"/>
        <v>43952.918958333335</v>
      </c>
      <c r="G16970" s="5">
        <f t="shared" si="534"/>
        <v>0</v>
      </c>
    </row>
    <row r="16971" spans="1:7" x14ac:dyDescent="0.25">
      <c r="A16971">
        <v>97640</v>
      </c>
      <c r="B16971">
        <v>12513</v>
      </c>
      <c r="C16971" s="69">
        <v>44007.922847222217</v>
      </c>
      <c r="D16971">
        <v>1670</v>
      </c>
      <c r="E16971" s="6">
        <v>1200</v>
      </c>
      <c r="F16971" s="4">
        <f t="shared" si="533"/>
        <v>43952.049432870372</v>
      </c>
      <c r="G16971" s="5">
        <f t="shared" si="534"/>
        <v>0</v>
      </c>
    </row>
    <row r="16972" spans="1:7" x14ac:dyDescent="0.25">
      <c r="A16972">
        <v>97645</v>
      </c>
      <c r="B16972">
        <v>4196</v>
      </c>
      <c r="C16972" s="69">
        <v>44007.923761574071</v>
      </c>
      <c r="D16972">
        <v>11486</v>
      </c>
      <c r="E16972" s="6">
        <v>1200</v>
      </c>
      <c r="F16972" s="4">
        <f t="shared" si="533"/>
        <v>43862.192118055558</v>
      </c>
      <c r="G16972" s="5">
        <f t="shared" si="534"/>
        <v>0</v>
      </c>
    </row>
    <row r="16973" spans="1:7" x14ac:dyDescent="0.25">
      <c r="A16973">
        <v>97649</v>
      </c>
      <c r="B16973">
        <v>116</v>
      </c>
      <c r="C16973" s="69">
        <v>44007.930393518523</v>
      </c>
      <c r="D16973">
        <v>8436</v>
      </c>
      <c r="E16973" s="6">
        <v>960</v>
      </c>
      <c r="F16973" s="4">
        <f t="shared" si="533"/>
        <v>43862.029675925929</v>
      </c>
      <c r="G16973" s="5">
        <f t="shared" si="534"/>
        <v>0</v>
      </c>
    </row>
    <row r="16974" spans="1:7" x14ac:dyDescent="0.25">
      <c r="A16974">
        <v>97656</v>
      </c>
      <c r="B16974">
        <v>6532</v>
      </c>
      <c r="C16974" s="69">
        <v>44007.938680555562</v>
      </c>
      <c r="D16974">
        <v>13631</v>
      </c>
      <c r="E16974" s="6">
        <v>1200</v>
      </c>
      <c r="F16974" s="4">
        <f t="shared" si="533"/>
        <v>43863.313437500001</v>
      </c>
      <c r="G16974" s="5">
        <f t="shared" si="534"/>
        <v>0</v>
      </c>
    </row>
    <row r="16975" spans="1:7" x14ac:dyDescent="0.25">
      <c r="A16975">
        <v>97659</v>
      </c>
      <c r="B16975">
        <v>3130</v>
      </c>
      <c r="C16975" s="69">
        <v>44007.953414351847</v>
      </c>
      <c r="D16975">
        <v>11437</v>
      </c>
      <c r="E16975" s="6">
        <v>960</v>
      </c>
      <c r="F16975" s="4">
        <f t="shared" si="533"/>
        <v>43923.125856481478</v>
      </c>
      <c r="G16975" s="5">
        <f t="shared" si="534"/>
        <v>0</v>
      </c>
    </row>
    <row r="16976" spans="1:7" x14ac:dyDescent="0.25">
      <c r="A16976">
        <v>97666</v>
      </c>
      <c r="B16976">
        <v>12006</v>
      </c>
      <c r="C16976" s="69">
        <v>44007.969363425917</v>
      </c>
      <c r="D16976">
        <v>4120</v>
      </c>
      <c r="E16976" s="6">
        <v>1200</v>
      </c>
      <c r="F16976" s="4">
        <f t="shared" si="533"/>
        <v>43952.016840277778</v>
      </c>
      <c r="G16976" s="5">
        <f t="shared" si="534"/>
        <v>0</v>
      </c>
    </row>
    <row r="16977" spans="1:7" x14ac:dyDescent="0.25">
      <c r="A16977">
        <v>97673</v>
      </c>
      <c r="B16977">
        <v>13562</v>
      </c>
      <c r="C16977" s="69">
        <v>44007.978310185194</v>
      </c>
      <c r="D16977">
        <v>9309</v>
      </c>
      <c r="E16977" s="6">
        <v>1200</v>
      </c>
      <c r="F16977" s="4">
        <f t="shared" si="533"/>
        <v>43862.647430555553</v>
      </c>
      <c r="G16977" s="5">
        <f t="shared" si="534"/>
        <v>0</v>
      </c>
    </row>
    <row r="16978" spans="1:7" x14ac:dyDescent="0.25">
      <c r="A16978">
        <v>97675</v>
      </c>
      <c r="B16978">
        <v>7920</v>
      </c>
      <c r="C16978" s="69">
        <v>44007.980532407397</v>
      </c>
      <c r="D16978">
        <v>1181</v>
      </c>
      <c r="E16978" s="6">
        <v>1200</v>
      </c>
      <c r="F16978" s="4">
        <f t="shared" si="533"/>
        <v>43985.458460648151</v>
      </c>
      <c r="G16978" s="5">
        <f t="shared" si="534"/>
        <v>0</v>
      </c>
    </row>
    <row r="16979" spans="1:7" x14ac:dyDescent="0.25">
      <c r="A16979">
        <v>97682</v>
      </c>
      <c r="B16979">
        <v>11062</v>
      </c>
      <c r="C16979" s="69">
        <v>44007.981354166674</v>
      </c>
      <c r="D16979">
        <v>4808</v>
      </c>
      <c r="E16979" s="6">
        <v>1200</v>
      </c>
      <c r="F16979" s="4">
        <f t="shared" si="533"/>
        <v>43835.220995370371</v>
      </c>
      <c r="G16979" s="5">
        <f t="shared" si="534"/>
        <v>0</v>
      </c>
    </row>
    <row r="16980" spans="1:7" x14ac:dyDescent="0.25">
      <c r="A16980">
        <v>97685</v>
      </c>
      <c r="B16980">
        <v>7205</v>
      </c>
      <c r="C16980" s="69">
        <v>44007.986030092587</v>
      </c>
      <c r="D16980">
        <v>8436</v>
      </c>
      <c r="E16980" s="6">
        <v>0</v>
      </c>
      <c r="F16980" s="4">
        <f t="shared" si="533"/>
        <v>43862.029675925929</v>
      </c>
      <c r="G16980" s="5">
        <f t="shared" si="534"/>
        <v>0</v>
      </c>
    </row>
    <row r="16981" spans="1:7" x14ac:dyDescent="0.25">
      <c r="A16981">
        <v>97687</v>
      </c>
      <c r="B16981">
        <v>12294</v>
      </c>
      <c r="C16981" s="69">
        <v>44007.986076388886</v>
      </c>
      <c r="D16981">
        <v>10807</v>
      </c>
      <c r="E16981" s="6">
        <v>1200</v>
      </c>
      <c r="F16981" s="4">
        <f t="shared" si="533"/>
        <v>43953.841516203705</v>
      </c>
      <c r="G16981" s="5">
        <f t="shared" si="534"/>
        <v>0</v>
      </c>
    </row>
    <row r="16982" spans="1:7" x14ac:dyDescent="0.25">
      <c r="A16982">
        <v>97689</v>
      </c>
      <c r="B16982">
        <v>7654</v>
      </c>
      <c r="C16982" s="69">
        <v>44007.990381944437</v>
      </c>
      <c r="D16982">
        <v>7642</v>
      </c>
      <c r="E16982" s="6">
        <v>1200</v>
      </c>
      <c r="F16982" s="4">
        <f t="shared" si="533"/>
        <v>43923.15016203704</v>
      </c>
      <c r="G16982" s="5">
        <f t="shared" si="534"/>
        <v>0</v>
      </c>
    </row>
    <row r="16983" spans="1:7" x14ac:dyDescent="0.25">
      <c r="A16983">
        <v>97691</v>
      </c>
      <c r="B16983">
        <v>12497</v>
      </c>
      <c r="C16983" s="69">
        <v>44008.000208333331</v>
      </c>
      <c r="D16983">
        <v>10681</v>
      </c>
      <c r="E16983" s="6">
        <v>1200</v>
      </c>
      <c r="F16983" s="4">
        <f t="shared" si="533"/>
        <v>43984.759155092594</v>
      </c>
      <c r="G16983" s="5">
        <f t="shared" si="534"/>
        <v>0</v>
      </c>
    </row>
    <row r="16984" spans="1:7" x14ac:dyDescent="0.25">
      <c r="A16984">
        <v>97694</v>
      </c>
      <c r="B16984">
        <v>9363</v>
      </c>
      <c r="C16984" s="69">
        <v>44008.00849537037</v>
      </c>
      <c r="D16984">
        <v>3318</v>
      </c>
      <c r="E16984" s="6">
        <v>0</v>
      </c>
      <c r="F16984" s="4">
        <f t="shared" si="533"/>
        <v>43923.46261574074</v>
      </c>
      <c r="G16984" s="5">
        <f t="shared" si="534"/>
        <v>0</v>
      </c>
    </row>
    <row r="16985" spans="1:7" x14ac:dyDescent="0.25">
      <c r="A16985">
        <v>97699</v>
      </c>
      <c r="B16985">
        <v>13427</v>
      </c>
      <c r="C16985" s="69">
        <v>44008.008969907409</v>
      </c>
      <c r="D16985">
        <v>2405</v>
      </c>
      <c r="E16985" s="6">
        <v>1200</v>
      </c>
      <c r="F16985" s="4">
        <f t="shared" si="533"/>
        <v>43891.569097222222</v>
      </c>
      <c r="G16985" s="5">
        <f t="shared" si="534"/>
        <v>0</v>
      </c>
    </row>
    <row r="16986" spans="1:7" x14ac:dyDescent="0.25">
      <c r="A16986">
        <v>97704</v>
      </c>
      <c r="B16986">
        <v>8305</v>
      </c>
      <c r="C16986" s="69">
        <v>44008.015648148154</v>
      </c>
      <c r="D16986">
        <v>9193</v>
      </c>
      <c r="E16986" s="6">
        <v>1200</v>
      </c>
      <c r="F16986" s="4">
        <f t="shared" si="533"/>
        <v>43922.429456018515</v>
      </c>
      <c r="G16986" s="5">
        <f t="shared" si="534"/>
        <v>0</v>
      </c>
    </row>
    <row r="16987" spans="1:7" x14ac:dyDescent="0.25">
      <c r="A16987">
        <v>97705</v>
      </c>
      <c r="B16987">
        <v>11944</v>
      </c>
      <c r="C16987" s="69">
        <v>44008.020902777767</v>
      </c>
      <c r="D16987">
        <v>7642</v>
      </c>
      <c r="E16987" s="6">
        <v>1200</v>
      </c>
      <c r="F16987" s="4">
        <f t="shared" si="533"/>
        <v>43923.15016203704</v>
      </c>
      <c r="G16987" s="5">
        <f t="shared" si="534"/>
        <v>0</v>
      </c>
    </row>
    <row r="16988" spans="1:7" x14ac:dyDescent="0.25">
      <c r="A16988">
        <v>97707</v>
      </c>
      <c r="B16988">
        <v>957</v>
      </c>
      <c r="C16988" s="69">
        <v>44008.024016203701</v>
      </c>
      <c r="D16988">
        <v>11210</v>
      </c>
      <c r="E16988" s="6">
        <v>1200</v>
      </c>
      <c r="F16988" s="4">
        <f t="shared" si="533"/>
        <v>43922.334780092591</v>
      </c>
      <c r="G16988" s="5">
        <f t="shared" si="534"/>
        <v>0</v>
      </c>
    </row>
    <row r="16989" spans="1:7" x14ac:dyDescent="0.25">
      <c r="A16989">
        <v>97709</v>
      </c>
      <c r="B16989">
        <v>4468</v>
      </c>
      <c r="C16989" s="69">
        <v>44008.028761574067</v>
      </c>
      <c r="D16989">
        <v>7878</v>
      </c>
      <c r="E16989" s="6">
        <v>1200</v>
      </c>
      <c r="F16989" s="4">
        <f t="shared" si="533"/>
        <v>43891.070462962962</v>
      </c>
      <c r="G16989" s="5">
        <f t="shared" si="534"/>
        <v>0</v>
      </c>
    </row>
    <row r="16990" spans="1:7" x14ac:dyDescent="0.25">
      <c r="A16990">
        <v>97714</v>
      </c>
      <c r="B16990">
        <v>116</v>
      </c>
      <c r="C16990" s="69">
        <v>44008.035590277781</v>
      </c>
      <c r="D16990">
        <v>7878</v>
      </c>
      <c r="E16990" s="6">
        <v>1200</v>
      </c>
      <c r="F16990" s="4">
        <f t="shared" si="533"/>
        <v>43891.070462962962</v>
      </c>
      <c r="G16990" s="5">
        <f t="shared" si="534"/>
        <v>0</v>
      </c>
    </row>
    <row r="16991" spans="1:7" x14ac:dyDescent="0.25">
      <c r="A16991">
        <v>97715</v>
      </c>
      <c r="B16991">
        <v>12115</v>
      </c>
      <c r="C16991" s="69">
        <v>44008.036446759259</v>
      </c>
      <c r="D16991">
        <v>11700</v>
      </c>
      <c r="E16991" s="6">
        <v>960</v>
      </c>
      <c r="F16991" s="4">
        <f t="shared" si="533"/>
        <v>43833.01934027778</v>
      </c>
      <c r="G16991" s="5">
        <f t="shared" si="534"/>
        <v>0</v>
      </c>
    </row>
    <row r="16992" spans="1:7" x14ac:dyDescent="0.25">
      <c r="A16992">
        <v>97721</v>
      </c>
      <c r="B16992">
        <v>12445</v>
      </c>
      <c r="C16992" s="69">
        <v>44008.038761574076</v>
      </c>
      <c r="D16992">
        <v>5965</v>
      </c>
      <c r="E16992" s="6">
        <v>1200</v>
      </c>
      <c r="F16992" s="4">
        <f t="shared" si="533"/>
        <v>43891.180185185185</v>
      </c>
      <c r="G16992" s="5">
        <f t="shared" si="534"/>
        <v>0</v>
      </c>
    </row>
    <row r="16993" spans="1:7" x14ac:dyDescent="0.25">
      <c r="A16993">
        <v>97724</v>
      </c>
      <c r="B16993">
        <v>12431</v>
      </c>
      <c r="C16993" s="69">
        <v>44008.049189814818</v>
      </c>
      <c r="D16993">
        <v>1181</v>
      </c>
      <c r="E16993" s="6">
        <v>1200</v>
      </c>
      <c r="F16993" s="4">
        <f t="shared" si="533"/>
        <v>43985.458460648151</v>
      </c>
      <c r="G16993" s="5">
        <f t="shared" si="534"/>
        <v>0</v>
      </c>
    </row>
    <row r="16994" spans="1:7" x14ac:dyDescent="0.25">
      <c r="A16994">
        <v>97734</v>
      </c>
      <c r="B16994">
        <v>1778</v>
      </c>
      <c r="C16994" s="69">
        <v>44008.05609953704</v>
      </c>
      <c r="D16994">
        <v>11325</v>
      </c>
      <c r="E16994" s="6">
        <v>1200</v>
      </c>
      <c r="F16994" s="4">
        <f t="shared" si="533"/>
        <v>43952.918958333335</v>
      </c>
      <c r="G16994" s="5">
        <f t="shared" si="534"/>
        <v>0</v>
      </c>
    </row>
    <row r="16995" spans="1:7" x14ac:dyDescent="0.25">
      <c r="A16995">
        <v>97739</v>
      </c>
      <c r="B16995">
        <v>13532</v>
      </c>
      <c r="C16995" s="69">
        <v>44008.069768518522</v>
      </c>
      <c r="D16995">
        <v>1570</v>
      </c>
      <c r="E16995" s="6">
        <v>1200</v>
      </c>
      <c r="F16995" s="4">
        <f t="shared" si="533"/>
        <v>43891.105428240742</v>
      </c>
      <c r="G16995" s="5">
        <f t="shared" si="534"/>
        <v>0</v>
      </c>
    </row>
    <row r="16996" spans="1:7" x14ac:dyDescent="0.25">
      <c r="A16996">
        <v>97743</v>
      </c>
      <c r="B16996">
        <v>10297</v>
      </c>
      <c r="C16996" s="69">
        <v>44008.085173611107</v>
      </c>
      <c r="D16996">
        <v>11325</v>
      </c>
      <c r="E16996" s="6">
        <v>1200</v>
      </c>
      <c r="F16996" s="4">
        <f t="shared" si="533"/>
        <v>43952.918958333335</v>
      </c>
      <c r="G16996" s="5">
        <f t="shared" si="534"/>
        <v>0</v>
      </c>
    </row>
    <row r="16997" spans="1:7" x14ac:dyDescent="0.25">
      <c r="A16997">
        <v>97746</v>
      </c>
      <c r="B16997">
        <v>11462</v>
      </c>
      <c r="C16997" s="69">
        <v>44008.089768518519</v>
      </c>
      <c r="D16997">
        <v>5355</v>
      </c>
      <c r="E16997" s="6">
        <v>1200</v>
      </c>
      <c r="F16997" s="4">
        <f t="shared" si="533"/>
        <v>43985.126192129632</v>
      </c>
      <c r="G16997" s="5">
        <f t="shared" si="534"/>
        <v>0</v>
      </c>
    </row>
    <row r="16998" spans="1:7" x14ac:dyDescent="0.25">
      <c r="A16998">
        <v>97750</v>
      </c>
      <c r="B16998">
        <v>3285</v>
      </c>
      <c r="C16998" s="69">
        <v>44008.090081018519</v>
      </c>
      <c r="D16998">
        <v>2251</v>
      </c>
      <c r="E16998" s="6">
        <v>1200</v>
      </c>
      <c r="F16998" s="4">
        <f t="shared" si="533"/>
        <v>43923.152268518519</v>
      </c>
      <c r="G16998" s="5">
        <f t="shared" si="534"/>
        <v>0</v>
      </c>
    </row>
    <row r="16999" spans="1:7" x14ac:dyDescent="0.25">
      <c r="A16999">
        <v>97753</v>
      </c>
      <c r="B16999">
        <v>3264</v>
      </c>
      <c r="C16999" s="69">
        <v>44008.093136574083</v>
      </c>
      <c r="D16999">
        <v>11726</v>
      </c>
      <c r="E16999" s="6">
        <v>1200</v>
      </c>
      <c r="F16999" s="4">
        <f t="shared" si="533"/>
        <v>43835.526423611111</v>
      </c>
      <c r="G16999" s="5">
        <f t="shared" si="534"/>
        <v>0</v>
      </c>
    </row>
    <row r="17000" spans="1:7" x14ac:dyDescent="0.25">
      <c r="A17000">
        <v>97754</v>
      </c>
      <c r="B17000">
        <v>8495</v>
      </c>
      <c r="C17000" s="69">
        <v>44008.103321759263</v>
      </c>
      <c r="D17000">
        <v>3346</v>
      </c>
      <c r="E17000" s="6">
        <v>1200</v>
      </c>
      <c r="F17000" s="4">
        <f t="shared" si="533"/>
        <v>43862.038483796299</v>
      </c>
      <c r="G17000" s="5">
        <f t="shared" si="534"/>
        <v>0</v>
      </c>
    </row>
    <row r="17001" spans="1:7" x14ac:dyDescent="0.25">
      <c r="A17001">
        <v>97760</v>
      </c>
      <c r="B17001">
        <v>116</v>
      </c>
      <c r="C17001" s="69">
        <v>44008.114953703713</v>
      </c>
      <c r="D17001">
        <v>5318</v>
      </c>
      <c r="E17001" s="6">
        <v>1200</v>
      </c>
      <c r="F17001" s="4">
        <f t="shared" si="533"/>
        <v>43891.637048611112</v>
      </c>
      <c r="G17001" s="5">
        <f t="shared" si="534"/>
        <v>0</v>
      </c>
    </row>
    <row r="17002" spans="1:7" x14ac:dyDescent="0.25">
      <c r="A17002">
        <v>97765</v>
      </c>
      <c r="B17002">
        <v>10441</v>
      </c>
      <c r="C17002" s="69">
        <v>44008.116516203707</v>
      </c>
      <c r="D17002">
        <v>10807</v>
      </c>
      <c r="E17002" s="6">
        <v>1200</v>
      </c>
      <c r="F17002" s="4">
        <f t="shared" si="533"/>
        <v>43953.841516203705</v>
      </c>
      <c r="G17002" s="5">
        <f t="shared" si="534"/>
        <v>0</v>
      </c>
    </row>
    <row r="17003" spans="1:7" x14ac:dyDescent="0.25">
      <c r="A17003">
        <v>97771</v>
      </c>
      <c r="B17003">
        <v>2897</v>
      </c>
      <c r="C17003" s="69">
        <v>44008.124988425923</v>
      </c>
      <c r="D17003">
        <v>10807</v>
      </c>
      <c r="E17003" s="6">
        <v>1200</v>
      </c>
      <c r="F17003" s="4">
        <f t="shared" si="533"/>
        <v>43953.841516203705</v>
      </c>
      <c r="G17003" s="5">
        <f t="shared" si="534"/>
        <v>0</v>
      </c>
    </row>
    <row r="17004" spans="1:7" x14ac:dyDescent="0.25">
      <c r="A17004">
        <v>97775</v>
      </c>
      <c r="B17004">
        <v>11682</v>
      </c>
      <c r="C17004" s="69">
        <v>44008.126643518517</v>
      </c>
      <c r="D17004">
        <v>1241</v>
      </c>
      <c r="E17004" s="6">
        <v>1200</v>
      </c>
      <c r="F17004" s="4">
        <f t="shared" si="533"/>
        <v>43862.258877314816</v>
      </c>
      <c r="G17004" s="5">
        <f t="shared" si="534"/>
        <v>0</v>
      </c>
    </row>
    <row r="17005" spans="1:7" x14ac:dyDescent="0.25">
      <c r="A17005">
        <v>97776</v>
      </c>
      <c r="B17005">
        <v>8791</v>
      </c>
      <c r="C17005" s="69">
        <v>44008.131099537037</v>
      </c>
      <c r="D17005">
        <v>11285</v>
      </c>
      <c r="E17005" s="6">
        <v>1200</v>
      </c>
      <c r="F17005" s="4">
        <f t="shared" si="533"/>
        <v>43833.440925925926</v>
      </c>
      <c r="G17005" s="5">
        <f t="shared" si="534"/>
        <v>0</v>
      </c>
    </row>
    <row r="17006" spans="1:7" x14ac:dyDescent="0.25">
      <c r="A17006">
        <v>97781</v>
      </c>
      <c r="B17006">
        <v>11576</v>
      </c>
      <c r="C17006" s="69">
        <v>44008.139537037037</v>
      </c>
      <c r="D17006">
        <v>11551</v>
      </c>
      <c r="E17006" s="6">
        <v>1200</v>
      </c>
      <c r="F17006" s="4">
        <f t="shared" si="533"/>
        <v>43983.338842592595</v>
      </c>
      <c r="G17006" s="5">
        <f t="shared" si="534"/>
        <v>0</v>
      </c>
    </row>
    <row r="17007" spans="1:7" x14ac:dyDescent="0.25">
      <c r="A17007">
        <v>97787</v>
      </c>
      <c r="B17007">
        <v>4340</v>
      </c>
      <c r="C17007" s="69">
        <v>44008.141782407409</v>
      </c>
      <c r="D17007">
        <v>6390</v>
      </c>
      <c r="E17007" s="6">
        <v>1200</v>
      </c>
      <c r="F17007" s="4">
        <f t="shared" si="533"/>
        <v>43983.205081018517</v>
      </c>
      <c r="G17007" s="5">
        <f t="shared" si="534"/>
        <v>0</v>
      </c>
    </row>
    <row r="17008" spans="1:7" x14ac:dyDescent="0.25">
      <c r="A17008">
        <v>97793</v>
      </c>
      <c r="B17008">
        <v>6117</v>
      </c>
      <c r="C17008" s="69">
        <v>44008.145925925928</v>
      </c>
      <c r="D17008">
        <v>3528</v>
      </c>
      <c r="E17008" s="6">
        <v>960</v>
      </c>
      <c r="F17008" s="4">
        <f t="shared" si="533"/>
        <v>43832.253541666665</v>
      </c>
      <c r="G17008" s="5">
        <f t="shared" si="534"/>
        <v>0</v>
      </c>
    </row>
    <row r="17009" spans="1:7" x14ac:dyDescent="0.25">
      <c r="A17009">
        <v>97798</v>
      </c>
      <c r="B17009">
        <v>5162</v>
      </c>
      <c r="C17009" s="69">
        <v>44008.163043981483</v>
      </c>
      <c r="D17009">
        <v>11393</v>
      </c>
      <c r="E17009" s="6">
        <v>1200</v>
      </c>
      <c r="F17009" s="4">
        <f t="shared" si="533"/>
        <v>43952.905509259261</v>
      </c>
      <c r="G17009" s="5">
        <f t="shared" si="534"/>
        <v>0</v>
      </c>
    </row>
    <row r="17010" spans="1:7" x14ac:dyDescent="0.25">
      <c r="A17010">
        <v>97803</v>
      </c>
      <c r="B17010">
        <v>10072</v>
      </c>
      <c r="C17010" s="69">
        <v>44008.171215277784</v>
      </c>
      <c r="D17010">
        <v>10681</v>
      </c>
      <c r="E17010" s="6">
        <v>1200</v>
      </c>
      <c r="F17010" s="4">
        <f t="shared" si="533"/>
        <v>43984.759155092594</v>
      </c>
      <c r="G17010" s="5">
        <f t="shared" si="534"/>
        <v>0</v>
      </c>
    </row>
    <row r="17011" spans="1:7" x14ac:dyDescent="0.25">
      <c r="A17011">
        <v>97809</v>
      </c>
      <c r="B17011">
        <v>10210</v>
      </c>
      <c r="C17011" s="69">
        <v>44008.172627314823</v>
      </c>
      <c r="D17011">
        <v>13588</v>
      </c>
      <c r="E17011" s="6">
        <v>1200</v>
      </c>
      <c r="F17011" s="4">
        <f t="shared" si="533"/>
        <v>43985.980150462965</v>
      </c>
      <c r="G17011" s="5">
        <f t="shared" si="534"/>
        <v>0</v>
      </c>
    </row>
    <row r="17012" spans="1:7" x14ac:dyDescent="0.25">
      <c r="A17012">
        <v>97815</v>
      </c>
      <c r="B17012">
        <v>1538</v>
      </c>
      <c r="C17012" s="69">
        <v>44008.173368055563</v>
      </c>
      <c r="D17012">
        <v>2251</v>
      </c>
      <c r="E17012" s="6">
        <v>0</v>
      </c>
      <c r="F17012" s="4">
        <f t="shared" si="533"/>
        <v>43923.152268518519</v>
      </c>
      <c r="G17012" s="5">
        <f t="shared" si="534"/>
        <v>0</v>
      </c>
    </row>
    <row r="17013" spans="1:7" x14ac:dyDescent="0.25">
      <c r="A17013">
        <v>97821</v>
      </c>
      <c r="B17013">
        <v>7662</v>
      </c>
      <c r="C17013" s="69">
        <v>44008.182662037027</v>
      </c>
      <c r="D17013">
        <v>9086</v>
      </c>
      <c r="E17013" s="6">
        <v>1200</v>
      </c>
      <c r="F17013" s="4">
        <f t="shared" si="533"/>
        <v>43952.751793981479</v>
      </c>
      <c r="G17013" s="5">
        <f t="shared" si="534"/>
        <v>0</v>
      </c>
    </row>
    <row r="17014" spans="1:7" x14ac:dyDescent="0.25">
      <c r="A17014">
        <v>97822</v>
      </c>
      <c r="B17014">
        <v>4389</v>
      </c>
      <c r="C17014" s="69">
        <v>44008.184884259259</v>
      </c>
      <c r="D17014">
        <v>9816</v>
      </c>
      <c r="E17014" s="6">
        <v>1200</v>
      </c>
      <c r="F17014" s="4">
        <f t="shared" si="533"/>
        <v>43922.273946759262</v>
      </c>
      <c r="G17014" s="5">
        <f t="shared" si="534"/>
        <v>0</v>
      </c>
    </row>
    <row r="17015" spans="1:7" x14ac:dyDescent="0.25">
      <c r="A17015">
        <v>97834</v>
      </c>
      <c r="B17015">
        <v>6808</v>
      </c>
      <c r="C17015" s="69">
        <v>44008.188842592594</v>
      </c>
      <c r="D17015">
        <v>10487</v>
      </c>
      <c r="E17015" s="6">
        <v>1200</v>
      </c>
      <c r="F17015" s="4">
        <f t="shared" si="533"/>
        <v>43953.794386574074</v>
      </c>
      <c r="G17015" s="5">
        <f t="shared" si="534"/>
        <v>0</v>
      </c>
    </row>
    <row r="17016" spans="1:7" x14ac:dyDescent="0.25">
      <c r="A17016">
        <v>97840</v>
      </c>
      <c r="B17016">
        <v>591</v>
      </c>
      <c r="C17016" s="69">
        <v>44008.191678240742</v>
      </c>
      <c r="D17016">
        <v>4947</v>
      </c>
      <c r="E17016" s="6">
        <v>1200</v>
      </c>
      <c r="F17016" s="4">
        <f t="shared" si="533"/>
        <v>43983.628136574072</v>
      </c>
      <c r="G17016" s="5">
        <f t="shared" si="534"/>
        <v>0</v>
      </c>
    </row>
    <row r="17017" spans="1:7" x14ac:dyDescent="0.25">
      <c r="A17017">
        <v>97841</v>
      </c>
      <c r="B17017">
        <v>13143</v>
      </c>
      <c r="C17017" s="69">
        <v>44008.192384259259</v>
      </c>
      <c r="D17017">
        <v>6631</v>
      </c>
      <c r="E17017" s="6">
        <v>1200</v>
      </c>
      <c r="F17017" s="4">
        <f t="shared" si="533"/>
        <v>43952.977141203701</v>
      </c>
      <c r="G17017" s="5">
        <f t="shared" si="534"/>
        <v>0</v>
      </c>
    </row>
    <row r="17018" spans="1:7" x14ac:dyDescent="0.25">
      <c r="A17018">
        <v>97848</v>
      </c>
      <c r="B17018">
        <v>6239</v>
      </c>
      <c r="C17018" s="69">
        <v>44008.193726851852</v>
      </c>
      <c r="D17018">
        <v>12711</v>
      </c>
      <c r="E17018" s="6">
        <v>1200</v>
      </c>
      <c r="F17018" s="4">
        <f t="shared" si="533"/>
        <v>43862.756041666667</v>
      </c>
      <c r="G17018" s="5">
        <f t="shared" si="534"/>
        <v>0</v>
      </c>
    </row>
    <row r="17019" spans="1:7" x14ac:dyDescent="0.25">
      <c r="A17019">
        <v>97855</v>
      </c>
      <c r="B17019">
        <v>6144</v>
      </c>
      <c r="C17019" s="69">
        <v>44008.202291666668</v>
      </c>
      <c r="D17019">
        <v>2283</v>
      </c>
      <c r="E17019" s="6">
        <v>1200</v>
      </c>
      <c r="F17019" s="4">
        <f t="shared" si="533"/>
        <v>43834.745717592596</v>
      </c>
      <c r="G17019" s="5">
        <f t="shared" si="534"/>
        <v>0</v>
      </c>
    </row>
    <row r="17020" spans="1:7" x14ac:dyDescent="0.25">
      <c r="A17020">
        <v>97860</v>
      </c>
      <c r="B17020">
        <v>10819</v>
      </c>
      <c r="C17020" s="69">
        <v>44008.20616898148</v>
      </c>
      <c r="D17020">
        <v>2387</v>
      </c>
      <c r="E17020" s="6">
        <v>1200</v>
      </c>
      <c r="F17020" s="4">
        <f t="shared" si="533"/>
        <v>43836.127511574072</v>
      </c>
      <c r="G17020" s="5">
        <f t="shared" si="534"/>
        <v>0</v>
      </c>
    </row>
    <row r="17021" spans="1:7" x14ac:dyDescent="0.25">
      <c r="A17021">
        <v>97865</v>
      </c>
      <c r="B17021">
        <v>5561</v>
      </c>
      <c r="C17021" s="69">
        <v>44008.225300925929</v>
      </c>
      <c r="D17021">
        <v>11954</v>
      </c>
      <c r="E17021" s="6">
        <v>1200</v>
      </c>
      <c r="F17021" s="4">
        <f t="shared" si="533"/>
        <v>43922.163784722223</v>
      </c>
      <c r="G17021" s="5">
        <f t="shared" si="534"/>
        <v>0</v>
      </c>
    </row>
    <row r="17022" spans="1:7" x14ac:dyDescent="0.25">
      <c r="A17022">
        <v>97867</v>
      </c>
      <c r="B17022">
        <v>12423</v>
      </c>
      <c r="C17022" s="69">
        <v>44008.226585648154</v>
      </c>
      <c r="D17022">
        <v>12711</v>
      </c>
      <c r="E17022" s="6">
        <v>1200</v>
      </c>
      <c r="F17022" s="4">
        <f t="shared" si="533"/>
        <v>43862.756041666667</v>
      </c>
      <c r="G17022" s="5">
        <f t="shared" si="534"/>
        <v>0</v>
      </c>
    </row>
    <row r="17023" spans="1:7" x14ac:dyDescent="0.25">
      <c r="A17023">
        <v>97872</v>
      </c>
      <c r="B17023">
        <v>13319</v>
      </c>
      <c r="C17023" s="69">
        <v>44008.239791666667</v>
      </c>
      <c r="D17023">
        <v>2251</v>
      </c>
      <c r="E17023" s="6">
        <v>1200</v>
      </c>
      <c r="F17023" s="4">
        <f t="shared" si="533"/>
        <v>43923.152268518519</v>
      </c>
      <c r="G17023" s="5">
        <f t="shared" si="534"/>
        <v>0</v>
      </c>
    </row>
    <row r="17024" spans="1:7" x14ac:dyDescent="0.25">
      <c r="A17024">
        <v>97877</v>
      </c>
      <c r="B17024">
        <v>2291</v>
      </c>
      <c r="C17024" s="69">
        <v>44008.244432870371</v>
      </c>
      <c r="D17024">
        <v>7878</v>
      </c>
      <c r="E17024" s="6">
        <v>1200</v>
      </c>
      <c r="F17024" s="4">
        <f t="shared" si="533"/>
        <v>43891.070462962962</v>
      </c>
      <c r="G17024" s="5">
        <f t="shared" si="534"/>
        <v>0</v>
      </c>
    </row>
    <row r="17025" spans="1:7" x14ac:dyDescent="0.25">
      <c r="A17025">
        <v>97879</v>
      </c>
      <c r="B17025">
        <v>7595</v>
      </c>
      <c r="C17025" s="69">
        <v>44008.253310185188</v>
      </c>
      <c r="D17025">
        <v>4120</v>
      </c>
      <c r="E17025" s="6">
        <v>1200</v>
      </c>
      <c r="F17025" s="4">
        <f t="shared" si="533"/>
        <v>43952.016840277778</v>
      </c>
      <c r="G17025" s="5">
        <f t="shared" si="534"/>
        <v>0</v>
      </c>
    </row>
    <row r="17026" spans="1:7" x14ac:dyDescent="0.25">
      <c r="A17026">
        <v>97883</v>
      </c>
      <c r="B17026">
        <v>8400</v>
      </c>
      <c r="C17026" s="69">
        <v>44008.261481481481</v>
      </c>
      <c r="D17026">
        <v>11835</v>
      </c>
      <c r="E17026" s="6">
        <v>1200</v>
      </c>
      <c r="F17026" s="4">
        <f t="shared" ref="F17026:F17089" si="535">VLOOKUP(D17026,J:K,2,0)</f>
        <v>43922.844085648147</v>
      </c>
      <c r="G17026" s="5">
        <f t="shared" si="534"/>
        <v>0</v>
      </c>
    </row>
    <row r="17027" spans="1:7" x14ac:dyDescent="0.25">
      <c r="A17027">
        <v>97886</v>
      </c>
      <c r="B17027">
        <v>5691</v>
      </c>
      <c r="C17027" s="69">
        <v>44008.262650462973</v>
      </c>
      <c r="D17027">
        <v>6508</v>
      </c>
      <c r="E17027" s="6">
        <v>1200</v>
      </c>
      <c r="F17027" s="4">
        <f t="shared" si="535"/>
        <v>43922.195034722223</v>
      </c>
      <c r="G17027" s="5">
        <f t="shared" ref="G17027:G17090" si="536">IF(F17027=C17027, 1, 0)</f>
        <v>0</v>
      </c>
    </row>
    <row r="17028" spans="1:7" x14ac:dyDescent="0.25">
      <c r="A17028">
        <v>97892</v>
      </c>
      <c r="B17028">
        <v>6948</v>
      </c>
      <c r="C17028" s="69">
        <v>44008.276921296303</v>
      </c>
      <c r="D17028">
        <v>11486</v>
      </c>
      <c r="E17028" s="6">
        <v>1200</v>
      </c>
      <c r="F17028" s="4">
        <f t="shared" si="535"/>
        <v>43862.192118055558</v>
      </c>
      <c r="G17028" s="5">
        <f t="shared" si="536"/>
        <v>0</v>
      </c>
    </row>
    <row r="17029" spans="1:7" x14ac:dyDescent="0.25">
      <c r="A17029">
        <v>97895</v>
      </c>
      <c r="B17029">
        <v>9749</v>
      </c>
      <c r="C17029" s="69">
        <v>44008.278020833342</v>
      </c>
      <c r="D17029">
        <v>10681</v>
      </c>
      <c r="E17029" s="6">
        <v>1200</v>
      </c>
      <c r="F17029" s="4">
        <f t="shared" si="535"/>
        <v>43984.759155092594</v>
      </c>
      <c r="G17029" s="5">
        <f t="shared" si="536"/>
        <v>0</v>
      </c>
    </row>
    <row r="17030" spans="1:7" x14ac:dyDescent="0.25">
      <c r="A17030">
        <v>97900</v>
      </c>
      <c r="B17030">
        <v>10248</v>
      </c>
      <c r="C17030" s="69">
        <v>44008.278796296298</v>
      </c>
      <c r="D17030">
        <v>12160</v>
      </c>
      <c r="E17030" s="6">
        <v>1200</v>
      </c>
      <c r="F17030" s="4">
        <f t="shared" si="535"/>
        <v>43891.025983796295</v>
      </c>
      <c r="G17030" s="5">
        <f t="shared" si="536"/>
        <v>0</v>
      </c>
    </row>
    <row r="17031" spans="1:7" x14ac:dyDescent="0.25">
      <c r="A17031">
        <v>97901</v>
      </c>
      <c r="B17031">
        <v>8955</v>
      </c>
      <c r="C17031" s="69">
        <v>44008.280543981477</v>
      </c>
      <c r="D17031">
        <v>12776</v>
      </c>
      <c r="E17031" s="6">
        <v>1200</v>
      </c>
      <c r="F17031" s="4">
        <f t="shared" si="535"/>
        <v>43838.515555555554</v>
      </c>
      <c r="G17031" s="5">
        <f t="shared" si="536"/>
        <v>0</v>
      </c>
    </row>
    <row r="17032" spans="1:7" x14ac:dyDescent="0.25">
      <c r="A17032">
        <v>97903</v>
      </c>
      <c r="B17032">
        <v>6532</v>
      </c>
      <c r="C17032" s="69">
        <v>44008.285856481481</v>
      </c>
      <c r="D17032">
        <v>12264</v>
      </c>
      <c r="E17032" s="6">
        <v>1200</v>
      </c>
      <c r="F17032" s="4">
        <f t="shared" si="535"/>
        <v>43862.542557870373</v>
      </c>
      <c r="G17032" s="5">
        <f t="shared" si="536"/>
        <v>0</v>
      </c>
    </row>
    <row r="17033" spans="1:7" x14ac:dyDescent="0.25">
      <c r="A17033">
        <v>97907</v>
      </c>
      <c r="B17033">
        <v>2900</v>
      </c>
      <c r="C17033" s="69">
        <v>44008.291365740741</v>
      </c>
      <c r="D17033">
        <v>11325</v>
      </c>
      <c r="E17033" s="6">
        <v>1200</v>
      </c>
      <c r="F17033" s="4">
        <f t="shared" si="535"/>
        <v>43952.918958333335</v>
      </c>
      <c r="G17033" s="5">
        <f t="shared" si="536"/>
        <v>0</v>
      </c>
    </row>
    <row r="17034" spans="1:7" x14ac:dyDescent="0.25">
      <c r="A17034">
        <v>97909</v>
      </c>
      <c r="B17034">
        <v>9893</v>
      </c>
      <c r="C17034" s="69">
        <v>44008.319027777783</v>
      </c>
      <c r="D17034">
        <v>5965</v>
      </c>
      <c r="E17034" s="6">
        <v>1200</v>
      </c>
      <c r="F17034" s="4">
        <f t="shared" si="535"/>
        <v>43891.180185185185</v>
      </c>
      <c r="G17034" s="5">
        <f t="shared" si="536"/>
        <v>0</v>
      </c>
    </row>
    <row r="17035" spans="1:7" x14ac:dyDescent="0.25">
      <c r="A17035">
        <v>97910</v>
      </c>
      <c r="B17035">
        <v>767</v>
      </c>
      <c r="C17035" s="69">
        <v>44008.336539351847</v>
      </c>
      <c r="D17035">
        <v>4808</v>
      </c>
      <c r="E17035" s="6">
        <v>0</v>
      </c>
      <c r="F17035" s="4">
        <f t="shared" si="535"/>
        <v>43835.220995370371</v>
      </c>
      <c r="G17035" s="5">
        <f t="shared" si="536"/>
        <v>0</v>
      </c>
    </row>
    <row r="17036" spans="1:7" x14ac:dyDescent="0.25">
      <c r="A17036">
        <v>97916</v>
      </c>
      <c r="B17036">
        <v>5998</v>
      </c>
      <c r="C17036" s="69">
        <v>44008.337719907409</v>
      </c>
      <c r="D17036">
        <v>10807</v>
      </c>
      <c r="E17036" s="6">
        <v>1200</v>
      </c>
      <c r="F17036" s="4">
        <f t="shared" si="535"/>
        <v>43953.841516203705</v>
      </c>
      <c r="G17036" s="5">
        <f t="shared" si="536"/>
        <v>0</v>
      </c>
    </row>
    <row r="17037" spans="1:7" x14ac:dyDescent="0.25">
      <c r="A17037">
        <v>97920</v>
      </c>
      <c r="B17037">
        <v>446</v>
      </c>
      <c r="C17037" s="69">
        <v>44008.347500000003</v>
      </c>
      <c r="D17037">
        <v>4758</v>
      </c>
      <c r="E17037" s="6">
        <v>1200</v>
      </c>
      <c r="F17037" s="4">
        <f t="shared" si="535"/>
        <v>43838.476377314815</v>
      </c>
      <c r="G17037" s="5">
        <f t="shared" si="536"/>
        <v>0</v>
      </c>
    </row>
    <row r="17038" spans="1:7" x14ac:dyDescent="0.25">
      <c r="A17038">
        <v>97923</v>
      </c>
      <c r="B17038">
        <v>4860</v>
      </c>
      <c r="C17038" s="69">
        <v>44008.352083333331</v>
      </c>
      <c r="D17038">
        <v>10526</v>
      </c>
      <c r="E17038" s="6">
        <v>1200</v>
      </c>
      <c r="F17038" s="4">
        <f t="shared" si="535"/>
        <v>43922.45652777778</v>
      </c>
      <c r="G17038" s="5">
        <f t="shared" si="536"/>
        <v>0</v>
      </c>
    </row>
    <row r="17039" spans="1:7" x14ac:dyDescent="0.25">
      <c r="A17039">
        <v>97929</v>
      </c>
      <c r="B17039">
        <v>10924</v>
      </c>
      <c r="C17039" s="69">
        <v>44008.353263888886</v>
      </c>
      <c r="D17039">
        <v>13631</v>
      </c>
      <c r="E17039" s="6">
        <v>1200</v>
      </c>
      <c r="F17039" s="4">
        <f t="shared" si="535"/>
        <v>43863.313437500001</v>
      </c>
      <c r="G17039" s="5">
        <f t="shared" si="536"/>
        <v>0</v>
      </c>
    </row>
    <row r="17040" spans="1:7" x14ac:dyDescent="0.25">
      <c r="A17040">
        <v>97934</v>
      </c>
      <c r="B17040">
        <v>6308</v>
      </c>
      <c r="C17040" s="69">
        <v>44008.361979166657</v>
      </c>
      <c r="D17040">
        <v>11991</v>
      </c>
      <c r="E17040" s="6">
        <v>1200</v>
      </c>
      <c r="F17040" s="4">
        <f t="shared" si="535"/>
        <v>43983.989039351851</v>
      </c>
      <c r="G17040" s="5">
        <f t="shared" si="536"/>
        <v>0</v>
      </c>
    </row>
    <row r="17041" spans="1:7" x14ac:dyDescent="0.25">
      <c r="A17041">
        <v>97936</v>
      </c>
      <c r="B17041">
        <v>2235</v>
      </c>
      <c r="C17041" s="69">
        <v>44008.384444444448</v>
      </c>
      <c r="D17041">
        <v>12350</v>
      </c>
      <c r="E17041" s="6">
        <v>1200</v>
      </c>
      <c r="F17041" s="4">
        <f t="shared" si="535"/>
        <v>43922.755370370367</v>
      </c>
      <c r="G17041" s="5">
        <f t="shared" si="536"/>
        <v>0</v>
      </c>
    </row>
    <row r="17042" spans="1:7" x14ac:dyDescent="0.25">
      <c r="A17042">
        <v>97939</v>
      </c>
      <c r="B17042">
        <v>830</v>
      </c>
      <c r="C17042" s="69">
        <v>44008.385254629633</v>
      </c>
      <c r="D17042">
        <v>1570</v>
      </c>
      <c r="E17042" s="6">
        <v>1200</v>
      </c>
      <c r="F17042" s="4">
        <f t="shared" si="535"/>
        <v>43891.105428240742</v>
      </c>
      <c r="G17042" s="5">
        <f t="shared" si="536"/>
        <v>0</v>
      </c>
    </row>
    <row r="17043" spans="1:7" x14ac:dyDescent="0.25">
      <c r="A17043">
        <v>97946</v>
      </c>
      <c r="B17043">
        <v>10462</v>
      </c>
      <c r="C17043" s="69">
        <v>44008.390300925923</v>
      </c>
      <c r="D17043">
        <v>11329</v>
      </c>
      <c r="E17043" s="6">
        <v>1200</v>
      </c>
      <c r="F17043" s="4">
        <f t="shared" si="535"/>
        <v>43983.596550925926</v>
      </c>
      <c r="G17043" s="5">
        <f t="shared" si="536"/>
        <v>0</v>
      </c>
    </row>
    <row r="17044" spans="1:7" x14ac:dyDescent="0.25">
      <c r="A17044">
        <v>97948</v>
      </c>
      <c r="B17044">
        <v>10946</v>
      </c>
      <c r="C17044" s="69">
        <v>44008.408078703702</v>
      </c>
      <c r="D17044">
        <v>4120</v>
      </c>
      <c r="E17044" s="6">
        <v>1200</v>
      </c>
      <c r="F17044" s="4">
        <f t="shared" si="535"/>
        <v>43952.016840277778</v>
      </c>
      <c r="G17044" s="5">
        <f t="shared" si="536"/>
        <v>0</v>
      </c>
    </row>
    <row r="17045" spans="1:7" x14ac:dyDescent="0.25">
      <c r="A17045">
        <v>97955</v>
      </c>
      <c r="B17045">
        <v>5530</v>
      </c>
      <c r="C17045" s="69">
        <v>44008.412499999999</v>
      </c>
      <c r="D17045">
        <v>4264</v>
      </c>
      <c r="E17045" s="6">
        <v>1200</v>
      </c>
      <c r="F17045" s="4">
        <f t="shared" si="535"/>
        <v>43922.337789351855</v>
      </c>
      <c r="G17045" s="5">
        <f t="shared" si="536"/>
        <v>0</v>
      </c>
    </row>
    <row r="17046" spans="1:7" x14ac:dyDescent="0.25">
      <c r="A17046">
        <v>97958</v>
      </c>
      <c r="B17046">
        <v>13475</v>
      </c>
      <c r="C17046" s="69">
        <v>44008.442858796298</v>
      </c>
      <c r="D17046">
        <v>11210</v>
      </c>
      <c r="E17046" s="6">
        <v>1200</v>
      </c>
      <c r="F17046" s="4">
        <f t="shared" si="535"/>
        <v>43922.334780092591</v>
      </c>
      <c r="G17046" s="5">
        <f t="shared" si="536"/>
        <v>0</v>
      </c>
    </row>
    <row r="17047" spans="1:7" x14ac:dyDescent="0.25">
      <c r="A17047">
        <v>97964</v>
      </c>
      <c r="B17047">
        <v>12006</v>
      </c>
      <c r="C17047" s="69">
        <v>44008.445810185192</v>
      </c>
      <c r="D17047">
        <v>3318</v>
      </c>
      <c r="E17047" s="6">
        <v>1200</v>
      </c>
      <c r="F17047" s="4">
        <f t="shared" si="535"/>
        <v>43923.46261574074</v>
      </c>
      <c r="G17047" s="5">
        <f t="shared" si="536"/>
        <v>0</v>
      </c>
    </row>
    <row r="17048" spans="1:7" x14ac:dyDescent="0.25">
      <c r="A17048">
        <v>97970</v>
      </c>
      <c r="B17048">
        <v>4896</v>
      </c>
      <c r="C17048" s="69">
        <v>44008.453946759262</v>
      </c>
      <c r="D17048">
        <v>4264</v>
      </c>
      <c r="E17048" s="6">
        <v>1200</v>
      </c>
      <c r="F17048" s="4">
        <f t="shared" si="535"/>
        <v>43922.337789351855</v>
      </c>
      <c r="G17048" s="5">
        <f t="shared" si="536"/>
        <v>0</v>
      </c>
    </row>
    <row r="17049" spans="1:7" x14ac:dyDescent="0.25">
      <c r="A17049">
        <v>97975</v>
      </c>
      <c r="B17049">
        <v>13599</v>
      </c>
      <c r="C17049" s="69">
        <v>44008.461504629631</v>
      </c>
      <c r="D17049">
        <v>7062</v>
      </c>
      <c r="E17049" s="6">
        <v>1200</v>
      </c>
      <c r="F17049" s="4">
        <f t="shared" si="535"/>
        <v>43832.040196759262</v>
      </c>
      <c r="G17049" s="5">
        <f t="shared" si="536"/>
        <v>0</v>
      </c>
    </row>
    <row r="17050" spans="1:7" x14ac:dyDescent="0.25">
      <c r="A17050">
        <v>97976</v>
      </c>
      <c r="B17050">
        <v>3859</v>
      </c>
      <c r="C17050" s="69">
        <v>44008.475034722222</v>
      </c>
      <c r="D17050">
        <v>7370</v>
      </c>
      <c r="E17050" s="6">
        <v>1200</v>
      </c>
      <c r="F17050" s="4">
        <f t="shared" si="535"/>
        <v>43983.502604166664</v>
      </c>
      <c r="G17050" s="5">
        <f t="shared" si="536"/>
        <v>0</v>
      </c>
    </row>
    <row r="17051" spans="1:7" x14ac:dyDescent="0.25">
      <c r="A17051">
        <v>97982</v>
      </c>
      <c r="B17051">
        <v>10156</v>
      </c>
      <c r="C17051" s="69">
        <v>44008.478252314817</v>
      </c>
      <c r="D17051">
        <v>8064</v>
      </c>
      <c r="E17051" s="6">
        <v>1200</v>
      </c>
      <c r="F17051" s="4">
        <f t="shared" si="535"/>
        <v>43832.876203703701</v>
      </c>
      <c r="G17051" s="5">
        <f t="shared" si="536"/>
        <v>0</v>
      </c>
    </row>
    <row r="17052" spans="1:7" x14ac:dyDescent="0.25">
      <c r="A17052">
        <v>97989</v>
      </c>
      <c r="B17052">
        <v>1512</v>
      </c>
      <c r="C17052" s="69">
        <v>44008.483310185176</v>
      </c>
      <c r="D17052">
        <v>7629</v>
      </c>
      <c r="E17052" s="6">
        <v>1200</v>
      </c>
      <c r="F17052" s="4">
        <f t="shared" si="535"/>
        <v>43986.256631944445</v>
      </c>
      <c r="G17052" s="5">
        <f t="shared" si="536"/>
        <v>0</v>
      </c>
    </row>
    <row r="17053" spans="1:7" x14ac:dyDescent="0.25">
      <c r="A17053">
        <v>97993</v>
      </c>
      <c r="B17053">
        <v>12390</v>
      </c>
      <c r="C17053" s="69">
        <v>44008.48741898148</v>
      </c>
      <c r="D17053">
        <v>11437</v>
      </c>
      <c r="E17053" s="6">
        <v>1200</v>
      </c>
      <c r="F17053" s="4">
        <f t="shared" si="535"/>
        <v>43923.125856481478</v>
      </c>
      <c r="G17053" s="5">
        <f t="shared" si="536"/>
        <v>0</v>
      </c>
    </row>
    <row r="17054" spans="1:7" x14ac:dyDescent="0.25">
      <c r="A17054">
        <v>97995</v>
      </c>
      <c r="B17054">
        <v>13493</v>
      </c>
      <c r="C17054" s="69">
        <v>44008.48777777778</v>
      </c>
      <c r="D17054">
        <v>3318</v>
      </c>
      <c r="E17054" s="6">
        <v>1200</v>
      </c>
      <c r="F17054" s="4">
        <f t="shared" si="535"/>
        <v>43923.46261574074</v>
      </c>
      <c r="G17054" s="5">
        <f t="shared" si="536"/>
        <v>0</v>
      </c>
    </row>
    <row r="17055" spans="1:7" x14ac:dyDescent="0.25">
      <c r="A17055">
        <v>97998</v>
      </c>
      <c r="B17055">
        <v>1455</v>
      </c>
      <c r="C17055" s="69">
        <v>44008.489537037043</v>
      </c>
      <c r="D17055">
        <v>2343</v>
      </c>
      <c r="E17055" s="6">
        <v>1200</v>
      </c>
      <c r="F17055" s="4">
        <f t="shared" si="535"/>
        <v>43952.033032407409</v>
      </c>
      <c r="G17055" s="5">
        <f t="shared" si="536"/>
        <v>0</v>
      </c>
    </row>
    <row r="17056" spans="1:7" x14ac:dyDescent="0.25">
      <c r="A17056">
        <v>98000</v>
      </c>
      <c r="B17056">
        <v>13404</v>
      </c>
      <c r="C17056" s="69">
        <v>44008.491782407407</v>
      </c>
      <c r="D17056">
        <v>6631</v>
      </c>
      <c r="E17056" s="6">
        <v>1200</v>
      </c>
      <c r="F17056" s="4">
        <f t="shared" si="535"/>
        <v>43952.977141203701</v>
      </c>
      <c r="G17056" s="5">
        <f t="shared" si="536"/>
        <v>0</v>
      </c>
    </row>
    <row r="17057" spans="1:7" x14ac:dyDescent="0.25">
      <c r="A17057">
        <v>98001</v>
      </c>
      <c r="B17057">
        <v>5379</v>
      </c>
      <c r="C17057" s="69">
        <v>44008.49386574074</v>
      </c>
      <c r="D17057">
        <v>11835</v>
      </c>
      <c r="E17057" s="6">
        <v>1200</v>
      </c>
      <c r="F17057" s="4">
        <f t="shared" si="535"/>
        <v>43922.844085648147</v>
      </c>
      <c r="G17057" s="5">
        <f t="shared" si="536"/>
        <v>0</v>
      </c>
    </row>
    <row r="17058" spans="1:7" x14ac:dyDescent="0.25">
      <c r="A17058">
        <v>98005</v>
      </c>
      <c r="B17058">
        <v>10613</v>
      </c>
      <c r="C17058" s="69">
        <v>44008.500798611109</v>
      </c>
      <c r="D17058">
        <v>3085</v>
      </c>
      <c r="E17058" s="6">
        <v>1200</v>
      </c>
      <c r="F17058" s="4">
        <f t="shared" si="535"/>
        <v>43984.614733796298</v>
      </c>
      <c r="G17058" s="5">
        <f t="shared" si="536"/>
        <v>0</v>
      </c>
    </row>
    <row r="17059" spans="1:7" x14ac:dyDescent="0.25">
      <c r="A17059">
        <v>98010</v>
      </c>
      <c r="B17059">
        <v>4033</v>
      </c>
      <c r="C17059" s="69">
        <v>44008.502071759263</v>
      </c>
      <c r="D17059">
        <v>4478</v>
      </c>
      <c r="E17059" s="6">
        <v>1200</v>
      </c>
      <c r="F17059" s="4">
        <f t="shared" si="535"/>
        <v>43892.460312499999</v>
      </c>
      <c r="G17059" s="5">
        <f t="shared" si="536"/>
        <v>0</v>
      </c>
    </row>
    <row r="17060" spans="1:7" x14ac:dyDescent="0.25">
      <c r="A17060">
        <v>98014</v>
      </c>
      <c r="B17060">
        <v>13754</v>
      </c>
      <c r="C17060" s="69">
        <v>44008.516331018523</v>
      </c>
      <c r="D17060">
        <v>6353</v>
      </c>
      <c r="E17060" s="6">
        <v>1200</v>
      </c>
      <c r="F17060" s="4">
        <f t="shared" si="535"/>
        <v>43891.160011574073</v>
      </c>
      <c r="G17060" s="5">
        <f t="shared" si="536"/>
        <v>0</v>
      </c>
    </row>
    <row r="17061" spans="1:7" x14ac:dyDescent="0.25">
      <c r="A17061">
        <v>98015</v>
      </c>
      <c r="B17061">
        <v>4057</v>
      </c>
      <c r="C17061" s="69">
        <v>44008.52144675926</v>
      </c>
      <c r="D17061">
        <v>6631</v>
      </c>
      <c r="E17061" s="6">
        <v>1200</v>
      </c>
      <c r="F17061" s="4">
        <f t="shared" si="535"/>
        <v>43952.977141203701</v>
      </c>
      <c r="G17061" s="5">
        <f t="shared" si="536"/>
        <v>0</v>
      </c>
    </row>
    <row r="17062" spans="1:7" x14ac:dyDescent="0.25">
      <c r="A17062">
        <v>98018</v>
      </c>
      <c r="B17062">
        <v>9495</v>
      </c>
      <c r="C17062" s="69">
        <v>44008.522094907406</v>
      </c>
      <c r="D17062">
        <v>1737</v>
      </c>
      <c r="E17062" s="6">
        <v>1200</v>
      </c>
      <c r="F17062" s="4">
        <f t="shared" si="535"/>
        <v>43923.047071759262</v>
      </c>
      <c r="G17062" s="5">
        <f t="shared" si="536"/>
        <v>0</v>
      </c>
    </row>
    <row r="17063" spans="1:7" x14ac:dyDescent="0.25">
      <c r="A17063">
        <v>98021</v>
      </c>
      <c r="B17063">
        <v>13559</v>
      </c>
      <c r="C17063" s="69">
        <v>44008.523460648154</v>
      </c>
      <c r="D17063">
        <v>5927</v>
      </c>
      <c r="E17063" s="6">
        <v>1200</v>
      </c>
      <c r="F17063" s="4">
        <f t="shared" si="535"/>
        <v>43862.03502314815</v>
      </c>
      <c r="G17063" s="5">
        <f t="shared" si="536"/>
        <v>0</v>
      </c>
    </row>
    <row r="17064" spans="1:7" x14ac:dyDescent="0.25">
      <c r="A17064">
        <v>98026</v>
      </c>
      <c r="B17064">
        <v>5951</v>
      </c>
      <c r="C17064" s="69">
        <v>44008.527592592603</v>
      </c>
      <c r="D17064">
        <v>3528</v>
      </c>
      <c r="E17064" s="6">
        <v>1200</v>
      </c>
      <c r="F17064" s="4">
        <f t="shared" si="535"/>
        <v>43832.253541666665</v>
      </c>
      <c r="G17064" s="5">
        <f t="shared" si="536"/>
        <v>0</v>
      </c>
    </row>
    <row r="17065" spans="1:7" x14ac:dyDescent="0.25">
      <c r="A17065">
        <v>98031</v>
      </c>
      <c r="B17065">
        <v>8934</v>
      </c>
      <c r="C17065" s="69">
        <v>44008.535671296297</v>
      </c>
      <c r="D17065">
        <v>3085</v>
      </c>
      <c r="E17065" s="6">
        <v>1200</v>
      </c>
      <c r="F17065" s="4">
        <f t="shared" si="535"/>
        <v>43984.614733796298</v>
      </c>
      <c r="G17065" s="5">
        <f t="shared" si="536"/>
        <v>0</v>
      </c>
    </row>
    <row r="17066" spans="1:7" x14ac:dyDescent="0.25">
      <c r="A17066">
        <v>98032</v>
      </c>
      <c r="B17066">
        <v>6808</v>
      </c>
      <c r="C17066" s="69">
        <v>44008.538668981477</v>
      </c>
      <c r="D17066">
        <v>11991</v>
      </c>
      <c r="E17066" s="6">
        <v>1200</v>
      </c>
      <c r="F17066" s="4">
        <f t="shared" si="535"/>
        <v>43983.989039351851</v>
      </c>
      <c r="G17066" s="5">
        <f t="shared" si="536"/>
        <v>0</v>
      </c>
    </row>
    <row r="17067" spans="1:7" x14ac:dyDescent="0.25">
      <c r="A17067">
        <v>98034</v>
      </c>
      <c r="B17067">
        <v>13978</v>
      </c>
      <c r="C17067" s="69">
        <v>44008.539467592593</v>
      </c>
      <c r="D17067">
        <v>12350</v>
      </c>
      <c r="E17067" s="6">
        <v>1200</v>
      </c>
      <c r="F17067" s="4">
        <f t="shared" si="535"/>
        <v>43922.755370370367</v>
      </c>
      <c r="G17067" s="5">
        <f t="shared" si="536"/>
        <v>0</v>
      </c>
    </row>
    <row r="17068" spans="1:7" x14ac:dyDescent="0.25">
      <c r="A17068">
        <v>98038</v>
      </c>
      <c r="B17068">
        <v>5370</v>
      </c>
      <c r="C17068" s="69">
        <v>44008.542164351849</v>
      </c>
      <c r="D17068">
        <v>11791</v>
      </c>
      <c r="E17068" s="6">
        <v>1200</v>
      </c>
      <c r="F17068" s="4">
        <f t="shared" si="535"/>
        <v>43863.376111111109</v>
      </c>
      <c r="G17068" s="5">
        <f t="shared" si="536"/>
        <v>0</v>
      </c>
    </row>
    <row r="17069" spans="1:7" x14ac:dyDescent="0.25">
      <c r="A17069">
        <v>98045</v>
      </c>
      <c r="B17069">
        <v>6751</v>
      </c>
      <c r="C17069" s="69">
        <v>44008.542719907397</v>
      </c>
      <c r="D17069">
        <v>6508</v>
      </c>
      <c r="E17069" s="6">
        <v>1200</v>
      </c>
      <c r="F17069" s="4">
        <f t="shared" si="535"/>
        <v>43922.195034722223</v>
      </c>
      <c r="G17069" s="5">
        <f t="shared" si="536"/>
        <v>0</v>
      </c>
    </row>
    <row r="17070" spans="1:7" x14ac:dyDescent="0.25">
      <c r="A17070">
        <v>98050</v>
      </c>
      <c r="B17070">
        <v>383</v>
      </c>
      <c r="C17070" s="69">
        <v>44008.543495370373</v>
      </c>
      <c r="D17070">
        <v>11835</v>
      </c>
      <c r="E17070" s="6">
        <v>1200</v>
      </c>
      <c r="F17070" s="4">
        <f t="shared" si="535"/>
        <v>43922.844085648147</v>
      </c>
      <c r="G17070" s="5">
        <f t="shared" si="536"/>
        <v>0</v>
      </c>
    </row>
    <row r="17071" spans="1:7" x14ac:dyDescent="0.25">
      <c r="A17071">
        <v>98052</v>
      </c>
      <c r="B17071">
        <v>11493</v>
      </c>
      <c r="C17071" s="69">
        <v>44008.549641203703</v>
      </c>
      <c r="D17071">
        <v>2405</v>
      </c>
      <c r="E17071" s="6">
        <v>1200</v>
      </c>
      <c r="F17071" s="4">
        <f t="shared" si="535"/>
        <v>43891.569097222222</v>
      </c>
      <c r="G17071" s="5">
        <f t="shared" si="536"/>
        <v>0</v>
      </c>
    </row>
    <row r="17072" spans="1:7" x14ac:dyDescent="0.25">
      <c r="A17072">
        <v>98059</v>
      </c>
      <c r="B17072">
        <v>9196</v>
      </c>
      <c r="C17072" s="69">
        <v>44008.551180555558</v>
      </c>
      <c r="D17072">
        <v>6844</v>
      </c>
      <c r="E17072" s="6">
        <v>1200</v>
      </c>
      <c r="F17072" s="4">
        <f t="shared" si="535"/>
        <v>43891.224456018521</v>
      </c>
      <c r="G17072" s="5">
        <f t="shared" si="536"/>
        <v>0</v>
      </c>
    </row>
    <row r="17073" spans="1:7" x14ac:dyDescent="0.25">
      <c r="A17073">
        <v>98063</v>
      </c>
      <c r="B17073">
        <v>5812</v>
      </c>
      <c r="C17073" s="69">
        <v>44008.552060185182</v>
      </c>
      <c r="D17073">
        <v>13631</v>
      </c>
      <c r="E17073" s="6">
        <v>1200</v>
      </c>
      <c r="F17073" s="4">
        <f t="shared" si="535"/>
        <v>43863.313437500001</v>
      </c>
      <c r="G17073" s="5">
        <f t="shared" si="536"/>
        <v>0</v>
      </c>
    </row>
    <row r="17074" spans="1:7" x14ac:dyDescent="0.25">
      <c r="A17074">
        <v>98067</v>
      </c>
      <c r="B17074">
        <v>4369</v>
      </c>
      <c r="C17074" s="69">
        <v>44008.553414351853</v>
      </c>
      <c r="D17074">
        <v>12160</v>
      </c>
      <c r="E17074" s="6">
        <v>1200</v>
      </c>
      <c r="F17074" s="4">
        <f t="shared" si="535"/>
        <v>43891.025983796295</v>
      </c>
      <c r="G17074" s="5">
        <f t="shared" si="536"/>
        <v>0</v>
      </c>
    </row>
    <row r="17075" spans="1:7" x14ac:dyDescent="0.25">
      <c r="A17075">
        <v>98070</v>
      </c>
      <c r="B17075">
        <v>8525</v>
      </c>
      <c r="C17075" s="69">
        <v>44008.557013888887</v>
      </c>
      <c r="D17075">
        <v>11726</v>
      </c>
      <c r="E17075" s="6">
        <v>0</v>
      </c>
      <c r="F17075" s="4">
        <f t="shared" si="535"/>
        <v>43835.526423611111</v>
      </c>
      <c r="G17075" s="5">
        <f t="shared" si="536"/>
        <v>0</v>
      </c>
    </row>
    <row r="17076" spans="1:7" x14ac:dyDescent="0.25">
      <c r="A17076">
        <v>98071</v>
      </c>
      <c r="B17076">
        <v>9817</v>
      </c>
      <c r="C17076" s="69">
        <v>44008.563078703701</v>
      </c>
      <c r="D17076">
        <v>12160</v>
      </c>
      <c r="E17076" s="6">
        <v>1200</v>
      </c>
      <c r="F17076" s="4">
        <f t="shared" si="535"/>
        <v>43891.025983796295</v>
      </c>
      <c r="G17076" s="5">
        <f t="shared" si="536"/>
        <v>0</v>
      </c>
    </row>
    <row r="17077" spans="1:7" x14ac:dyDescent="0.25">
      <c r="A17077">
        <v>98075</v>
      </c>
      <c r="B17077">
        <v>13677</v>
      </c>
      <c r="C17077" s="69">
        <v>44008.563796296286</v>
      </c>
      <c r="D17077">
        <v>12156</v>
      </c>
      <c r="E17077" s="6">
        <v>1200</v>
      </c>
      <c r="F17077" s="4">
        <f t="shared" si="535"/>
        <v>43922.017361111109</v>
      </c>
      <c r="G17077" s="5">
        <f t="shared" si="536"/>
        <v>0</v>
      </c>
    </row>
    <row r="17078" spans="1:7" x14ac:dyDescent="0.25">
      <c r="A17078">
        <v>98086</v>
      </c>
      <c r="B17078">
        <v>8758</v>
      </c>
      <c r="C17078" s="69">
        <v>44008.565138888887</v>
      </c>
      <c r="D17078">
        <v>13110</v>
      </c>
      <c r="E17078" s="6">
        <v>1200</v>
      </c>
      <c r="F17078" s="4">
        <f t="shared" si="535"/>
        <v>43831.863842592589</v>
      </c>
      <c r="G17078" s="5">
        <f t="shared" si="536"/>
        <v>0</v>
      </c>
    </row>
    <row r="17079" spans="1:7" x14ac:dyDescent="0.25">
      <c r="A17079">
        <v>98087</v>
      </c>
      <c r="B17079">
        <v>12423</v>
      </c>
      <c r="C17079" s="69">
        <v>44008.567488425928</v>
      </c>
      <c r="D17079">
        <v>4552</v>
      </c>
      <c r="E17079" s="6">
        <v>0</v>
      </c>
      <c r="F17079" s="4">
        <f t="shared" si="535"/>
        <v>43922.390960648147</v>
      </c>
      <c r="G17079" s="5">
        <f t="shared" si="536"/>
        <v>0</v>
      </c>
    </row>
    <row r="17080" spans="1:7" x14ac:dyDescent="0.25">
      <c r="A17080">
        <v>98090</v>
      </c>
      <c r="B17080">
        <v>840</v>
      </c>
      <c r="C17080" s="69">
        <v>44008.573344907411</v>
      </c>
      <c r="D17080">
        <v>1181</v>
      </c>
      <c r="E17080" s="6">
        <v>0</v>
      </c>
      <c r="F17080" s="4">
        <f t="shared" si="535"/>
        <v>43985.458460648151</v>
      </c>
      <c r="G17080" s="5">
        <f t="shared" si="536"/>
        <v>0</v>
      </c>
    </row>
    <row r="17081" spans="1:7" x14ac:dyDescent="0.25">
      <c r="A17081">
        <v>98092</v>
      </c>
      <c r="B17081">
        <v>11155</v>
      </c>
      <c r="C17081" s="69">
        <v>44008.574131944442</v>
      </c>
      <c r="D17081">
        <v>8064</v>
      </c>
      <c r="E17081" s="6">
        <v>1200</v>
      </c>
      <c r="F17081" s="4">
        <f t="shared" si="535"/>
        <v>43832.876203703701</v>
      </c>
      <c r="G17081" s="5">
        <f t="shared" si="536"/>
        <v>0</v>
      </c>
    </row>
    <row r="17082" spans="1:7" x14ac:dyDescent="0.25">
      <c r="A17082">
        <v>98097</v>
      </c>
      <c r="B17082">
        <v>2030</v>
      </c>
      <c r="C17082" s="69">
        <v>44008.582835648151</v>
      </c>
      <c r="D17082">
        <v>8064</v>
      </c>
      <c r="E17082" s="6">
        <v>1200</v>
      </c>
      <c r="F17082" s="4">
        <f t="shared" si="535"/>
        <v>43832.876203703701</v>
      </c>
      <c r="G17082" s="5">
        <f t="shared" si="536"/>
        <v>0</v>
      </c>
    </row>
    <row r="17083" spans="1:7" x14ac:dyDescent="0.25">
      <c r="A17083">
        <v>98101</v>
      </c>
      <c r="B17083">
        <v>4708</v>
      </c>
      <c r="C17083" s="69">
        <v>44008.583078703698</v>
      </c>
      <c r="D17083">
        <v>10111</v>
      </c>
      <c r="E17083" s="6">
        <v>1200</v>
      </c>
      <c r="F17083" s="4">
        <f t="shared" si="535"/>
        <v>43891.165625000001</v>
      </c>
      <c r="G17083" s="5">
        <f t="shared" si="536"/>
        <v>0</v>
      </c>
    </row>
    <row r="17084" spans="1:7" x14ac:dyDescent="0.25">
      <c r="A17084">
        <v>98103</v>
      </c>
      <c r="B17084">
        <v>2825</v>
      </c>
      <c r="C17084" s="69">
        <v>44008.589421296303</v>
      </c>
      <c r="D17084">
        <v>5484</v>
      </c>
      <c r="E17084" s="6">
        <v>1200</v>
      </c>
      <c r="F17084" s="4">
        <f t="shared" si="535"/>
        <v>43862.519675925927</v>
      </c>
      <c r="G17084" s="5">
        <f t="shared" si="536"/>
        <v>0</v>
      </c>
    </row>
    <row r="17085" spans="1:7" x14ac:dyDescent="0.25">
      <c r="A17085">
        <v>98105</v>
      </c>
      <c r="B17085">
        <v>2806</v>
      </c>
      <c r="C17085" s="69">
        <v>44008.597083333327</v>
      </c>
      <c r="D17085">
        <v>7990</v>
      </c>
      <c r="E17085" s="6">
        <v>1200</v>
      </c>
      <c r="F17085" s="4">
        <f t="shared" si="535"/>
        <v>43953.033599537041</v>
      </c>
      <c r="G17085" s="5">
        <f t="shared" si="536"/>
        <v>0</v>
      </c>
    </row>
    <row r="17086" spans="1:7" x14ac:dyDescent="0.25">
      <c r="A17086">
        <v>98111</v>
      </c>
      <c r="B17086">
        <v>7696</v>
      </c>
      <c r="C17086" s="69">
        <v>44008.599768518521</v>
      </c>
      <c r="D17086">
        <v>10681</v>
      </c>
      <c r="E17086" s="6">
        <v>1200</v>
      </c>
      <c r="F17086" s="4">
        <f t="shared" si="535"/>
        <v>43984.759155092594</v>
      </c>
      <c r="G17086" s="5">
        <f t="shared" si="536"/>
        <v>0</v>
      </c>
    </row>
    <row r="17087" spans="1:7" x14ac:dyDescent="0.25">
      <c r="A17087">
        <v>98117</v>
      </c>
      <c r="B17087">
        <v>3853</v>
      </c>
      <c r="C17087" s="69">
        <v>44008.606076388889</v>
      </c>
      <c r="D17087">
        <v>11991</v>
      </c>
      <c r="E17087" s="6">
        <v>1200</v>
      </c>
      <c r="F17087" s="4">
        <f t="shared" si="535"/>
        <v>43983.989039351851</v>
      </c>
      <c r="G17087" s="5">
        <f t="shared" si="536"/>
        <v>0</v>
      </c>
    </row>
    <row r="17088" spans="1:7" x14ac:dyDescent="0.25">
      <c r="A17088">
        <v>98122</v>
      </c>
      <c r="B17088">
        <v>4594</v>
      </c>
      <c r="C17088" s="69">
        <v>44008.606886574067</v>
      </c>
      <c r="D17088">
        <v>4972</v>
      </c>
      <c r="E17088" s="6">
        <v>1200</v>
      </c>
      <c r="F17088" s="4">
        <f t="shared" si="535"/>
        <v>43952.029305555552</v>
      </c>
      <c r="G17088" s="5">
        <f t="shared" si="536"/>
        <v>0</v>
      </c>
    </row>
    <row r="17089" spans="1:7" x14ac:dyDescent="0.25">
      <c r="A17089">
        <v>98126</v>
      </c>
      <c r="B17089">
        <v>13545</v>
      </c>
      <c r="C17089" s="69">
        <v>44008.609201388892</v>
      </c>
      <c r="D17089">
        <v>9532</v>
      </c>
      <c r="E17089" s="6">
        <v>1200</v>
      </c>
      <c r="F17089" s="4">
        <f t="shared" si="535"/>
        <v>43831.611388888887</v>
      </c>
      <c r="G17089" s="5">
        <f t="shared" si="536"/>
        <v>0</v>
      </c>
    </row>
    <row r="17090" spans="1:7" x14ac:dyDescent="0.25">
      <c r="A17090">
        <v>98132</v>
      </c>
      <c r="B17090">
        <v>6081</v>
      </c>
      <c r="C17090" s="69">
        <v>44008.612199074072</v>
      </c>
      <c r="D17090">
        <v>5537</v>
      </c>
      <c r="E17090" s="6">
        <v>1200</v>
      </c>
      <c r="F17090" s="4">
        <f t="shared" ref="F17090:F17153" si="537">VLOOKUP(D17090,J:K,2,0)</f>
        <v>43984.405729166669</v>
      </c>
      <c r="G17090" s="5">
        <f t="shared" si="536"/>
        <v>0</v>
      </c>
    </row>
    <row r="17091" spans="1:7" x14ac:dyDescent="0.25">
      <c r="A17091">
        <v>98135</v>
      </c>
      <c r="B17091">
        <v>5897</v>
      </c>
      <c r="C17091" s="69">
        <v>44008.615567129629</v>
      </c>
      <c r="D17091">
        <v>13184</v>
      </c>
      <c r="E17091" s="6">
        <v>1200</v>
      </c>
      <c r="F17091" s="4">
        <f t="shared" si="537"/>
        <v>43832.858287037037</v>
      </c>
      <c r="G17091" s="5">
        <f t="shared" ref="G17091:G17154" si="538">IF(F17091=C17091, 1, 0)</f>
        <v>0</v>
      </c>
    </row>
    <row r="17092" spans="1:7" x14ac:dyDescent="0.25">
      <c r="A17092">
        <v>98141</v>
      </c>
      <c r="B17092">
        <v>1780</v>
      </c>
      <c r="C17092" s="69">
        <v>44008.615937499999</v>
      </c>
      <c r="D17092">
        <v>8064</v>
      </c>
      <c r="E17092" s="6">
        <v>1200</v>
      </c>
      <c r="F17092" s="4">
        <f t="shared" si="537"/>
        <v>43832.876203703701</v>
      </c>
      <c r="G17092" s="5">
        <f t="shared" si="538"/>
        <v>0</v>
      </c>
    </row>
    <row r="17093" spans="1:7" x14ac:dyDescent="0.25">
      <c r="A17093">
        <v>98148</v>
      </c>
      <c r="B17093">
        <v>10278</v>
      </c>
      <c r="C17093" s="69">
        <v>44008.625613425917</v>
      </c>
      <c r="D17093">
        <v>9982</v>
      </c>
      <c r="E17093" s="6">
        <v>1200</v>
      </c>
      <c r="F17093" s="4">
        <f t="shared" si="537"/>
        <v>43952.199270833335</v>
      </c>
      <c r="G17093" s="5">
        <f t="shared" si="538"/>
        <v>0</v>
      </c>
    </row>
    <row r="17094" spans="1:7" x14ac:dyDescent="0.25">
      <c r="A17094">
        <v>98149</v>
      </c>
      <c r="B17094">
        <v>9817</v>
      </c>
      <c r="C17094" s="69">
        <v>44008.633518518523</v>
      </c>
      <c r="D17094">
        <v>7642</v>
      </c>
      <c r="E17094" s="6">
        <v>1200</v>
      </c>
      <c r="F17094" s="4">
        <f t="shared" si="537"/>
        <v>43923.15016203704</v>
      </c>
      <c r="G17094" s="5">
        <f t="shared" si="538"/>
        <v>0</v>
      </c>
    </row>
    <row r="17095" spans="1:7" x14ac:dyDescent="0.25">
      <c r="A17095">
        <v>98155</v>
      </c>
      <c r="B17095">
        <v>10503</v>
      </c>
      <c r="C17095" s="69">
        <v>44008.637696759259</v>
      </c>
      <c r="D17095">
        <v>1241</v>
      </c>
      <c r="E17095" s="6">
        <v>1200</v>
      </c>
      <c r="F17095" s="4">
        <f t="shared" si="537"/>
        <v>43862.258877314816</v>
      </c>
      <c r="G17095" s="5">
        <f t="shared" si="538"/>
        <v>0</v>
      </c>
    </row>
    <row r="17096" spans="1:7" x14ac:dyDescent="0.25">
      <c r="A17096">
        <v>98161</v>
      </c>
      <c r="B17096">
        <v>3277</v>
      </c>
      <c r="C17096" s="69">
        <v>44008.660150462973</v>
      </c>
      <c r="D17096">
        <v>2343</v>
      </c>
      <c r="E17096" s="6">
        <v>1200</v>
      </c>
      <c r="F17096" s="4">
        <f t="shared" si="537"/>
        <v>43952.033032407409</v>
      </c>
      <c r="G17096" s="5">
        <f t="shared" si="538"/>
        <v>0</v>
      </c>
    </row>
    <row r="17097" spans="1:7" x14ac:dyDescent="0.25">
      <c r="A17097">
        <v>98166</v>
      </c>
      <c r="B17097">
        <v>5639</v>
      </c>
      <c r="C17097" s="69">
        <v>44008.663541666669</v>
      </c>
      <c r="D17097">
        <v>11486</v>
      </c>
      <c r="E17097" s="6">
        <v>1200</v>
      </c>
      <c r="F17097" s="4">
        <f t="shared" si="537"/>
        <v>43862.192118055558</v>
      </c>
      <c r="G17097" s="5">
        <f t="shared" si="538"/>
        <v>0</v>
      </c>
    </row>
    <row r="17098" spans="1:7" x14ac:dyDescent="0.25">
      <c r="A17098">
        <v>98172</v>
      </c>
      <c r="B17098">
        <v>945</v>
      </c>
      <c r="C17098" s="69">
        <v>44008.683321759258</v>
      </c>
      <c r="D17098">
        <v>8930</v>
      </c>
      <c r="E17098" s="6">
        <v>1200</v>
      </c>
      <c r="F17098" s="4">
        <f t="shared" si="537"/>
        <v>43833.209201388891</v>
      </c>
      <c r="G17098" s="5">
        <f t="shared" si="538"/>
        <v>0</v>
      </c>
    </row>
    <row r="17099" spans="1:7" x14ac:dyDescent="0.25">
      <c r="A17099">
        <v>98178</v>
      </c>
      <c r="B17099">
        <v>1423</v>
      </c>
      <c r="C17099" s="69">
        <v>44008.685902777783</v>
      </c>
      <c r="D17099">
        <v>11700</v>
      </c>
      <c r="E17099" s="6">
        <v>960</v>
      </c>
      <c r="F17099" s="4">
        <f t="shared" si="537"/>
        <v>43833.01934027778</v>
      </c>
      <c r="G17099" s="5">
        <f t="shared" si="538"/>
        <v>0</v>
      </c>
    </row>
    <row r="17100" spans="1:7" x14ac:dyDescent="0.25">
      <c r="A17100">
        <v>98181</v>
      </c>
      <c r="B17100">
        <v>6144</v>
      </c>
      <c r="C17100" s="69">
        <v>44008.709201388891</v>
      </c>
      <c r="D17100">
        <v>7990</v>
      </c>
      <c r="E17100" s="6">
        <v>1200</v>
      </c>
      <c r="F17100" s="4">
        <f t="shared" si="537"/>
        <v>43953.033599537041</v>
      </c>
      <c r="G17100" s="5">
        <f t="shared" si="538"/>
        <v>0</v>
      </c>
    </row>
    <row r="17101" spans="1:7" x14ac:dyDescent="0.25">
      <c r="A17101">
        <v>98184</v>
      </c>
      <c r="B17101">
        <v>3478</v>
      </c>
      <c r="C17101" s="69">
        <v>44008.712372685193</v>
      </c>
      <c r="D17101">
        <v>2343</v>
      </c>
      <c r="E17101" s="6">
        <v>960</v>
      </c>
      <c r="F17101" s="4">
        <f t="shared" si="537"/>
        <v>43952.033032407409</v>
      </c>
      <c r="G17101" s="5">
        <f t="shared" si="538"/>
        <v>0</v>
      </c>
    </row>
    <row r="17102" spans="1:7" x14ac:dyDescent="0.25">
      <c r="A17102">
        <v>98186</v>
      </c>
      <c r="B17102">
        <v>5748</v>
      </c>
      <c r="C17102" s="69">
        <v>44008.720300925917</v>
      </c>
      <c r="D17102">
        <v>6266</v>
      </c>
      <c r="E17102" s="6">
        <v>1200</v>
      </c>
      <c r="F17102" s="4">
        <f t="shared" si="537"/>
        <v>43863.602118055554</v>
      </c>
      <c r="G17102" s="5">
        <f t="shared" si="538"/>
        <v>0</v>
      </c>
    </row>
    <row r="17103" spans="1:7" x14ac:dyDescent="0.25">
      <c r="A17103">
        <v>98193</v>
      </c>
      <c r="B17103">
        <v>2691</v>
      </c>
      <c r="C17103" s="69">
        <v>44008.722685185188</v>
      </c>
      <c r="D17103">
        <v>13184</v>
      </c>
      <c r="E17103" s="6">
        <v>1200</v>
      </c>
      <c r="F17103" s="4">
        <f t="shared" si="537"/>
        <v>43832.858287037037</v>
      </c>
      <c r="G17103" s="5">
        <f t="shared" si="538"/>
        <v>0</v>
      </c>
    </row>
    <row r="17104" spans="1:7" x14ac:dyDescent="0.25">
      <c r="A17104">
        <v>98200</v>
      </c>
      <c r="B17104">
        <v>1956</v>
      </c>
      <c r="C17104" s="69">
        <v>44008.729189814818</v>
      </c>
      <c r="D17104">
        <v>6631</v>
      </c>
      <c r="E17104" s="6">
        <v>1200</v>
      </c>
      <c r="F17104" s="4">
        <f t="shared" si="537"/>
        <v>43952.977141203701</v>
      </c>
      <c r="G17104" s="5">
        <f t="shared" si="538"/>
        <v>0</v>
      </c>
    </row>
    <row r="17105" spans="1:7" x14ac:dyDescent="0.25">
      <c r="A17105">
        <v>98204</v>
      </c>
      <c r="B17105">
        <v>6535</v>
      </c>
      <c r="C17105" s="69">
        <v>44008.741782407407</v>
      </c>
      <c r="D17105">
        <v>3821</v>
      </c>
      <c r="E17105" s="6">
        <v>1200</v>
      </c>
      <c r="F17105" s="4">
        <f t="shared" si="537"/>
        <v>43835.019953703704</v>
      </c>
      <c r="G17105" s="5">
        <f t="shared" si="538"/>
        <v>0</v>
      </c>
    </row>
    <row r="17106" spans="1:7" x14ac:dyDescent="0.25">
      <c r="A17106">
        <v>98207</v>
      </c>
      <c r="B17106">
        <v>13545</v>
      </c>
      <c r="C17106" s="69">
        <v>44008.744930555556</v>
      </c>
      <c r="D17106">
        <v>5318</v>
      </c>
      <c r="E17106" s="6">
        <v>1200</v>
      </c>
      <c r="F17106" s="4">
        <f t="shared" si="537"/>
        <v>43891.637048611112</v>
      </c>
      <c r="G17106" s="5">
        <f t="shared" si="538"/>
        <v>0</v>
      </c>
    </row>
    <row r="17107" spans="1:7" x14ac:dyDescent="0.25">
      <c r="A17107">
        <v>98209</v>
      </c>
      <c r="B17107">
        <v>2678</v>
      </c>
      <c r="C17107" s="69">
        <v>44008.750578703701</v>
      </c>
      <c r="D17107">
        <v>4283</v>
      </c>
      <c r="E17107" s="6">
        <v>1200</v>
      </c>
      <c r="F17107" s="4">
        <f t="shared" si="537"/>
        <v>43983.649594907409</v>
      </c>
      <c r="G17107" s="5">
        <f t="shared" si="538"/>
        <v>0</v>
      </c>
    </row>
    <row r="17108" spans="1:7" x14ac:dyDescent="0.25">
      <c r="A17108">
        <v>98210</v>
      </c>
      <c r="B17108">
        <v>4781</v>
      </c>
      <c r="C17108" s="69">
        <v>44008.766261574077</v>
      </c>
      <c r="D17108">
        <v>12711</v>
      </c>
      <c r="E17108" s="6">
        <v>1200</v>
      </c>
      <c r="F17108" s="4">
        <f t="shared" si="537"/>
        <v>43862.756041666667</v>
      </c>
      <c r="G17108" s="5">
        <f t="shared" si="538"/>
        <v>0</v>
      </c>
    </row>
    <row r="17109" spans="1:7" x14ac:dyDescent="0.25">
      <c r="A17109">
        <v>98212</v>
      </c>
      <c r="B17109">
        <v>10360</v>
      </c>
      <c r="C17109" s="69">
        <v>44008.774456018517</v>
      </c>
      <c r="D17109">
        <v>4758</v>
      </c>
      <c r="E17109" s="6">
        <v>1200</v>
      </c>
      <c r="F17109" s="4">
        <f t="shared" si="537"/>
        <v>43838.476377314815</v>
      </c>
      <c r="G17109" s="5">
        <f t="shared" si="538"/>
        <v>0</v>
      </c>
    </row>
    <row r="17110" spans="1:7" x14ac:dyDescent="0.25">
      <c r="A17110">
        <v>98219</v>
      </c>
      <c r="B17110">
        <v>6384</v>
      </c>
      <c r="C17110" s="69">
        <v>44008.775243055563</v>
      </c>
      <c r="D17110">
        <v>2200</v>
      </c>
      <c r="E17110" s="6">
        <v>1200</v>
      </c>
      <c r="F17110" s="4">
        <f t="shared" si="537"/>
        <v>43924.120613425926</v>
      </c>
      <c r="G17110" s="5">
        <f t="shared" si="538"/>
        <v>0</v>
      </c>
    </row>
    <row r="17111" spans="1:7" x14ac:dyDescent="0.25">
      <c r="A17111">
        <v>98221</v>
      </c>
      <c r="B17111">
        <v>3281</v>
      </c>
      <c r="C17111" s="69">
        <v>44008.787546296298</v>
      </c>
      <c r="D17111">
        <v>6204</v>
      </c>
      <c r="E17111" s="6">
        <v>1200</v>
      </c>
      <c r="F17111" s="4">
        <f t="shared" si="537"/>
        <v>43983.43540509259</v>
      </c>
      <c r="G17111" s="5">
        <f t="shared" si="538"/>
        <v>0</v>
      </c>
    </row>
    <row r="17112" spans="1:7" x14ac:dyDescent="0.25">
      <c r="A17112">
        <v>98223</v>
      </c>
      <c r="B17112">
        <v>2276</v>
      </c>
      <c r="C17112" s="69">
        <v>44008.796134259261</v>
      </c>
      <c r="D17112">
        <v>3528</v>
      </c>
      <c r="E17112" s="6">
        <v>960</v>
      </c>
      <c r="F17112" s="4">
        <f t="shared" si="537"/>
        <v>43832.253541666665</v>
      </c>
      <c r="G17112" s="5">
        <f t="shared" si="538"/>
        <v>0</v>
      </c>
    </row>
    <row r="17113" spans="1:7" x14ac:dyDescent="0.25">
      <c r="A17113">
        <v>98225</v>
      </c>
      <c r="B17113">
        <v>8200</v>
      </c>
      <c r="C17113" s="69">
        <v>44008.806122685193</v>
      </c>
      <c r="D17113">
        <v>2271</v>
      </c>
      <c r="E17113" s="6">
        <v>1200</v>
      </c>
      <c r="F17113" s="4">
        <f t="shared" si="537"/>
        <v>43922.063993055555</v>
      </c>
      <c r="G17113" s="5">
        <f t="shared" si="538"/>
        <v>0</v>
      </c>
    </row>
    <row r="17114" spans="1:7" x14ac:dyDescent="0.25">
      <c r="A17114">
        <v>98231</v>
      </c>
      <c r="B17114">
        <v>10170</v>
      </c>
      <c r="C17114" s="69">
        <v>44008.807939814818</v>
      </c>
      <c r="D17114">
        <v>12711</v>
      </c>
      <c r="E17114" s="6">
        <v>0</v>
      </c>
      <c r="F17114" s="4">
        <f t="shared" si="537"/>
        <v>43862.756041666667</v>
      </c>
      <c r="G17114" s="5">
        <f t="shared" si="538"/>
        <v>0</v>
      </c>
    </row>
    <row r="17115" spans="1:7" x14ac:dyDescent="0.25">
      <c r="A17115">
        <v>98232</v>
      </c>
      <c r="B17115">
        <v>2900</v>
      </c>
      <c r="C17115" s="69">
        <v>44008.810601851852</v>
      </c>
      <c r="D17115">
        <v>9309</v>
      </c>
      <c r="E17115" s="6">
        <v>1200</v>
      </c>
      <c r="F17115" s="4">
        <f t="shared" si="537"/>
        <v>43862.647430555553</v>
      </c>
      <c r="G17115" s="5">
        <f t="shared" si="538"/>
        <v>0</v>
      </c>
    </row>
    <row r="17116" spans="1:7" x14ac:dyDescent="0.25">
      <c r="A17116">
        <v>98238</v>
      </c>
      <c r="B17116">
        <v>8412</v>
      </c>
      <c r="C17116" s="69">
        <v>44008.823993055557</v>
      </c>
      <c r="D17116">
        <v>2283</v>
      </c>
      <c r="E17116" s="6">
        <v>1200</v>
      </c>
      <c r="F17116" s="4">
        <f t="shared" si="537"/>
        <v>43834.745717592596</v>
      </c>
      <c r="G17116" s="5">
        <f t="shared" si="538"/>
        <v>0</v>
      </c>
    </row>
    <row r="17117" spans="1:7" x14ac:dyDescent="0.25">
      <c r="A17117">
        <v>98241</v>
      </c>
      <c r="B17117">
        <v>4033</v>
      </c>
      <c r="C17117" s="69">
        <v>44008.828055555547</v>
      </c>
      <c r="D17117">
        <v>851</v>
      </c>
      <c r="E17117" s="6">
        <v>1200</v>
      </c>
      <c r="F17117" s="4">
        <f t="shared" si="537"/>
        <v>43922.252476851849</v>
      </c>
      <c r="G17117" s="5">
        <f t="shared" si="538"/>
        <v>0</v>
      </c>
    </row>
    <row r="17118" spans="1:7" x14ac:dyDescent="0.25">
      <c r="A17118">
        <v>98245</v>
      </c>
      <c r="B17118">
        <v>4551</v>
      </c>
      <c r="C17118" s="69">
        <v>44008.839074074072</v>
      </c>
      <c r="D17118">
        <v>5994</v>
      </c>
      <c r="E17118" s="6">
        <v>1200</v>
      </c>
      <c r="F17118" s="4">
        <f t="shared" si="537"/>
        <v>43833.741469907407</v>
      </c>
      <c r="G17118" s="5">
        <f t="shared" si="538"/>
        <v>0</v>
      </c>
    </row>
    <row r="17119" spans="1:7" x14ac:dyDescent="0.25">
      <c r="A17119">
        <v>98250</v>
      </c>
      <c r="B17119">
        <v>11407</v>
      </c>
      <c r="C17119" s="69">
        <v>44008.882303240738</v>
      </c>
      <c r="D17119">
        <v>5965</v>
      </c>
      <c r="E17119" s="6">
        <v>1200</v>
      </c>
      <c r="F17119" s="4">
        <f t="shared" si="537"/>
        <v>43891.180185185185</v>
      </c>
      <c r="G17119" s="5">
        <f t="shared" si="538"/>
        <v>0</v>
      </c>
    </row>
    <row r="17120" spans="1:7" x14ac:dyDescent="0.25">
      <c r="A17120">
        <v>98256</v>
      </c>
      <c r="B17120">
        <v>1502</v>
      </c>
      <c r="C17120" s="69">
        <v>44008.885636574072</v>
      </c>
      <c r="D17120">
        <v>11726</v>
      </c>
      <c r="E17120" s="6">
        <v>1200</v>
      </c>
      <c r="F17120" s="4">
        <f t="shared" si="537"/>
        <v>43835.526423611111</v>
      </c>
      <c r="G17120" s="5">
        <f t="shared" si="538"/>
        <v>0</v>
      </c>
    </row>
    <row r="17121" spans="1:7" x14ac:dyDescent="0.25">
      <c r="A17121">
        <v>98259</v>
      </c>
      <c r="B17121">
        <v>1707</v>
      </c>
      <c r="C17121" s="69">
        <v>44008.894247685188</v>
      </c>
      <c r="D17121">
        <v>7062</v>
      </c>
      <c r="E17121" s="6">
        <v>1200</v>
      </c>
      <c r="F17121" s="4">
        <f t="shared" si="537"/>
        <v>43832.040196759262</v>
      </c>
      <c r="G17121" s="5">
        <f t="shared" si="538"/>
        <v>0</v>
      </c>
    </row>
    <row r="17122" spans="1:7" x14ac:dyDescent="0.25">
      <c r="A17122">
        <v>98262</v>
      </c>
      <c r="B17122">
        <v>10966</v>
      </c>
      <c r="C17122" s="69">
        <v>44008.899027777778</v>
      </c>
      <c r="D17122">
        <v>13813</v>
      </c>
      <c r="E17122" s="6">
        <v>1200</v>
      </c>
      <c r="F17122" s="4">
        <f t="shared" si="537"/>
        <v>43923.310972222222</v>
      </c>
      <c r="G17122" s="5">
        <f t="shared" si="538"/>
        <v>0</v>
      </c>
    </row>
    <row r="17123" spans="1:7" x14ac:dyDescent="0.25">
      <c r="A17123">
        <v>98264</v>
      </c>
      <c r="B17123">
        <v>5370</v>
      </c>
      <c r="C17123" s="69">
        <v>44008.904282407413</v>
      </c>
      <c r="D17123">
        <v>10807</v>
      </c>
      <c r="E17123" s="6">
        <v>1200</v>
      </c>
      <c r="F17123" s="4">
        <f t="shared" si="537"/>
        <v>43953.841516203705</v>
      </c>
      <c r="G17123" s="5">
        <f t="shared" si="538"/>
        <v>0</v>
      </c>
    </row>
    <row r="17124" spans="1:7" x14ac:dyDescent="0.25">
      <c r="A17124">
        <v>98268</v>
      </c>
      <c r="B17124">
        <v>6144</v>
      </c>
      <c r="C17124" s="69">
        <v>44008.910497685189</v>
      </c>
      <c r="D17124">
        <v>4808</v>
      </c>
      <c r="E17124" s="6">
        <v>1200</v>
      </c>
      <c r="F17124" s="4">
        <f t="shared" si="537"/>
        <v>43835.220995370371</v>
      </c>
      <c r="G17124" s="5">
        <f t="shared" si="538"/>
        <v>0</v>
      </c>
    </row>
    <row r="17125" spans="1:7" x14ac:dyDescent="0.25">
      <c r="A17125">
        <v>98273</v>
      </c>
      <c r="B17125">
        <v>4369</v>
      </c>
      <c r="C17125" s="69">
        <v>44008.913252314807</v>
      </c>
      <c r="D17125">
        <v>4808</v>
      </c>
      <c r="E17125" s="6">
        <v>1200</v>
      </c>
      <c r="F17125" s="4">
        <f t="shared" si="537"/>
        <v>43835.220995370371</v>
      </c>
      <c r="G17125" s="5">
        <f t="shared" si="538"/>
        <v>0</v>
      </c>
    </row>
    <row r="17126" spans="1:7" x14ac:dyDescent="0.25">
      <c r="A17126">
        <v>98279</v>
      </c>
      <c r="B17126">
        <v>11498</v>
      </c>
      <c r="C17126" s="69">
        <v>44008.914814814823</v>
      </c>
      <c r="D17126">
        <v>8404</v>
      </c>
      <c r="E17126" s="6">
        <v>1200</v>
      </c>
      <c r="F17126" s="4">
        <f t="shared" si="537"/>
        <v>43862.8516087963</v>
      </c>
      <c r="G17126" s="5">
        <f t="shared" si="538"/>
        <v>0</v>
      </c>
    </row>
    <row r="17127" spans="1:7" x14ac:dyDescent="0.25">
      <c r="A17127">
        <v>98281</v>
      </c>
      <c r="B17127">
        <v>2325</v>
      </c>
      <c r="C17127" s="69">
        <v>44008.91846064815</v>
      </c>
      <c r="D17127">
        <v>7062</v>
      </c>
      <c r="E17127" s="6">
        <v>0</v>
      </c>
      <c r="F17127" s="4">
        <f t="shared" si="537"/>
        <v>43832.040196759262</v>
      </c>
      <c r="G17127" s="5">
        <f t="shared" si="538"/>
        <v>0</v>
      </c>
    </row>
    <row r="17128" spans="1:7" x14ac:dyDescent="0.25">
      <c r="A17128">
        <v>98282</v>
      </c>
      <c r="B17128">
        <v>12078</v>
      </c>
      <c r="C17128" s="69">
        <v>44008.921481481477</v>
      </c>
      <c r="D17128">
        <v>5994</v>
      </c>
      <c r="E17128" s="6">
        <v>0</v>
      </c>
      <c r="F17128" s="4">
        <f t="shared" si="537"/>
        <v>43833.741469907407</v>
      </c>
      <c r="G17128" s="5">
        <f t="shared" si="538"/>
        <v>0</v>
      </c>
    </row>
    <row r="17129" spans="1:7" x14ac:dyDescent="0.25">
      <c r="A17129">
        <v>98287</v>
      </c>
      <c r="B17129">
        <v>11238</v>
      </c>
      <c r="C17129" s="69">
        <v>44008.935416666667</v>
      </c>
      <c r="D17129">
        <v>13110</v>
      </c>
      <c r="E17129" s="6">
        <v>1200</v>
      </c>
      <c r="F17129" s="4">
        <f t="shared" si="537"/>
        <v>43831.863842592589</v>
      </c>
      <c r="G17129" s="5">
        <f t="shared" si="538"/>
        <v>0</v>
      </c>
    </row>
    <row r="17130" spans="1:7" x14ac:dyDescent="0.25">
      <c r="A17130">
        <v>98290</v>
      </c>
      <c r="B17130">
        <v>8425</v>
      </c>
      <c r="C17130" s="69">
        <v>44008.937210648153</v>
      </c>
      <c r="D17130">
        <v>13702</v>
      </c>
      <c r="E17130" s="6">
        <v>1200</v>
      </c>
      <c r="F17130" s="4">
        <f t="shared" si="537"/>
        <v>43983.591724537036</v>
      </c>
      <c r="G17130" s="5">
        <f t="shared" si="538"/>
        <v>0</v>
      </c>
    </row>
    <row r="17131" spans="1:7" x14ac:dyDescent="0.25">
      <c r="A17131">
        <v>98296</v>
      </c>
      <c r="B17131">
        <v>12895</v>
      </c>
      <c r="C17131" s="69">
        <v>44008.938125000001</v>
      </c>
      <c r="D17131">
        <v>2167</v>
      </c>
      <c r="E17131" s="6">
        <v>1200</v>
      </c>
      <c r="F17131" s="4">
        <f t="shared" si="537"/>
        <v>43983.320763888885</v>
      </c>
      <c r="G17131" s="5">
        <f t="shared" si="538"/>
        <v>0</v>
      </c>
    </row>
    <row r="17132" spans="1:7" x14ac:dyDescent="0.25">
      <c r="A17132">
        <v>98301</v>
      </c>
      <c r="B17132">
        <v>10210</v>
      </c>
      <c r="C17132" s="69">
        <v>44008.938587962963</v>
      </c>
      <c r="D17132">
        <v>13184</v>
      </c>
      <c r="E17132" s="6">
        <v>1200</v>
      </c>
      <c r="F17132" s="4">
        <f t="shared" si="537"/>
        <v>43832.858287037037</v>
      </c>
      <c r="G17132" s="5">
        <f t="shared" si="538"/>
        <v>0</v>
      </c>
    </row>
    <row r="17133" spans="1:7" x14ac:dyDescent="0.25">
      <c r="A17133">
        <v>98304</v>
      </c>
      <c r="B17133">
        <v>10930</v>
      </c>
      <c r="C17133" s="69">
        <v>44008.941979166673</v>
      </c>
      <c r="D17133">
        <v>11486</v>
      </c>
      <c r="E17133" s="6">
        <v>1200</v>
      </c>
      <c r="F17133" s="4">
        <f t="shared" si="537"/>
        <v>43862.192118055558</v>
      </c>
      <c r="G17133" s="5">
        <f t="shared" si="538"/>
        <v>0</v>
      </c>
    </row>
    <row r="17134" spans="1:7" x14ac:dyDescent="0.25">
      <c r="A17134">
        <v>98311</v>
      </c>
      <c r="B17134">
        <v>8092</v>
      </c>
      <c r="C17134" s="69">
        <v>44008.942314814813</v>
      </c>
      <c r="D17134">
        <v>10487</v>
      </c>
      <c r="E17134" s="6">
        <v>0</v>
      </c>
      <c r="F17134" s="4">
        <f t="shared" si="537"/>
        <v>43953.794386574074</v>
      </c>
      <c r="G17134" s="5">
        <f t="shared" si="538"/>
        <v>0</v>
      </c>
    </row>
    <row r="17135" spans="1:7" x14ac:dyDescent="0.25">
      <c r="A17135">
        <v>98314</v>
      </c>
      <c r="B17135">
        <v>105</v>
      </c>
      <c r="C17135" s="69">
        <v>44008.95039351852</v>
      </c>
      <c r="D17135">
        <v>2405</v>
      </c>
      <c r="E17135" s="6">
        <v>1200</v>
      </c>
      <c r="F17135" s="4">
        <f t="shared" si="537"/>
        <v>43891.569097222222</v>
      </c>
      <c r="G17135" s="5">
        <f t="shared" si="538"/>
        <v>0</v>
      </c>
    </row>
    <row r="17136" spans="1:7" x14ac:dyDescent="0.25">
      <c r="A17136">
        <v>98316</v>
      </c>
      <c r="B17136">
        <v>6904</v>
      </c>
      <c r="C17136" s="69">
        <v>44008.960162037038</v>
      </c>
      <c r="D17136">
        <v>6210</v>
      </c>
      <c r="E17136" s="6">
        <v>1200</v>
      </c>
      <c r="F17136" s="4">
        <f t="shared" si="537"/>
        <v>43922.62840277778</v>
      </c>
      <c r="G17136" s="5">
        <f t="shared" si="538"/>
        <v>0</v>
      </c>
    </row>
    <row r="17137" spans="1:7" x14ac:dyDescent="0.25">
      <c r="A17137">
        <v>98320</v>
      </c>
      <c r="B17137">
        <v>13493</v>
      </c>
      <c r="C17137" s="69">
        <v>44008.962210648147</v>
      </c>
      <c r="D17137">
        <v>2343</v>
      </c>
      <c r="E17137" s="6">
        <v>1200</v>
      </c>
      <c r="F17137" s="4">
        <f t="shared" si="537"/>
        <v>43952.033032407409</v>
      </c>
      <c r="G17137" s="5">
        <f t="shared" si="538"/>
        <v>0</v>
      </c>
    </row>
    <row r="17138" spans="1:7" x14ac:dyDescent="0.25">
      <c r="A17138">
        <v>98323</v>
      </c>
      <c r="B17138">
        <v>6464</v>
      </c>
      <c r="C17138" s="69">
        <v>44008.990416666667</v>
      </c>
      <c r="D17138">
        <v>12711</v>
      </c>
      <c r="E17138" s="6">
        <v>0</v>
      </c>
      <c r="F17138" s="4">
        <f t="shared" si="537"/>
        <v>43862.756041666667</v>
      </c>
      <c r="G17138" s="5">
        <f t="shared" si="538"/>
        <v>0</v>
      </c>
    </row>
    <row r="17139" spans="1:7" x14ac:dyDescent="0.25">
      <c r="A17139">
        <v>98324</v>
      </c>
      <c r="B17139">
        <v>12758</v>
      </c>
      <c r="C17139" s="69">
        <v>44008.992384259262</v>
      </c>
      <c r="D17139">
        <v>13817</v>
      </c>
      <c r="E17139" s="6">
        <v>1200</v>
      </c>
      <c r="F17139" s="4">
        <f t="shared" si="537"/>
        <v>43891.131111111114</v>
      </c>
      <c r="G17139" s="5">
        <f t="shared" si="538"/>
        <v>0</v>
      </c>
    </row>
    <row r="17140" spans="1:7" x14ac:dyDescent="0.25">
      <c r="A17140">
        <v>98326</v>
      </c>
      <c r="B17140">
        <v>4340</v>
      </c>
      <c r="C17140" s="69">
        <v>44008.996944444443</v>
      </c>
      <c r="D17140">
        <v>1670</v>
      </c>
      <c r="E17140" s="6">
        <v>1200</v>
      </c>
      <c r="F17140" s="4">
        <f t="shared" si="537"/>
        <v>43952.049432870372</v>
      </c>
      <c r="G17140" s="5">
        <f t="shared" si="538"/>
        <v>0</v>
      </c>
    </row>
    <row r="17141" spans="1:7" x14ac:dyDescent="0.25">
      <c r="A17141">
        <v>98333</v>
      </c>
      <c r="B17141">
        <v>5603</v>
      </c>
      <c r="C17141" s="69">
        <v>44008.999525462961</v>
      </c>
      <c r="D17141">
        <v>2167</v>
      </c>
      <c r="E17141" s="6">
        <v>1200</v>
      </c>
      <c r="F17141" s="4">
        <f t="shared" si="537"/>
        <v>43983.320763888885</v>
      </c>
      <c r="G17141" s="5">
        <f t="shared" si="538"/>
        <v>0</v>
      </c>
    </row>
    <row r="17142" spans="1:7" x14ac:dyDescent="0.25">
      <c r="A17142">
        <v>98334</v>
      </c>
      <c r="B17142">
        <v>1604</v>
      </c>
      <c r="C17142" s="69">
        <v>44009.005937499998</v>
      </c>
      <c r="D17142">
        <v>3821</v>
      </c>
      <c r="E17142" s="6">
        <v>1200</v>
      </c>
      <c r="F17142" s="4">
        <f t="shared" si="537"/>
        <v>43835.019953703704</v>
      </c>
      <c r="G17142" s="5">
        <f t="shared" si="538"/>
        <v>0</v>
      </c>
    </row>
    <row r="17143" spans="1:7" x14ac:dyDescent="0.25">
      <c r="A17143">
        <v>98338</v>
      </c>
      <c r="B17143">
        <v>9521</v>
      </c>
      <c r="C17143" s="69">
        <v>44009.008761574078</v>
      </c>
      <c r="D17143">
        <v>1241</v>
      </c>
      <c r="E17143" s="6">
        <v>1200</v>
      </c>
      <c r="F17143" s="4">
        <f t="shared" si="537"/>
        <v>43862.258877314816</v>
      </c>
      <c r="G17143" s="5">
        <f t="shared" si="538"/>
        <v>0</v>
      </c>
    </row>
    <row r="17144" spans="1:7" x14ac:dyDescent="0.25">
      <c r="A17144">
        <v>98340</v>
      </c>
      <c r="B17144">
        <v>12125</v>
      </c>
      <c r="C17144" s="69">
        <v>44009.012615740743</v>
      </c>
      <c r="D17144">
        <v>6204</v>
      </c>
      <c r="E17144" s="6">
        <v>1200</v>
      </c>
      <c r="F17144" s="4">
        <f t="shared" si="537"/>
        <v>43983.43540509259</v>
      </c>
      <c r="G17144" s="5">
        <f t="shared" si="538"/>
        <v>0</v>
      </c>
    </row>
    <row r="17145" spans="1:7" x14ac:dyDescent="0.25">
      <c r="A17145">
        <v>98344</v>
      </c>
      <c r="B17145">
        <v>13230</v>
      </c>
      <c r="C17145" s="69">
        <v>44009.018472222233</v>
      </c>
      <c r="D17145">
        <v>5537</v>
      </c>
      <c r="E17145" s="6">
        <v>1200</v>
      </c>
      <c r="F17145" s="4">
        <f t="shared" si="537"/>
        <v>43984.405729166669</v>
      </c>
      <c r="G17145" s="5">
        <f t="shared" si="538"/>
        <v>0</v>
      </c>
    </row>
    <row r="17146" spans="1:7" x14ac:dyDescent="0.25">
      <c r="A17146">
        <v>98348</v>
      </c>
      <c r="B17146">
        <v>582</v>
      </c>
      <c r="C17146" s="69">
        <v>44009.022499999999</v>
      </c>
      <c r="D17146">
        <v>13702</v>
      </c>
      <c r="E17146" s="6">
        <v>1200</v>
      </c>
      <c r="F17146" s="4">
        <f t="shared" si="537"/>
        <v>43983.591724537036</v>
      </c>
      <c r="G17146" s="5">
        <f t="shared" si="538"/>
        <v>0</v>
      </c>
    </row>
    <row r="17147" spans="1:7" x14ac:dyDescent="0.25">
      <c r="A17147">
        <v>98353</v>
      </c>
      <c r="B17147">
        <v>9381</v>
      </c>
      <c r="C17147" s="69">
        <v>44009.023194444453</v>
      </c>
      <c r="D17147">
        <v>11486</v>
      </c>
      <c r="E17147" s="6">
        <v>1200</v>
      </c>
      <c r="F17147" s="4">
        <f t="shared" si="537"/>
        <v>43862.192118055558</v>
      </c>
      <c r="G17147" s="5">
        <f t="shared" si="538"/>
        <v>0</v>
      </c>
    </row>
    <row r="17148" spans="1:7" x14ac:dyDescent="0.25">
      <c r="A17148">
        <v>98356</v>
      </c>
      <c r="B17148">
        <v>6328</v>
      </c>
      <c r="C17148" s="69">
        <v>44009.034247685187</v>
      </c>
      <c r="D17148">
        <v>9532</v>
      </c>
      <c r="E17148" s="6">
        <v>1200</v>
      </c>
      <c r="F17148" s="4">
        <f t="shared" si="537"/>
        <v>43831.611388888887</v>
      </c>
      <c r="G17148" s="5">
        <f t="shared" si="538"/>
        <v>0</v>
      </c>
    </row>
    <row r="17149" spans="1:7" x14ac:dyDescent="0.25">
      <c r="A17149">
        <v>98361</v>
      </c>
      <c r="B17149">
        <v>3670</v>
      </c>
      <c r="C17149" s="69">
        <v>44009.045451388891</v>
      </c>
      <c r="D17149">
        <v>1670</v>
      </c>
      <c r="E17149" s="6">
        <v>1200</v>
      </c>
      <c r="F17149" s="4">
        <f t="shared" si="537"/>
        <v>43952.049432870372</v>
      </c>
      <c r="G17149" s="5">
        <f t="shared" si="538"/>
        <v>0</v>
      </c>
    </row>
    <row r="17150" spans="1:7" x14ac:dyDescent="0.25">
      <c r="A17150">
        <v>98362</v>
      </c>
      <c r="B17150">
        <v>11939</v>
      </c>
      <c r="C17150" s="69">
        <v>44009.051574074067</v>
      </c>
      <c r="D17150">
        <v>2343</v>
      </c>
      <c r="E17150" s="6">
        <v>1200</v>
      </c>
      <c r="F17150" s="4">
        <f t="shared" si="537"/>
        <v>43952.033032407409</v>
      </c>
      <c r="G17150" s="5">
        <f t="shared" si="538"/>
        <v>0</v>
      </c>
    </row>
    <row r="17151" spans="1:7" x14ac:dyDescent="0.25">
      <c r="A17151">
        <v>98365</v>
      </c>
      <c r="B17151">
        <v>13450</v>
      </c>
      <c r="C17151" s="69">
        <v>44009.056655092587</v>
      </c>
      <c r="D17151">
        <v>7062</v>
      </c>
      <c r="E17151" s="6">
        <v>1200</v>
      </c>
      <c r="F17151" s="4">
        <f t="shared" si="537"/>
        <v>43832.040196759262</v>
      </c>
      <c r="G17151" s="5">
        <f t="shared" si="538"/>
        <v>0</v>
      </c>
    </row>
    <row r="17152" spans="1:7" x14ac:dyDescent="0.25">
      <c r="A17152">
        <v>98372</v>
      </c>
      <c r="B17152">
        <v>12447</v>
      </c>
      <c r="C17152" s="69">
        <v>44009.057187500002</v>
      </c>
      <c r="D17152">
        <v>4120</v>
      </c>
      <c r="E17152" s="6">
        <v>960</v>
      </c>
      <c r="F17152" s="4">
        <f t="shared" si="537"/>
        <v>43952.016840277778</v>
      </c>
      <c r="G17152" s="5">
        <f t="shared" si="538"/>
        <v>0</v>
      </c>
    </row>
    <row r="17153" spans="1:7" x14ac:dyDescent="0.25">
      <c r="A17153">
        <v>98377</v>
      </c>
      <c r="B17153">
        <v>4781</v>
      </c>
      <c r="C17153" s="69">
        <v>44009.058680555558</v>
      </c>
      <c r="D17153">
        <v>6390</v>
      </c>
      <c r="E17153" s="6">
        <v>1200</v>
      </c>
      <c r="F17153" s="4">
        <f t="shared" si="537"/>
        <v>43983.205081018517</v>
      </c>
      <c r="G17153" s="5">
        <f t="shared" si="538"/>
        <v>0</v>
      </c>
    </row>
    <row r="17154" spans="1:7" x14ac:dyDescent="0.25">
      <c r="A17154">
        <v>98382</v>
      </c>
      <c r="B17154">
        <v>8062</v>
      </c>
      <c r="C17154" s="69">
        <v>44009.06</v>
      </c>
      <c r="D17154">
        <v>10526</v>
      </c>
      <c r="E17154" s="6">
        <v>1200</v>
      </c>
      <c r="F17154" s="4">
        <f t="shared" ref="F17154:F17217" si="539">VLOOKUP(D17154,J:K,2,0)</f>
        <v>43922.45652777778</v>
      </c>
      <c r="G17154" s="5">
        <f t="shared" si="538"/>
        <v>0</v>
      </c>
    </row>
    <row r="17155" spans="1:7" x14ac:dyDescent="0.25">
      <c r="A17155">
        <v>98385</v>
      </c>
      <c r="B17155">
        <v>7326</v>
      </c>
      <c r="C17155" s="69">
        <v>44009.065358796302</v>
      </c>
      <c r="D17155">
        <v>7878</v>
      </c>
      <c r="E17155" s="6">
        <v>960</v>
      </c>
      <c r="F17155" s="4">
        <f t="shared" si="539"/>
        <v>43891.070462962962</v>
      </c>
      <c r="G17155" s="5">
        <f t="shared" ref="G17155:G17218" si="540">IF(F17155=C17155, 1, 0)</f>
        <v>0</v>
      </c>
    </row>
    <row r="17156" spans="1:7" x14ac:dyDescent="0.25">
      <c r="A17156">
        <v>98387</v>
      </c>
      <c r="B17156">
        <v>4382</v>
      </c>
      <c r="C17156" s="69">
        <v>44009.068518518521</v>
      </c>
      <c r="D17156">
        <v>4478</v>
      </c>
      <c r="E17156" s="6">
        <v>1200</v>
      </c>
      <c r="F17156" s="4">
        <f t="shared" si="539"/>
        <v>43892.460312499999</v>
      </c>
      <c r="G17156" s="5">
        <f t="shared" si="540"/>
        <v>0</v>
      </c>
    </row>
    <row r="17157" spans="1:7" x14ac:dyDescent="0.25">
      <c r="A17157">
        <v>98394</v>
      </c>
      <c r="B17157">
        <v>6775</v>
      </c>
      <c r="C17157" s="69">
        <v>44009.070902777778</v>
      </c>
      <c r="D17157">
        <v>5318</v>
      </c>
      <c r="E17157" s="6">
        <v>1200</v>
      </c>
      <c r="F17157" s="4">
        <f t="shared" si="539"/>
        <v>43891.637048611112</v>
      </c>
      <c r="G17157" s="5">
        <f t="shared" si="540"/>
        <v>0</v>
      </c>
    </row>
    <row r="17158" spans="1:7" x14ac:dyDescent="0.25">
      <c r="A17158">
        <v>98395</v>
      </c>
      <c r="B17158">
        <v>1489</v>
      </c>
      <c r="C17158" s="69">
        <v>44009.07545138889</v>
      </c>
      <c r="D17158">
        <v>10304</v>
      </c>
      <c r="E17158" s="6">
        <v>1200</v>
      </c>
      <c r="F17158" s="4">
        <f t="shared" si="539"/>
        <v>43891.918229166666</v>
      </c>
      <c r="G17158" s="5">
        <f t="shared" si="540"/>
        <v>0</v>
      </c>
    </row>
    <row r="17159" spans="1:7" x14ac:dyDescent="0.25">
      <c r="A17159">
        <v>98396</v>
      </c>
      <c r="B17159">
        <v>5672</v>
      </c>
      <c r="C17159" s="69">
        <v>44009.077789351853</v>
      </c>
      <c r="D17159">
        <v>11210</v>
      </c>
      <c r="E17159" s="6">
        <v>1200</v>
      </c>
      <c r="F17159" s="4">
        <f t="shared" si="539"/>
        <v>43922.334780092591</v>
      </c>
      <c r="G17159" s="5">
        <f t="shared" si="540"/>
        <v>0</v>
      </c>
    </row>
    <row r="17160" spans="1:7" x14ac:dyDescent="0.25">
      <c r="A17160">
        <v>98402</v>
      </c>
      <c r="B17160">
        <v>13493</v>
      </c>
      <c r="C17160" s="69">
        <v>44009.082858796297</v>
      </c>
      <c r="D17160">
        <v>10487</v>
      </c>
      <c r="E17160" s="6">
        <v>1200</v>
      </c>
      <c r="F17160" s="4">
        <f t="shared" si="539"/>
        <v>43953.794386574074</v>
      </c>
      <c r="G17160" s="5">
        <f t="shared" si="540"/>
        <v>0</v>
      </c>
    </row>
    <row r="17161" spans="1:7" x14ac:dyDescent="0.25">
      <c r="A17161">
        <v>98405</v>
      </c>
      <c r="B17161">
        <v>334</v>
      </c>
      <c r="C17161" s="69">
        <v>44009.0862037037</v>
      </c>
      <c r="D17161">
        <v>6844</v>
      </c>
      <c r="E17161" s="6">
        <v>1200</v>
      </c>
      <c r="F17161" s="4">
        <f t="shared" si="539"/>
        <v>43891.224456018521</v>
      </c>
      <c r="G17161" s="5">
        <f t="shared" si="540"/>
        <v>0</v>
      </c>
    </row>
    <row r="17162" spans="1:7" x14ac:dyDescent="0.25">
      <c r="A17162">
        <v>98411</v>
      </c>
      <c r="B17162">
        <v>7109</v>
      </c>
      <c r="C17162" s="69">
        <v>44009.089895833327</v>
      </c>
      <c r="D17162">
        <v>11551</v>
      </c>
      <c r="E17162" s="6">
        <v>1200</v>
      </c>
      <c r="F17162" s="4">
        <f t="shared" si="539"/>
        <v>43983.338842592595</v>
      </c>
      <c r="G17162" s="5">
        <f t="shared" si="540"/>
        <v>0</v>
      </c>
    </row>
    <row r="17163" spans="1:7" x14ac:dyDescent="0.25">
      <c r="A17163">
        <v>98417</v>
      </c>
      <c r="B17163">
        <v>883</v>
      </c>
      <c r="C17163" s="69">
        <v>44009.099386574067</v>
      </c>
      <c r="D17163">
        <v>4283</v>
      </c>
      <c r="E17163" s="6">
        <v>1200</v>
      </c>
      <c r="F17163" s="4">
        <f t="shared" si="539"/>
        <v>43983.649594907409</v>
      </c>
      <c r="G17163" s="5">
        <f t="shared" si="540"/>
        <v>0</v>
      </c>
    </row>
    <row r="17164" spans="1:7" x14ac:dyDescent="0.25">
      <c r="A17164">
        <v>98423</v>
      </c>
      <c r="B17164">
        <v>1278</v>
      </c>
      <c r="C17164" s="69">
        <v>44009.114155092589</v>
      </c>
      <c r="D17164">
        <v>12504</v>
      </c>
      <c r="E17164" s="6">
        <v>1200</v>
      </c>
      <c r="F17164" s="4">
        <f t="shared" si="539"/>
        <v>43833.397569444445</v>
      </c>
      <c r="G17164" s="5">
        <f t="shared" si="540"/>
        <v>0</v>
      </c>
    </row>
    <row r="17165" spans="1:7" x14ac:dyDescent="0.25">
      <c r="A17165">
        <v>98424</v>
      </c>
      <c r="B17165">
        <v>5019</v>
      </c>
      <c r="C17165" s="69">
        <v>44009.123784722222</v>
      </c>
      <c r="D17165">
        <v>10783</v>
      </c>
      <c r="E17165" s="6">
        <v>1200</v>
      </c>
      <c r="F17165" s="4">
        <f t="shared" si="539"/>
        <v>43862.838495370372</v>
      </c>
      <c r="G17165" s="5">
        <f t="shared" si="540"/>
        <v>0</v>
      </c>
    </row>
    <row r="17166" spans="1:7" x14ac:dyDescent="0.25">
      <c r="A17166">
        <v>98431</v>
      </c>
      <c r="B17166">
        <v>12027</v>
      </c>
      <c r="C17166" s="69">
        <v>44009.135289351849</v>
      </c>
      <c r="D17166">
        <v>5537</v>
      </c>
      <c r="E17166" s="6">
        <v>0</v>
      </c>
      <c r="F17166" s="4">
        <f t="shared" si="539"/>
        <v>43984.405729166669</v>
      </c>
      <c r="G17166" s="5">
        <f t="shared" si="540"/>
        <v>0</v>
      </c>
    </row>
    <row r="17167" spans="1:7" x14ac:dyDescent="0.25">
      <c r="A17167">
        <v>98435</v>
      </c>
      <c r="B17167">
        <v>5162</v>
      </c>
      <c r="C17167" s="69">
        <v>44009.140694444453</v>
      </c>
      <c r="D17167">
        <v>12156</v>
      </c>
      <c r="E17167" s="6">
        <v>1200</v>
      </c>
      <c r="F17167" s="4">
        <f t="shared" si="539"/>
        <v>43922.017361111109</v>
      </c>
      <c r="G17167" s="5">
        <f t="shared" si="540"/>
        <v>0</v>
      </c>
    </row>
    <row r="17168" spans="1:7" x14ac:dyDescent="0.25">
      <c r="A17168">
        <v>98441</v>
      </c>
      <c r="B17168">
        <v>6878</v>
      </c>
      <c r="C17168" s="69">
        <v>44009.154907407406</v>
      </c>
      <c r="D17168">
        <v>4552</v>
      </c>
      <c r="E17168" s="6">
        <v>960</v>
      </c>
      <c r="F17168" s="4">
        <f t="shared" si="539"/>
        <v>43922.390960648147</v>
      </c>
      <c r="G17168" s="5">
        <f t="shared" si="540"/>
        <v>0</v>
      </c>
    </row>
    <row r="17169" spans="1:7" x14ac:dyDescent="0.25">
      <c r="A17169">
        <v>98446</v>
      </c>
      <c r="B17169">
        <v>11778</v>
      </c>
      <c r="C17169" s="69">
        <v>44009.156863425917</v>
      </c>
      <c r="D17169">
        <v>4264</v>
      </c>
      <c r="E17169" s="6">
        <v>1200</v>
      </c>
      <c r="F17169" s="4">
        <f t="shared" si="539"/>
        <v>43922.337789351855</v>
      </c>
      <c r="G17169" s="5">
        <f t="shared" si="540"/>
        <v>0</v>
      </c>
    </row>
    <row r="17170" spans="1:7" x14ac:dyDescent="0.25">
      <c r="A17170">
        <v>98448</v>
      </c>
      <c r="B17170">
        <v>7340</v>
      </c>
      <c r="C17170" s="69">
        <v>44009.159409722219</v>
      </c>
      <c r="D17170">
        <v>6844</v>
      </c>
      <c r="E17170" s="6">
        <v>1200</v>
      </c>
      <c r="F17170" s="4">
        <f t="shared" si="539"/>
        <v>43891.224456018521</v>
      </c>
      <c r="G17170" s="5">
        <f t="shared" si="540"/>
        <v>0</v>
      </c>
    </row>
    <row r="17171" spans="1:7" x14ac:dyDescent="0.25">
      <c r="A17171">
        <v>98449</v>
      </c>
      <c r="B17171">
        <v>8062</v>
      </c>
      <c r="C17171" s="69">
        <v>44009.170601851853</v>
      </c>
      <c r="D17171">
        <v>8064</v>
      </c>
      <c r="E17171" s="6">
        <v>1200</v>
      </c>
      <c r="F17171" s="4">
        <f t="shared" si="539"/>
        <v>43832.876203703701</v>
      </c>
      <c r="G17171" s="5">
        <f t="shared" si="540"/>
        <v>0</v>
      </c>
    </row>
    <row r="17172" spans="1:7" x14ac:dyDescent="0.25">
      <c r="A17172">
        <v>98453</v>
      </c>
      <c r="B17172">
        <v>4352</v>
      </c>
      <c r="C17172" s="69">
        <v>44009.173217592594</v>
      </c>
      <c r="D17172">
        <v>11791</v>
      </c>
      <c r="E17172" s="6">
        <v>1200</v>
      </c>
      <c r="F17172" s="4">
        <f t="shared" si="539"/>
        <v>43863.376111111109</v>
      </c>
      <c r="G17172" s="5">
        <f t="shared" si="540"/>
        <v>0</v>
      </c>
    </row>
    <row r="17173" spans="1:7" x14ac:dyDescent="0.25">
      <c r="A17173">
        <v>98458</v>
      </c>
      <c r="B17173">
        <v>12006</v>
      </c>
      <c r="C17173" s="69">
        <v>44009.179490740738</v>
      </c>
      <c r="D17173">
        <v>5994</v>
      </c>
      <c r="E17173" s="6">
        <v>1200</v>
      </c>
      <c r="F17173" s="4">
        <f t="shared" si="539"/>
        <v>43833.741469907407</v>
      </c>
      <c r="G17173" s="5">
        <f t="shared" si="540"/>
        <v>0</v>
      </c>
    </row>
    <row r="17174" spans="1:7" x14ac:dyDescent="0.25">
      <c r="A17174">
        <v>98461</v>
      </c>
      <c r="B17174">
        <v>5603</v>
      </c>
      <c r="C17174" s="69">
        <v>44009.184166666673</v>
      </c>
      <c r="D17174">
        <v>5318</v>
      </c>
      <c r="E17174" s="6">
        <v>1200</v>
      </c>
      <c r="F17174" s="4">
        <f t="shared" si="539"/>
        <v>43891.637048611112</v>
      </c>
      <c r="G17174" s="5">
        <f t="shared" si="540"/>
        <v>0</v>
      </c>
    </row>
    <row r="17175" spans="1:7" x14ac:dyDescent="0.25">
      <c r="A17175">
        <v>98464</v>
      </c>
      <c r="B17175">
        <v>1201</v>
      </c>
      <c r="C17175" s="69">
        <v>44009.189571759263</v>
      </c>
      <c r="D17175">
        <v>7878</v>
      </c>
      <c r="E17175" s="6">
        <v>1200</v>
      </c>
      <c r="F17175" s="4">
        <f t="shared" si="539"/>
        <v>43891.070462962962</v>
      </c>
      <c r="G17175" s="5">
        <f t="shared" si="540"/>
        <v>0</v>
      </c>
    </row>
    <row r="17176" spans="1:7" x14ac:dyDescent="0.25">
      <c r="A17176">
        <v>98465</v>
      </c>
      <c r="B17176">
        <v>5338</v>
      </c>
      <c r="C17176" s="69">
        <v>44009.194016203714</v>
      </c>
      <c r="D17176">
        <v>12264</v>
      </c>
      <c r="E17176" s="6">
        <v>1200</v>
      </c>
      <c r="F17176" s="4">
        <f t="shared" si="539"/>
        <v>43862.542557870373</v>
      </c>
      <c r="G17176" s="5">
        <f t="shared" si="540"/>
        <v>0</v>
      </c>
    </row>
    <row r="17177" spans="1:7" x14ac:dyDescent="0.25">
      <c r="A17177">
        <v>98472</v>
      </c>
      <c r="B17177">
        <v>10581</v>
      </c>
      <c r="C17177" s="69">
        <v>44009.204872685194</v>
      </c>
      <c r="D17177">
        <v>5612</v>
      </c>
      <c r="E17177" s="6">
        <v>1200</v>
      </c>
      <c r="F17177" s="4">
        <f t="shared" si="539"/>
        <v>43891.11309027778</v>
      </c>
      <c r="G17177" s="5">
        <f t="shared" si="540"/>
        <v>0</v>
      </c>
    </row>
    <row r="17178" spans="1:7" x14ac:dyDescent="0.25">
      <c r="A17178">
        <v>98474</v>
      </c>
      <c r="B17178">
        <v>3210</v>
      </c>
      <c r="C17178" s="69">
        <v>44009.260833333326</v>
      </c>
      <c r="D17178">
        <v>5994</v>
      </c>
      <c r="E17178" s="6">
        <v>1200</v>
      </c>
      <c r="F17178" s="4">
        <f t="shared" si="539"/>
        <v>43833.741469907407</v>
      </c>
      <c r="G17178" s="5">
        <f t="shared" si="540"/>
        <v>0</v>
      </c>
    </row>
    <row r="17179" spans="1:7" x14ac:dyDescent="0.25">
      <c r="A17179">
        <v>98477</v>
      </c>
      <c r="B17179">
        <v>2285</v>
      </c>
      <c r="C17179" s="69">
        <v>44009.261377314811</v>
      </c>
      <c r="D17179">
        <v>5484</v>
      </c>
      <c r="E17179" s="6">
        <v>1200</v>
      </c>
      <c r="F17179" s="4">
        <f t="shared" si="539"/>
        <v>43862.519675925927</v>
      </c>
      <c r="G17179" s="5">
        <f t="shared" si="540"/>
        <v>0</v>
      </c>
    </row>
    <row r="17180" spans="1:7" x14ac:dyDescent="0.25">
      <c r="A17180">
        <v>98484</v>
      </c>
      <c r="B17180">
        <v>5820</v>
      </c>
      <c r="C17180" s="69">
        <v>44009.268287037034</v>
      </c>
      <c r="D17180">
        <v>11991</v>
      </c>
      <c r="E17180" s="6">
        <v>960</v>
      </c>
      <c r="F17180" s="4">
        <f t="shared" si="539"/>
        <v>43983.989039351851</v>
      </c>
      <c r="G17180" s="5">
        <f t="shared" si="540"/>
        <v>0</v>
      </c>
    </row>
    <row r="17181" spans="1:7" x14ac:dyDescent="0.25">
      <c r="A17181">
        <v>98485</v>
      </c>
      <c r="B17181">
        <v>9906</v>
      </c>
      <c r="C17181" s="69">
        <v>44009.278726851851</v>
      </c>
      <c r="D17181">
        <v>11551</v>
      </c>
      <c r="E17181" s="6">
        <v>1200</v>
      </c>
      <c r="F17181" s="4">
        <f t="shared" si="539"/>
        <v>43983.338842592595</v>
      </c>
      <c r="G17181" s="5">
        <f t="shared" si="540"/>
        <v>0</v>
      </c>
    </row>
    <row r="17182" spans="1:7" x14ac:dyDescent="0.25">
      <c r="A17182">
        <v>98486</v>
      </c>
      <c r="B17182">
        <v>8580</v>
      </c>
      <c r="C17182" s="69">
        <v>44009.290451388893</v>
      </c>
      <c r="D17182">
        <v>2167</v>
      </c>
      <c r="E17182" s="6">
        <v>1200</v>
      </c>
      <c r="F17182" s="4">
        <f t="shared" si="539"/>
        <v>43983.320763888885</v>
      </c>
      <c r="G17182" s="5">
        <f t="shared" si="540"/>
        <v>0</v>
      </c>
    </row>
    <row r="17183" spans="1:7" x14ac:dyDescent="0.25">
      <c r="A17183">
        <v>98489</v>
      </c>
      <c r="B17183">
        <v>5170</v>
      </c>
      <c r="C17183" s="69">
        <v>44009.294953703713</v>
      </c>
      <c r="D17183">
        <v>11726</v>
      </c>
      <c r="E17183" s="6">
        <v>1200</v>
      </c>
      <c r="F17183" s="4">
        <f t="shared" si="539"/>
        <v>43835.526423611111</v>
      </c>
      <c r="G17183" s="5">
        <f t="shared" si="540"/>
        <v>0</v>
      </c>
    </row>
    <row r="17184" spans="1:7" x14ac:dyDescent="0.25">
      <c r="A17184">
        <v>98492</v>
      </c>
      <c r="B17184">
        <v>1780</v>
      </c>
      <c r="C17184" s="69">
        <v>44009.306377314817</v>
      </c>
      <c r="D17184">
        <v>2338</v>
      </c>
      <c r="E17184" s="6">
        <v>1200</v>
      </c>
      <c r="F17184" s="4">
        <f t="shared" si="539"/>
        <v>43952.015902777777</v>
      </c>
      <c r="G17184" s="5">
        <f t="shared" si="540"/>
        <v>0</v>
      </c>
    </row>
    <row r="17185" spans="1:7" x14ac:dyDescent="0.25">
      <c r="A17185">
        <v>98496</v>
      </c>
      <c r="B17185">
        <v>4497</v>
      </c>
      <c r="C17185" s="69">
        <v>44009.308078703703</v>
      </c>
      <c r="D17185">
        <v>6508</v>
      </c>
      <c r="E17185" s="6">
        <v>1200</v>
      </c>
      <c r="F17185" s="4">
        <f t="shared" si="539"/>
        <v>43922.195034722223</v>
      </c>
      <c r="G17185" s="5">
        <f t="shared" si="540"/>
        <v>0</v>
      </c>
    </row>
    <row r="17186" spans="1:7" x14ac:dyDescent="0.25">
      <c r="A17186">
        <v>98502</v>
      </c>
      <c r="B17186">
        <v>8646</v>
      </c>
      <c r="C17186" s="69">
        <v>44009.313437500001</v>
      </c>
      <c r="D17186">
        <v>4808</v>
      </c>
      <c r="E17186" s="6">
        <v>1200</v>
      </c>
      <c r="F17186" s="4">
        <f t="shared" si="539"/>
        <v>43835.220995370371</v>
      </c>
      <c r="G17186" s="5">
        <f t="shared" si="540"/>
        <v>0</v>
      </c>
    </row>
    <row r="17187" spans="1:7" x14ac:dyDescent="0.25">
      <c r="A17187">
        <v>98509</v>
      </c>
      <c r="B17187">
        <v>2747</v>
      </c>
      <c r="C17187" s="69">
        <v>44009.3362037037</v>
      </c>
      <c r="D17187">
        <v>9309</v>
      </c>
      <c r="E17187" s="6">
        <v>1200</v>
      </c>
      <c r="F17187" s="4">
        <f t="shared" si="539"/>
        <v>43862.647430555553</v>
      </c>
      <c r="G17187" s="5">
        <f t="shared" si="540"/>
        <v>0</v>
      </c>
    </row>
    <row r="17188" spans="1:7" x14ac:dyDescent="0.25">
      <c r="A17188">
        <v>98512</v>
      </c>
      <c r="B17188">
        <v>13315</v>
      </c>
      <c r="C17188" s="69">
        <v>44009.342349537037</v>
      </c>
      <c r="D17188">
        <v>8508</v>
      </c>
      <c r="E17188" s="6">
        <v>1200</v>
      </c>
      <c r="F17188" s="4">
        <f t="shared" si="539"/>
        <v>43831.426666666666</v>
      </c>
      <c r="G17188" s="5">
        <f t="shared" si="540"/>
        <v>0</v>
      </c>
    </row>
    <row r="17189" spans="1:7" x14ac:dyDescent="0.25">
      <c r="A17189">
        <v>98515</v>
      </c>
      <c r="B17189">
        <v>3281</v>
      </c>
      <c r="C17189" s="69">
        <v>44009.366099537037</v>
      </c>
      <c r="D17189">
        <v>4283</v>
      </c>
      <c r="E17189" s="6">
        <v>1200</v>
      </c>
      <c r="F17189" s="4">
        <f t="shared" si="539"/>
        <v>43983.649594907409</v>
      </c>
      <c r="G17189" s="5">
        <f t="shared" si="540"/>
        <v>0</v>
      </c>
    </row>
    <row r="17190" spans="1:7" x14ac:dyDescent="0.25">
      <c r="A17190">
        <v>98522</v>
      </c>
      <c r="B17190">
        <v>8232</v>
      </c>
      <c r="C17190" s="69">
        <v>44009.375300925924</v>
      </c>
      <c r="D17190">
        <v>11991</v>
      </c>
      <c r="E17190" s="6">
        <v>0</v>
      </c>
      <c r="F17190" s="4">
        <f t="shared" si="539"/>
        <v>43983.989039351851</v>
      </c>
      <c r="G17190" s="5">
        <f t="shared" si="540"/>
        <v>0</v>
      </c>
    </row>
    <row r="17191" spans="1:7" x14ac:dyDescent="0.25">
      <c r="A17191">
        <v>98527</v>
      </c>
      <c r="B17191">
        <v>2678</v>
      </c>
      <c r="C17191" s="69">
        <v>44009.375358796293</v>
      </c>
      <c r="D17191">
        <v>4808</v>
      </c>
      <c r="E17191" s="6">
        <v>1200</v>
      </c>
      <c r="F17191" s="4">
        <f t="shared" si="539"/>
        <v>43835.220995370371</v>
      </c>
      <c r="G17191" s="5">
        <f t="shared" si="540"/>
        <v>0</v>
      </c>
    </row>
    <row r="17192" spans="1:7" x14ac:dyDescent="0.25">
      <c r="A17192">
        <v>98528</v>
      </c>
      <c r="B17192">
        <v>7076</v>
      </c>
      <c r="C17192" s="69">
        <v>44009.377418981479</v>
      </c>
      <c r="D17192">
        <v>13110</v>
      </c>
      <c r="E17192" s="6">
        <v>1200</v>
      </c>
      <c r="F17192" s="4">
        <f t="shared" si="539"/>
        <v>43831.863842592589</v>
      </c>
      <c r="G17192" s="5">
        <f t="shared" si="540"/>
        <v>0</v>
      </c>
    </row>
    <row r="17193" spans="1:7" x14ac:dyDescent="0.25">
      <c r="A17193">
        <v>98531</v>
      </c>
      <c r="B17193">
        <v>1154</v>
      </c>
      <c r="C17193" s="69">
        <v>44009.382025462961</v>
      </c>
      <c r="D17193">
        <v>5965</v>
      </c>
      <c r="E17193" s="6">
        <v>0</v>
      </c>
      <c r="F17193" s="4">
        <f t="shared" si="539"/>
        <v>43891.180185185185</v>
      </c>
      <c r="G17193" s="5">
        <f t="shared" si="540"/>
        <v>0</v>
      </c>
    </row>
    <row r="17194" spans="1:7" x14ac:dyDescent="0.25">
      <c r="A17194">
        <v>98537</v>
      </c>
      <c r="B17194">
        <v>3839</v>
      </c>
      <c r="C17194" s="69">
        <v>44009.383819444447</v>
      </c>
      <c r="D17194">
        <v>7990</v>
      </c>
      <c r="E17194" s="6">
        <v>1200</v>
      </c>
      <c r="F17194" s="4">
        <f t="shared" si="539"/>
        <v>43953.033599537041</v>
      </c>
      <c r="G17194" s="5">
        <f t="shared" si="540"/>
        <v>0</v>
      </c>
    </row>
    <row r="17195" spans="1:7" x14ac:dyDescent="0.25">
      <c r="A17195">
        <v>98544</v>
      </c>
      <c r="B17195">
        <v>9170</v>
      </c>
      <c r="C17195" s="69">
        <v>44009.394409722219</v>
      </c>
      <c r="D17195">
        <v>955</v>
      </c>
      <c r="E17195" s="6">
        <v>1200</v>
      </c>
      <c r="F17195" s="4">
        <f t="shared" si="539"/>
        <v>43952.412777777776</v>
      </c>
      <c r="G17195" s="5">
        <f t="shared" si="540"/>
        <v>0</v>
      </c>
    </row>
    <row r="17196" spans="1:7" x14ac:dyDescent="0.25">
      <c r="A17196">
        <v>98551</v>
      </c>
      <c r="B17196">
        <v>5401</v>
      </c>
      <c r="C17196" s="69">
        <v>44009.426689814813</v>
      </c>
      <c r="D17196">
        <v>12156</v>
      </c>
      <c r="E17196" s="6">
        <v>1200</v>
      </c>
      <c r="F17196" s="4">
        <f t="shared" si="539"/>
        <v>43922.017361111109</v>
      </c>
      <c r="G17196" s="5">
        <f t="shared" si="540"/>
        <v>0</v>
      </c>
    </row>
    <row r="17197" spans="1:7" x14ac:dyDescent="0.25">
      <c r="A17197">
        <v>98554</v>
      </c>
      <c r="B17197">
        <v>8115</v>
      </c>
      <c r="C17197" s="69">
        <v>44009.438738425917</v>
      </c>
      <c r="D17197">
        <v>831</v>
      </c>
      <c r="E17197" s="6">
        <v>1200</v>
      </c>
      <c r="F17197" s="4">
        <f t="shared" si="539"/>
        <v>43952.334629629629</v>
      </c>
      <c r="G17197" s="5">
        <f t="shared" si="540"/>
        <v>0</v>
      </c>
    </row>
    <row r="17198" spans="1:7" x14ac:dyDescent="0.25">
      <c r="A17198">
        <v>98558</v>
      </c>
      <c r="B17198">
        <v>8092</v>
      </c>
      <c r="C17198" s="69">
        <v>44009.442002314812</v>
      </c>
      <c r="D17198">
        <v>6266</v>
      </c>
      <c r="E17198" s="6">
        <v>1200</v>
      </c>
      <c r="F17198" s="4">
        <f t="shared" si="539"/>
        <v>43863.602118055554</v>
      </c>
      <c r="G17198" s="5">
        <f t="shared" si="540"/>
        <v>0</v>
      </c>
    </row>
    <row r="17199" spans="1:7" x14ac:dyDescent="0.25">
      <c r="A17199">
        <v>98562</v>
      </c>
      <c r="B17199">
        <v>104</v>
      </c>
      <c r="C17199" s="69">
        <v>44009.443368055552</v>
      </c>
      <c r="D17199">
        <v>13588</v>
      </c>
      <c r="E17199" s="6">
        <v>1200</v>
      </c>
      <c r="F17199" s="4">
        <f t="shared" si="539"/>
        <v>43985.980150462965</v>
      </c>
      <c r="G17199" s="5">
        <f t="shared" si="540"/>
        <v>0</v>
      </c>
    </row>
    <row r="17200" spans="1:7" x14ac:dyDescent="0.25">
      <c r="A17200">
        <v>98564</v>
      </c>
      <c r="B17200">
        <v>11778</v>
      </c>
      <c r="C17200" s="69">
        <v>44009.466493055559</v>
      </c>
      <c r="D17200">
        <v>6508</v>
      </c>
      <c r="E17200" s="6">
        <v>1200</v>
      </c>
      <c r="F17200" s="4">
        <f t="shared" si="539"/>
        <v>43922.195034722223</v>
      </c>
      <c r="G17200" s="5">
        <f t="shared" si="540"/>
        <v>0</v>
      </c>
    </row>
    <row r="17201" spans="1:7" x14ac:dyDescent="0.25">
      <c r="A17201">
        <v>98566</v>
      </c>
      <c r="B17201">
        <v>2691</v>
      </c>
      <c r="C17201" s="69">
        <v>44009.468958333331</v>
      </c>
      <c r="D17201">
        <v>10111</v>
      </c>
      <c r="E17201" s="6">
        <v>0</v>
      </c>
      <c r="F17201" s="4">
        <f t="shared" si="539"/>
        <v>43891.165625000001</v>
      </c>
      <c r="G17201" s="5">
        <f t="shared" si="540"/>
        <v>0</v>
      </c>
    </row>
    <row r="17202" spans="1:7" x14ac:dyDescent="0.25">
      <c r="A17202">
        <v>98567</v>
      </c>
      <c r="B17202">
        <v>10676</v>
      </c>
      <c r="C17202" s="69">
        <v>44009.469571759262</v>
      </c>
      <c r="D17202">
        <v>12030</v>
      </c>
      <c r="E17202" s="6">
        <v>1200</v>
      </c>
      <c r="F17202" s="4">
        <f t="shared" si="539"/>
        <v>43832.412627314814</v>
      </c>
      <c r="G17202" s="5">
        <f t="shared" si="540"/>
        <v>0</v>
      </c>
    </row>
    <row r="17203" spans="1:7" x14ac:dyDescent="0.25">
      <c r="A17203">
        <v>98570</v>
      </c>
      <c r="B17203">
        <v>8256</v>
      </c>
      <c r="C17203" s="69">
        <v>44009.471319444441</v>
      </c>
      <c r="D17203">
        <v>6266</v>
      </c>
      <c r="E17203" s="6">
        <v>960</v>
      </c>
      <c r="F17203" s="4">
        <f t="shared" si="539"/>
        <v>43863.602118055554</v>
      </c>
      <c r="G17203" s="5">
        <f t="shared" si="540"/>
        <v>0</v>
      </c>
    </row>
    <row r="17204" spans="1:7" x14ac:dyDescent="0.25">
      <c r="A17204">
        <v>98577</v>
      </c>
      <c r="B17204">
        <v>957</v>
      </c>
      <c r="C17204" s="69">
        <v>44009.502442129633</v>
      </c>
      <c r="D17204">
        <v>8436</v>
      </c>
      <c r="E17204" s="6">
        <v>1200</v>
      </c>
      <c r="F17204" s="4">
        <f t="shared" si="539"/>
        <v>43862.029675925929</v>
      </c>
      <c r="G17204" s="5">
        <f t="shared" si="540"/>
        <v>0</v>
      </c>
    </row>
    <row r="17205" spans="1:7" x14ac:dyDescent="0.25">
      <c r="A17205">
        <v>98580</v>
      </c>
      <c r="B17205">
        <v>7928</v>
      </c>
      <c r="C17205" s="69">
        <v>44009.520775462966</v>
      </c>
      <c r="D17205">
        <v>2283</v>
      </c>
      <c r="E17205" s="6">
        <v>1200</v>
      </c>
      <c r="F17205" s="4">
        <f t="shared" si="539"/>
        <v>43834.745717592596</v>
      </c>
      <c r="G17205" s="5">
        <f t="shared" si="540"/>
        <v>0</v>
      </c>
    </row>
    <row r="17206" spans="1:7" x14ac:dyDescent="0.25">
      <c r="A17206">
        <v>98586</v>
      </c>
      <c r="B17206">
        <v>7595</v>
      </c>
      <c r="C17206" s="69">
        <v>44009.527222222219</v>
      </c>
      <c r="D17206">
        <v>2387</v>
      </c>
      <c r="E17206" s="6">
        <v>1200</v>
      </c>
      <c r="F17206" s="4">
        <f t="shared" si="539"/>
        <v>43836.127511574072</v>
      </c>
      <c r="G17206" s="5">
        <f t="shared" si="540"/>
        <v>0</v>
      </c>
    </row>
    <row r="17207" spans="1:7" x14ac:dyDescent="0.25">
      <c r="A17207">
        <v>98595</v>
      </c>
      <c r="B17207">
        <v>12037</v>
      </c>
      <c r="C17207" s="69">
        <v>44009.554583333331</v>
      </c>
      <c r="D17207">
        <v>13110</v>
      </c>
      <c r="E17207" s="6">
        <v>1200</v>
      </c>
      <c r="F17207" s="4">
        <f t="shared" si="539"/>
        <v>43831.863842592589</v>
      </c>
      <c r="G17207" s="5">
        <f t="shared" si="540"/>
        <v>0</v>
      </c>
    </row>
    <row r="17208" spans="1:7" x14ac:dyDescent="0.25">
      <c r="A17208">
        <v>98596</v>
      </c>
      <c r="B17208">
        <v>13055</v>
      </c>
      <c r="C17208" s="69">
        <v>44009.557928240742</v>
      </c>
      <c r="D17208">
        <v>9532</v>
      </c>
      <c r="E17208" s="6">
        <v>1200</v>
      </c>
      <c r="F17208" s="4">
        <f t="shared" si="539"/>
        <v>43831.611388888887</v>
      </c>
      <c r="G17208" s="5">
        <f t="shared" si="540"/>
        <v>0</v>
      </c>
    </row>
    <row r="17209" spans="1:7" x14ac:dyDescent="0.25">
      <c r="A17209">
        <v>98602</v>
      </c>
      <c r="B17209">
        <v>2884</v>
      </c>
      <c r="C17209" s="69">
        <v>44009.558715277781</v>
      </c>
      <c r="D17209">
        <v>13588</v>
      </c>
      <c r="E17209" s="6">
        <v>1200</v>
      </c>
      <c r="F17209" s="4">
        <f t="shared" si="539"/>
        <v>43985.980150462965</v>
      </c>
      <c r="G17209" s="5">
        <f t="shared" si="540"/>
        <v>0</v>
      </c>
    </row>
    <row r="17210" spans="1:7" x14ac:dyDescent="0.25">
      <c r="A17210">
        <v>98609</v>
      </c>
      <c r="B17210">
        <v>12159</v>
      </c>
      <c r="C17210" s="69">
        <v>44009.559189814812</v>
      </c>
      <c r="D17210">
        <v>4283</v>
      </c>
      <c r="E17210" s="6">
        <v>0</v>
      </c>
      <c r="F17210" s="4">
        <f t="shared" si="539"/>
        <v>43983.649594907409</v>
      </c>
      <c r="G17210" s="5">
        <f t="shared" si="540"/>
        <v>0</v>
      </c>
    </row>
    <row r="17211" spans="1:7" x14ac:dyDescent="0.25">
      <c r="A17211">
        <v>98610</v>
      </c>
      <c r="B17211">
        <v>3693</v>
      </c>
      <c r="C17211" s="69">
        <v>44009.571099537039</v>
      </c>
      <c r="D17211">
        <v>1241</v>
      </c>
      <c r="E17211" s="6">
        <v>1200</v>
      </c>
      <c r="F17211" s="4">
        <f t="shared" si="539"/>
        <v>43862.258877314816</v>
      </c>
      <c r="G17211" s="5">
        <f t="shared" si="540"/>
        <v>0</v>
      </c>
    </row>
    <row r="17212" spans="1:7" x14ac:dyDescent="0.25">
      <c r="A17212">
        <v>98616</v>
      </c>
      <c r="B17212">
        <v>13132</v>
      </c>
      <c r="C17212" s="69">
        <v>44009.575312499997</v>
      </c>
      <c r="D17212">
        <v>1305</v>
      </c>
      <c r="E17212" s="6">
        <v>1200</v>
      </c>
      <c r="F17212" s="4">
        <f t="shared" si="539"/>
        <v>43922.021249999998</v>
      </c>
      <c r="G17212" s="5">
        <f t="shared" si="540"/>
        <v>0</v>
      </c>
    </row>
    <row r="17213" spans="1:7" x14ac:dyDescent="0.25">
      <c r="A17213">
        <v>98618</v>
      </c>
      <c r="B17213">
        <v>682</v>
      </c>
      <c r="C17213" s="69">
        <v>44009.583182870367</v>
      </c>
      <c r="D17213">
        <v>1181</v>
      </c>
      <c r="E17213" s="6">
        <v>1200</v>
      </c>
      <c r="F17213" s="4">
        <f t="shared" si="539"/>
        <v>43985.458460648151</v>
      </c>
      <c r="G17213" s="5">
        <f t="shared" si="540"/>
        <v>0</v>
      </c>
    </row>
    <row r="17214" spans="1:7" x14ac:dyDescent="0.25">
      <c r="A17214">
        <v>98624</v>
      </c>
      <c r="B17214">
        <v>5751</v>
      </c>
      <c r="C17214" s="69">
        <v>44009.584861111107</v>
      </c>
      <c r="D17214">
        <v>6844</v>
      </c>
      <c r="E17214" s="6">
        <v>1200</v>
      </c>
      <c r="F17214" s="4">
        <f t="shared" si="539"/>
        <v>43891.224456018521</v>
      </c>
      <c r="G17214" s="5">
        <f t="shared" si="540"/>
        <v>0</v>
      </c>
    </row>
    <row r="17215" spans="1:7" x14ac:dyDescent="0.25">
      <c r="A17215">
        <v>98631</v>
      </c>
      <c r="B17215">
        <v>6328</v>
      </c>
      <c r="C17215" s="69">
        <v>44009.588159722232</v>
      </c>
      <c r="D17215">
        <v>6962</v>
      </c>
      <c r="E17215" s="6">
        <v>1200</v>
      </c>
      <c r="F17215" s="4">
        <f t="shared" si="539"/>
        <v>43922.213738425926</v>
      </c>
      <c r="G17215" s="5">
        <f t="shared" si="540"/>
        <v>0</v>
      </c>
    </row>
    <row r="17216" spans="1:7" x14ac:dyDescent="0.25">
      <c r="A17216">
        <v>98632</v>
      </c>
      <c r="B17216">
        <v>2633</v>
      </c>
      <c r="C17216" s="69">
        <v>44009.590300925927</v>
      </c>
      <c r="D17216">
        <v>2167</v>
      </c>
      <c r="E17216" s="6">
        <v>1200</v>
      </c>
      <c r="F17216" s="4">
        <f t="shared" si="539"/>
        <v>43983.320763888885</v>
      </c>
      <c r="G17216" s="5">
        <f t="shared" si="540"/>
        <v>0</v>
      </c>
    </row>
    <row r="17217" spans="1:7" x14ac:dyDescent="0.25">
      <c r="A17217">
        <v>98637</v>
      </c>
      <c r="B17217">
        <v>5374</v>
      </c>
      <c r="C17217" s="69">
        <v>44009.594965277778</v>
      </c>
      <c r="D17217">
        <v>10526</v>
      </c>
      <c r="E17217" s="6">
        <v>1200</v>
      </c>
      <c r="F17217" s="4">
        <f t="shared" si="539"/>
        <v>43922.45652777778</v>
      </c>
      <c r="G17217" s="5">
        <f t="shared" si="540"/>
        <v>0</v>
      </c>
    </row>
    <row r="17218" spans="1:7" x14ac:dyDescent="0.25">
      <c r="A17218">
        <v>98640</v>
      </c>
      <c r="B17218">
        <v>13493</v>
      </c>
      <c r="C17218" s="69">
        <v>44009.600243055553</v>
      </c>
      <c r="D17218">
        <v>11486</v>
      </c>
      <c r="E17218" s="6">
        <v>1200</v>
      </c>
      <c r="F17218" s="4">
        <f t="shared" ref="F17218:F17281" si="541">VLOOKUP(D17218,J:K,2,0)</f>
        <v>43862.192118055558</v>
      </c>
      <c r="G17218" s="5">
        <f t="shared" si="540"/>
        <v>0</v>
      </c>
    </row>
    <row r="17219" spans="1:7" x14ac:dyDescent="0.25">
      <c r="A17219">
        <v>98643</v>
      </c>
      <c r="B17219">
        <v>4747</v>
      </c>
      <c r="C17219" s="69">
        <v>44009.60396990741</v>
      </c>
      <c r="D17219">
        <v>6266</v>
      </c>
      <c r="E17219" s="6">
        <v>1200</v>
      </c>
      <c r="F17219" s="4">
        <f t="shared" si="541"/>
        <v>43863.602118055554</v>
      </c>
      <c r="G17219" s="5">
        <f t="shared" ref="G17219:G17282" si="542">IF(F17219=C17219, 1, 0)</f>
        <v>0</v>
      </c>
    </row>
    <row r="17220" spans="1:7" x14ac:dyDescent="0.25">
      <c r="A17220">
        <v>98647</v>
      </c>
      <c r="B17220">
        <v>13570</v>
      </c>
      <c r="C17220" s="69">
        <v>44009.606145833342</v>
      </c>
      <c r="D17220">
        <v>13631</v>
      </c>
      <c r="E17220" s="6">
        <v>1200</v>
      </c>
      <c r="F17220" s="4">
        <f t="shared" si="541"/>
        <v>43863.313437500001</v>
      </c>
      <c r="G17220" s="5">
        <f t="shared" si="542"/>
        <v>0</v>
      </c>
    </row>
    <row r="17221" spans="1:7" x14ac:dyDescent="0.25">
      <c r="A17221">
        <v>98652</v>
      </c>
      <c r="B17221">
        <v>9749</v>
      </c>
      <c r="C17221" s="69">
        <v>44009.610127314823</v>
      </c>
      <c r="D17221">
        <v>11325</v>
      </c>
      <c r="E17221" s="6">
        <v>1200</v>
      </c>
      <c r="F17221" s="4">
        <f t="shared" si="541"/>
        <v>43952.918958333335</v>
      </c>
      <c r="G17221" s="5">
        <f t="shared" si="542"/>
        <v>0</v>
      </c>
    </row>
    <row r="17222" spans="1:7" x14ac:dyDescent="0.25">
      <c r="A17222">
        <v>98658</v>
      </c>
      <c r="B17222">
        <v>1489</v>
      </c>
      <c r="C17222" s="69">
        <v>44009.613692129627</v>
      </c>
      <c r="D17222">
        <v>13184</v>
      </c>
      <c r="E17222" s="6">
        <v>1200</v>
      </c>
      <c r="F17222" s="4">
        <f t="shared" si="541"/>
        <v>43832.858287037037</v>
      </c>
      <c r="G17222" s="5">
        <f t="shared" si="542"/>
        <v>0</v>
      </c>
    </row>
    <row r="17223" spans="1:7" x14ac:dyDescent="0.25">
      <c r="A17223">
        <v>98663</v>
      </c>
      <c r="B17223">
        <v>1084</v>
      </c>
      <c r="C17223" s="69">
        <v>44009.617986111109</v>
      </c>
      <c r="D17223">
        <v>6204</v>
      </c>
      <c r="E17223" s="6">
        <v>1200</v>
      </c>
      <c r="F17223" s="4">
        <f t="shared" si="541"/>
        <v>43983.43540509259</v>
      </c>
      <c r="G17223" s="5">
        <f t="shared" si="542"/>
        <v>0</v>
      </c>
    </row>
    <row r="17224" spans="1:7" x14ac:dyDescent="0.25">
      <c r="A17224">
        <v>98665</v>
      </c>
      <c r="B17224">
        <v>9346</v>
      </c>
      <c r="C17224" s="69">
        <v>44009.623530092591</v>
      </c>
      <c r="D17224">
        <v>11954</v>
      </c>
      <c r="E17224" s="6">
        <v>1200</v>
      </c>
      <c r="F17224" s="4">
        <f t="shared" si="541"/>
        <v>43922.163784722223</v>
      </c>
      <c r="G17224" s="5">
        <f t="shared" si="542"/>
        <v>0</v>
      </c>
    </row>
    <row r="17225" spans="1:7" x14ac:dyDescent="0.25">
      <c r="A17225">
        <v>98672</v>
      </c>
      <c r="B17225">
        <v>8836</v>
      </c>
      <c r="C17225" s="69">
        <v>44009.634166666663</v>
      </c>
      <c r="D17225">
        <v>2283</v>
      </c>
      <c r="E17225" s="6">
        <v>1200</v>
      </c>
      <c r="F17225" s="4">
        <f t="shared" si="541"/>
        <v>43834.745717592596</v>
      </c>
      <c r="G17225" s="5">
        <f t="shared" si="542"/>
        <v>0</v>
      </c>
    </row>
    <row r="17226" spans="1:7" x14ac:dyDescent="0.25">
      <c r="A17226">
        <v>98678</v>
      </c>
      <c r="B17226">
        <v>13203</v>
      </c>
      <c r="C17226" s="69">
        <v>44009.643726851849</v>
      </c>
      <c r="D17226">
        <v>13110</v>
      </c>
      <c r="E17226" s="6">
        <v>1200</v>
      </c>
      <c r="F17226" s="4">
        <f t="shared" si="541"/>
        <v>43831.863842592589</v>
      </c>
      <c r="G17226" s="5">
        <f t="shared" si="542"/>
        <v>0</v>
      </c>
    </row>
    <row r="17227" spans="1:7" x14ac:dyDescent="0.25">
      <c r="A17227">
        <v>98680</v>
      </c>
      <c r="B17227">
        <v>2041</v>
      </c>
      <c r="C17227" s="69">
        <v>44009.646655092591</v>
      </c>
      <c r="D17227">
        <v>6631</v>
      </c>
      <c r="E17227" s="6">
        <v>1200</v>
      </c>
      <c r="F17227" s="4">
        <f t="shared" si="541"/>
        <v>43952.977141203701</v>
      </c>
      <c r="G17227" s="5">
        <f t="shared" si="542"/>
        <v>0</v>
      </c>
    </row>
    <row r="17228" spans="1:7" x14ac:dyDescent="0.25">
      <c r="A17228">
        <v>98683</v>
      </c>
      <c r="B17228">
        <v>6707</v>
      </c>
      <c r="C17228" s="69">
        <v>44009.65047453704</v>
      </c>
      <c r="D17228">
        <v>12264</v>
      </c>
      <c r="E17228" s="6">
        <v>1200</v>
      </c>
      <c r="F17228" s="4">
        <f t="shared" si="541"/>
        <v>43862.542557870373</v>
      </c>
      <c r="G17228" s="5">
        <f t="shared" si="542"/>
        <v>0</v>
      </c>
    </row>
    <row r="17229" spans="1:7" x14ac:dyDescent="0.25">
      <c r="A17229">
        <v>98685</v>
      </c>
      <c r="B17229">
        <v>3944</v>
      </c>
      <c r="C17229" s="69">
        <v>44009.658935185187</v>
      </c>
      <c r="D17229">
        <v>11991</v>
      </c>
      <c r="E17229" s="6">
        <v>1200</v>
      </c>
      <c r="F17229" s="4">
        <f t="shared" si="541"/>
        <v>43983.989039351851</v>
      </c>
      <c r="G17229" s="5">
        <f t="shared" si="542"/>
        <v>0</v>
      </c>
    </row>
    <row r="17230" spans="1:7" x14ac:dyDescent="0.25">
      <c r="A17230">
        <v>98689</v>
      </c>
      <c r="B17230">
        <v>13190</v>
      </c>
      <c r="C17230" s="69">
        <v>44009.661296296297</v>
      </c>
      <c r="D17230">
        <v>4478</v>
      </c>
      <c r="E17230" s="6">
        <v>1200</v>
      </c>
      <c r="F17230" s="4">
        <f t="shared" si="541"/>
        <v>43892.460312499999</v>
      </c>
      <c r="G17230" s="5">
        <f t="shared" si="542"/>
        <v>0</v>
      </c>
    </row>
    <row r="17231" spans="1:7" x14ac:dyDescent="0.25">
      <c r="A17231">
        <v>98693</v>
      </c>
      <c r="B17231">
        <v>4468</v>
      </c>
      <c r="C17231" s="69">
        <v>44009.663449074083</v>
      </c>
      <c r="D17231">
        <v>13588</v>
      </c>
      <c r="E17231" s="6">
        <v>1200</v>
      </c>
      <c r="F17231" s="4">
        <f t="shared" si="541"/>
        <v>43985.980150462965</v>
      </c>
      <c r="G17231" s="5">
        <f t="shared" si="542"/>
        <v>0</v>
      </c>
    </row>
    <row r="17232" spans="1:7" x14ac:dyDescent="0.25">
      <c r="A17232">
        <v>98695</v>
      </c>
      <c r="B17232">
        <v>12578</v>
      </c>
      <c r="C17232" s="69">
        <v>44009.664837962962</v>
      </c>
      <c r="D17232">
        <v>7878</v>
      </c>
      <c r="E17232" s="6">
        <v>1200</v>
      </c>
      <c r="F17232" s="4">
        <f t="shared" si="541"/>
        <v>43891.070462962962</v>
      </c>
      <c r="G17232" s="5">
        <f t="shared" si="542"/>
        <v>0</v>
      </c>
    </row>
    <row r="17233" spans="1:7" x14ac:dyDescent="0.25">
      <c r="A17233">
        <v>98696</v>
      </c>
      <c r="B17233">
        <v>7920</v>
      </c>
      <c r="C17233" s="69">
        <v>44009.664895833332</v>
      </c>
      <c r="D17233">
        <v>1181</v>
      </c>
      <c r="E17233" s="6">
        <v>960</v>
      </c>
      <c r="F17233" s="4">
        <f t="shared" si="541"/>
        <v>43985.458460648151</v>
      </c>
      <c r="G17233" s="5">
        <f t="shared" si="542"/>
        <v>0</v>
      </c>
    </row>
    <row r="17234" spans="1:7" x14ac:dyDescent="0.25">
      <c r="A17234">
        <v>98700</v>
      </c>
      <c r="B17234">
        <v>7654</v>
      </c>
      <c r="C17234" s="69">
        <v>44009.665960648148</v>
      </c>
      <c r="D17234">
        <v>11210</v>
      </c>
      <c r="E17234" s="6">
        <v>1200</v>
      </c>
      <c r="F17234" s="4">
        <f t="shared" si="541"/>
        <v>43922.334780092591</v>
      </c>
      <c r="G17234" s="5">
        <f t="shared" si="542"/>
        <v>0</v>
      </c>
    </row>
    <row r="17235" spans="1:7" x14ac:dyDescent="0.25">
      <c r="A17235">
        <v>98707</v>
      </c>
      <c r="B17235">
        <v>2024</v>
      </c>
      <c r="C17235" s="69">
        <v>44009.670277777783</v>
      </c>
      <c r="D17235">
        <v>955</v>
      </c>
      <c r="E17235" s="6">
        <v>1200</v>
      </c>
      <c r="F17235" s="4">
        <f t="shared" si="541"/>
        <v>43952.412777777776</v>
      </c>
      <c r="G17235" s="5">
        <f t="shared" si="542"/>
        <v>0</v>
      </c>
    </row>
    <row r="17236" spans="1:7" x14ac:dyDescent="0.25">
      <c r="A17236">
        <v>98710</v>
      </c>
      <c r="B17236">
        <v>4469</v>
      </c>
      <c r="C17236" s="69">
        <v>44009.677002314813</v>
      </c>
      <c r="D17236">
        <v>2338</v>
      </c>
      <c r="E17236" s="6">
        <v>0</v>
      </c>
      <c r="F17236" s="4">
        <f t="shared" si="541"/>
        <v>43952.015902777777</v>
      </c>
      <c r="G17236" s="5">
        <f t="shared" si="542"/>
        <v>0</v>
      </c>
    </row>
    <row r="17237" spans="1:7" x14ac:dyDescent="0.25">
      <c r="A17237">
        <v>98713</v>
      </c>
      <c r="B17237">
        <v>6239</v>
      </c>
      <c r="C17237" s="69">
        <v>44009.689108796287</v>
      </c>
      <c r="D17237">
        <v>7878</v>
      </c>
      <c r="E17237" s="6">
        <v>1200</v>
      </c>
      <c r="F17237" s="4">
        <f t="shared" si="541"/>
        <v>43891.070462962962</v>
      </c>
      <c r="G17237" s="5">
        <f t="shared" si="542"/>
        <v>0</v>
      </c>
    </row>
    <row r="17238" spans="1:7" x14ac:dyDescent="0.25">
      <c r="A17238">
        <v>98717</v>
      </c>
      <c r="B17238">
        <v>4657</v>
      </c>
      <c r="C17238" s="69">
        <v>44009.692280092589</v>
      </c>
      <c r="D17238">
        <v>5994</v>
      </c>
      <c r="E17238" s="6">
        <v>1200</v>
      </c>
      <c r="F17238" s="4">
        <f t="shared" si="541"/>
        <v>43833.741469907407</v>
      </c>
      <c r="G17238" s="5">
        <f t="shared" si="542"/>
        <v>0</v>
      </c>
    </row>
    <row r="17239" spans="1:7" x14ac:dyDescent="0.25">
      <c r="A17239">
        <v>98721</v>
      </c>
      <c r="B17239">
        <v>828</v>
      </c>
      <c r="C17239" s="69">
        <v>44009.694965277777</v>
      </c>
      <c r="D17239">
        <v>4947</v>
      </c>
      <c r="E17239" s="6">
        <v>1200</v>
      </c>
      <c r="F17239" s="4">
        <f t="shared" si="541"/>
        <v>43983.628136574072</v>
      </c>
      <c r="G17239" s="5">
        <f t="shared" si="542"/>
        <v>0</v>
      </c>
    </row>
    <row r="17240" spans="1:7" x14ac:dyDescent="0.25">
      <c r="A17240">
        <v>98725</v>
      </c>
      <c r="B17240">
        <v>6196</v>
      </c>
      <c r="C17240" s="69">
        <v>44009.695763888893</v>
      </c>
      <c r="D17240">
        <v>2338</v>
      </c>
      <c r="E17240" s="6">
        <v>1200</v>
      </c>
      <c r="F17240" s="4">
        <f t="shared" si="541"/>
        <v>43952.015902777777</v>
      </c>
      <c r="G17240" s="5">
        <f t="shared" si="542"/>
        <v>0</v>
      </c>
    </row>
    <row r="17241" spans="1:7" x14ac:dyDescent="0.25">
      <c r="A17241">
        <v>98731</v>
      </c>
      <c r="B17241">
        <v>13762</v>
      </c>
      <c r="C17241" s="69">
        <v>44009.70449074074</v>
      </c>
      <c r="D17241">
        <v>11991</v>
      </c>
      <c r="E17241" s="6">
        <v>1200</v>
      </c>
      <c r="F17241" s="4">
        <f t="shared" si="541"/>
        <v>43983.989039351851</v>
      </c>
      <c r="G17241" s="5">
        <f t="shared" si="542"/>
        <v>0</v>
      </c>
    </row>
    <row r="17242" spans="1:7" x14ac:dyDescent="0.25">
      <c r="A17242">
        <v>98732</v>
      </c>
      <c r="B17242">
        <v>13804</v>
      </c>
      <c r="C17242" s="69">
        <v>44009.705138888887</v>
      </c>
      <c r="D17242">
        <v>13631</v>
      </c>
      <c r="E17242" s="6">
        <v>1200</v>
      </c>
      <c r="F17242" s="4">
        <f t="shared" si="541"/>
        <v>43863.313437500001</v>
      </c>
      <c r="G17242" s="5">
        <f t="shared" si="542"/>
        <v>0</v>
      </c>
    </row>
    <row r="17243" spans="1:7" x14ac:dyDescent="0.25">
      <c r="A17243">
        <v>98739</v>
      </c>
      <c r="B17243">
        <v>11238</v>
      </c>
      <c r="C17243" s="69">
        <v>44009.706782407397</v>
      </c>
      <c r="D17243">
        <v>955</v>
      </c>
      <c r="E17243" s="6">
        <v>1200</v>
      </c>
      <c r="F17243" s="4">
        <f t="shared" si="541"/>
        <v>43952.412777777776</v>
      </c>
      <c r="G17243" s="5">
        <f t="shared" si="542"/>
        <v>0</v>
      </c>
    </row>
    <row r="17244" spans="1:7" x14ac:dyDescent="0.25">
      <c r="A17244">
        <v>98744</v>
      </c>
      <c r="B17244">
        <v>3590</v>
      </c>
      <c r="C17244" s="69">
        <v>44009.715011574073</v>
      </c>
      <c r="D17244">
        <v>12160</v>
      </c>
      <c r="E17244" s="6">
        <v>1200</v>
      </c>
      <c r="F17244" s="4">
        <f t="shared" si="541"/>
        <v>43891.025983796295</v>
      </c>
      <c r="G17244" s="5">
        <f t="shared" si="542"/>
        <v>0</v>
      </c>
    </row>
    <row r="17245" spans="1:7" x14ac:dyDescent="0.25">
      <c r="A17245">
        <v>98748</v>
      </c>
      <c r="B17245">
        <v>12533</v>
      </c>
      <c r="C17245" s="69">
        <v>44009.717534722222</v>
      </c>
      <c r="D17245">
        <v>10487</v>
      </c>
      <c r="E17245" s="6">
        <v>1200</v>
      </c>
      <c r="F17245" s="4">
        <f t="shared" si="541"/>
        <v>43953.794386574074</v>
      </c>
      <c r="G17245" s="5">
        <f t="shared" si="542"/>
        <v>0</v>
      </c>
    </row>
    <row r="17246" spans="1:7" x14ac:dyDescent="0.25">
      <c r="A17246">
        <v>98752</v>
      </c>
      <c r="B17246">
        <v>8943</v>
      </c>
      <c r="C17246" s="69">
        <v>44009.723298611112</v>
      </c>
      <c r="D17246">
        <v>5994</v>
      </c>
      <c r="E17246" s="6">
        <v>0</v>
      </c>
      <c r="F17246" s="4">
        <f t="shared" si="541"/>
        <v>43833.741469907407</v>
      </c>
      <c r="G17246" s="5">
        <f t="shared" si="542"/>
        <v>0</v>
      </c>
    </row>
    <row r="17247" spans="1:7" x14ac:dyDescent="0.25">
      <c r="A17247">
        <v>98754</v>
      </c>
      <c r="B17247">
        <v>897</v>
      </c>
      <c r="C17247" s="69">
        <v>44009.725972222222</v>
      </c>
      <c r="D17247">
        <v>2251</v>
      </c>
      <c r="E17247" s="6">
        <v>0</v>
      </c>
      <c r="F17247" s="4">
        <f t="shared" si="541"/>
        <v>43923.152268518519</v>
      </c>
      <c r="G17247" s="5">
        <f t="shared" si="542"/>
        <v>0</v>
      </c>
    </row>
    <row r="17248" spans="1:7" x14ac:dyDescent="0.25">
      <c r="A17248">
        <v>98755</v>
      </c>
      <c r="B17248">
        <v>6775</v>
      </c>
      <c r="C17248" s="69">
        <v>44009.729837962957</v>
      </c>
      <c r="D17248">
        <v>12264</v>
      </c>
      <c r="E17248" s="6">
        <v>1200</v>
      </c>
      <c r="F17248" s="4">
        <f t="shared" si="541"/>
        <v>43862.542557870373</v>
      </c>
      <c r="G17248" s="5">
        <f t="shared" si="542"/>
        <v>0</v>
      </c>
    </row>
    <row r="17249" spans="1:7" x14ac:dyDescent="0.25">
      <c r="A17249">
        <v>98759</v>
      </c>
      <c r="B17249">
        <v>4356</v>
      </c>
      <c r="C17249" s="69">
        <v>44009.732129629629</v>
      </c>
      <c r="D17249">
        <v>5355</v>
      </c>
      <c r="E17249" s="6">
        <v>0</v>
      </c>
      <c r="F17249" s="4">
        <f t="shared" si="541"/>
        <v>43985.126192129632</v>
      </c>
      <c r="G17249" s="5">
        <f t="shared" si="542"/>
        <v>0</v>
      </c>
    </row>
    <row r="17250" spans="1:7" x14ac:dyDescent="0.25">
      <c r="A17250">
        <v>98761</v>
      </c>
      <c r="B17250">
        <v>12376</v>
      </c>
      <c r="C17250" s="69">
        <v>44009.735462962963</v>
      </c>
      <c r="D17250">
        <v>13588</v>
      </c>
      <c r="E17250" s="6">
        <v>1200</v>
      </c>
      <c r="F17250" s="4">
        <f t="shared" si="541"/>
        <v>43985.980150462965</v>
      </c>
      <c r="G17250" s="5">
        <f t="shared" si="542"/>
        <v>0</v>
      </c>
    </row>
    <row r="17251" spans="1:7" x14ac:dyDescent="0.25">
      <c r="A17251">
        <v>98763</v>
      </c>
      <c r="B17251">
        <v>8646</v>
      </c>
      <c r="C17251" s="69">
        <v>44009.740115740737</v>
      </c>
      <c r="D17251">
        <v>4478</v>
      </c>
      <c r="E17251" s="6">
        <v>1200</v>
      </c>
      <c r="F17251" s="4">
        <f t="shared" si="541"/>
        <v>43892.460312499999</v>
      </c>
      <c r="G17251" s="5">
        <f t="shared" si="542"/>
        <v>0</v>
      </c>
    </row>
    <row r="17252" spans="1:7" x14ac:dyDescent="0.25">
      <c r="A17252">
        <v>98770</v>
      </c>
      <c r="B17252">
        <v>1236</v>
      </c>
      <c r="C17252" s="69">
        <v>44009.741215277783</v>
      </c>
      <c r="D17252">
        <v>5927</v>
      </c>
      <c r="E17252" s="6">
        <v>1200</v>
      </c>
      <c r="F17252" s="4">
        <f t="shared" si="541"/>
        <v>43862.03502314815</v>
      </c>
      <c r="G17252" s="5">
        <f t="shared" si="542"/>
        <v>0</v>
      </c>
    </row>
    <row r="17253" spans="1:7" x14ac:dyDescent="0.25">
      <c r="A17253">
        <v>98777</v>
      </c>
      <c r="B17253">
        <v>7696</v>
      </c>
      <c r="C17253" s="69">
        <v>44009.743217592593</v>
      </c>
      <c r="D17253">
        <v>12030</v>
      </c>
      <c r="E17253" s="6">
        <v>1200</v>
      </c>
      <c r="F17253" s="4">
        <f t="shared" si="541"/>
        <v>43832.412627314814</v>
      </c>
      <c r="G17253" s="5">
        <f t="shared" si="542"/>
        <v>0</v>
      </c>
    </row>
    <row r="17254" spans="1:7" x14ac:dyDescent="0.25">
      <c r="A17254">
        <v>98780</v>
      </c>
      <c r="B17254">
        <v>13223</v>
      </c>
      <c r="C17254" s="69">
        <v>44009.770833333343</v>
      </c>
      <c r="D17254">
        <v>11551</v>
      </c>
      <c r="E17254" s="6">
        <v>1200</v>
      </c>
      <c r="F17254" s="4">
        <f t="shared" si="541"/>
        <v>43983.338842592595</v>
      </c>
      <c r="G17254" s="5">
        <f t="shared" si="542"/>
        <v>0</v>
      </c>
    </row>
    <row r="17255" spans="1:7" x14ac:dyDescent="0.25">
      <c r="A17255">
        <v>98785</v>
      </c>
      <c r="B17255">
        <v>7240</v>
      </c>
      <c r="C17255" s="69">
        <v>44009.777141203696</v>
      </c>
      <c r="D17255">
        <v>5537</v>
      </c>
      <c r="E17255" s="6">
        <v>1200</v>
      </c>
      <c r="F17255" s="4">
        <f t="shared" si="541"/>
        <v>43984.405729166669</v>
      </c>
      <c r="G17255" s="5">
        <f t="shared" si="542"/>
        <v>0</v>
      </c>
    </row>
    <row r="17256" spans="1:7" x14ac:dyDescent="0.25">
      <c r="A17256">
        <v>98791</v>
      </c>
      <c r="B17256">
        <v>1502</v>
      </c>
      <c r="C17256" s="69">
        <v>44009.77857638889</v>
      </c>
      <c r="D17256">
        <v>10111</v>
      </c>
      <c r="E17256" s="6">
        <v>1200</v>
      </c>
      <c r="F17256" s="4">
        <f t="shared" si="541"/>
        <v>43891.165625000001</v>
      </c>
      <c r="G17256" s="5">
        <f t="shared" si="542"/>
        <v>0</v>
      </c>
    </row>
    <row r="17257" spans="1:7" x14ac:dyDescent="0.25">
      <c r="A17257">
        <v>98798</v>
      </c>
      <c r="B17257">
        <v>682</v>
      </c>
      <c r="C17257" s="69">
        <v>44009.780509259261</v>
      </c>
      <c r="D17257">
        <v>11437</v>
      </c>
      <c r="E17257" s="6">
        <v>1200</v>
      </c>
      <c r="F17257" s="4">
        <f t="shared" si="541"/>
        <v>43923.125856481478</v>
      </c>
      <c r="G17257" s="5">
        <f t="shared" si="542"/>
        <v>0</v>
      </c>
    </row>
    <row r="17258" spans="1:7" x14ac:dyDescent="0.25">
      <c r="A17258">
        <v>98802</v>
      </c>
      <c r="B17258">
        <v>2142</v>
      </c>
      <c r="C17258" s="69">
        <v>44009.793680555558</v>
      </c>
      <c r="D17258">
        <v>10111</v>
      </c>
      <c r="E17258" s="6">
        <v>1200</v>
      </c>
      <c r="F17258" s="4">
        <f t="shared" si="541"/>
        <v>43891.165625000001</v>
      </c>
      <c r="G17258" s="5">
        <f t="shared" si="542"/>
        <v>0</v>
      </c>
    </row>
    <row r="17259" spans="1:7" x14ac:dyDescent="0.25">
      <c r="A17259">
        <v>98804</v>
      </c>
      <c r="B17259">
        <v>11645</v>
      </c>
      <c r="C17259" s="69">
        <v>44009.794594907413</v>
      </c>
      <c r="D17259">
        <v>12776</v>
      </c>
      <c r="E17259" s="6">
        <v>1200</v>
      </c>
      <c r="F17259" s="4">
        <f t="shared" si="541"/>
        <v>43838.515555555554</v>
      </c>
      <c r="G17259" s="5">
        <f t="shared" si="542"/>
        <v>0</v>
      </c>
    </row>
    <row r="17260" spans="1:7" x14ac:dyDescent="0.25">
      <c r="A17260">
        <v>98807</v>
      </c>
      <c r="B17260">
        <v>3986</v>
      </c>
      <c r="C17260" s="69">
        <v>44009.7971412037</v>
      </c>
      <c r="D17260">
        <v>11285</v>
      </c>
      <c r="E17260" s="6">
        <v>1200</v>
      </c>
      <c r="F17260" s="4">
        <f t="shared" si="541"/>
        <v>43833.440925925926</v>
      </c>
      <c r="G17260" s="5">
        <f t="shared" si="542"/>
        <v>0</v>
      </c>
    </row>
    <row r="17261" spans="1:7" x14ac:dyDescent="0.25">
      <c r="A17261">
        <v>98814</v>
      </c>
      <c r="B17261">
        <v>7706</v>
      </c>
      <c r="C17261" s="69">
        <v>44009.798379629632</v>
      </c>
      <c r="D17261">
        <v>8508</v>
      </c>
      <c r="E17261" s="6">
        <v>1200</v>
      </c>
      <c r="F17261" s="4">
        <f t="shared" si="541"/>
        <v>43831.426666666666</v>
      </c>
      <c r="G17261" s="5">
        <f t="shared" si="542"/>
        <v>0</v>
      </c>
    </row>
    <row r="17262" spans="1:7" x14ac:dyDescent="0.25">
      <c r="A17262">
        <v>98819</v>
      </c>
      <c r="B17262">
        <v>5543</v>
      </c>
      <c r="C17262" s="69">
        <v>44009.81050925926</v>
      </c>
      <c r="D17262">
        <v>11393</v>
      </c>
      <c r="E17262" s="6">
        <v>1200</v>
      </c>
      <c r="F17262" s="4">
        <f t="shared" si="541"/>
        <v>43952.905509259261</v>
      </c>
      <c r="G17262" s="5">
        <f t="shared" si="542"/>
        <v>0</v>
      </c>
    </row>
    <row r="17263" spans="1:7" x14ac:dyDescent="0.25">
      <c r="A17263">
        <v>98824</v>
      </c>
      <c r="B17263">
        <v>6167</v>
      </c>
      <c r="C17263" s="69">
        <v>44009.818252314813</v>
      </c>
      <c r="D17263">
        <v>12030</v>
      </c>
      <c r="E17263" s="6">
        <v>0</v>
      </c>
      <c r="F17263" s="4">
        <f t="shared" si="541"/>
        <v>43832.412627314814</v>
      </c>
      <c r="G17263" s="5">
        <f t="shared" si="542"/>
        <v>0</v>
      </c>
    </row>
    <row r="17264" spans="1:7" x14ac:dyDescent="0.25">
      <c r="A17264">
        <v>98830</v>
      </c>
      <c r="B17264">
        <v>1884</v>
      </c>
      <c r="C17264" s="69">
        <v>44009.825127314813</v>
      </c>
      <c r="D17264">
        <v>11437</v>
      </c>
      <c r="E17264" s="6">
        <v>1200</v>
      </c>
      <c r="F17264" s="4">
        <f t="shared" si="541"/>
        <v>43923.125856481478</v>
      </c>
      <c r="G17264" s="5">
        <f t="shared" si="542"/>
        <v>0</v>
      </c>
    </row>
    <row r="17265" spans="1:7" x14ac:dyDescent="0.25">
      <c r="A17265">
        <v>98835</v>
      </c>
      <c r="B17265">
        <v>1780</v>
      </c>
      <c r="C17265" s="69">
        <v>44009.825532407413</v>
      </c>
      <c r="D17265">
        <v>5612</v>
      </c>
      <c r="E17265" s="6">
        <v>960</v>
      </c>
      <c r="F17265" s="4">
        <f t="shared" si="541"/>
        <v>43891.11309027778</v>
      </c>
      <c r="G17265" s="5">
        <f t="shared" si="542"/>
        <v>0</v>
      </c>
    </row>
    <row r="17266" spans="1:7" x14ac:dyDescent="0.25">
      <c r="A17266">
        <v>98840</v>
      </c>
      <c r="B17266">
        <v>116</v>
      </c>
      <c r="C17266" s="69">
        <v>44009.826412037037</v>
      </c>
      <c r="D17266">
        <v>11726</v>
      </c>
      <c r="E17266" s="6">
        <v>0</v>
      </c>
      <c r="F17266" s="4">
        <f t="shared" si="541"/>
        <v>43835.526423611111</v>
      </c>
      <c r="G17266" s="5">
        <f t="shared" si="542"/>
        <v>0</v>
      </c>
    </row>
    <row r="17267" spans="1:7" x14ac:dyDescent="0.25">
      <c r="A17267">
        <v>98842</v>
      </c>
      <c r="B17267">
        <v>1684</v>
      </c>
      <c r="C17267" s="69">
        <v>44009.83121527778</v>
      </c>
      <c r="D17267">
        <v>1670</v>
      </c>
      <c r="E17267" s="6">
        <v>1200</v>
      </c>
      <c r="F17267" s="4">
        <f t="shared" si="541"/>
        <v>43952.049432870372</v>
      </c>
      <c r="G17267" s="5">
        <f t="shared" si="542"/>
        <v>0</v>
      </c>
    </row>
    <row r="17268" spans="1:7" x14ac:dyDescent="0.25">
      <c r="A17268">
        <v>98843</v>
      </c>
      <c r="B17268">
        <v>7766</v>
      </c>
      <c r="C17268" s="69">
        <v>44009.836689814823</v>
      </c>
      <c r="D17268">
        <v>9356</v>
      </c>
      <c r="E17268" s="6">
        <v>1200</v>
      </c>
      <c r="F17268" s="4">
        <f t="shared" si="541"/>
        <v>43862.707141203704</v>
      </c>
      <c r="G17268" s="5">
        <f t="shared" si="542"/>
        <v>0</v>
      </c>
    </row>
    <row r="17269" spans="1:7" x14ac:dyDescent="0.25">
      <c r="A17269">
        <v>98849</v>
      </c>
      <c r="B17269">
        <v>11108</v>
      </c>
      <c r="C17269" s="69">
        <v>44009.842291666668</v>
      </c>
      <c r="D17269">
        <v>955</v>
      </c>
      <c r="E17269" s="6">
        <v>1200</v>
      </c>
      <c r="F17269" s="4">
        <f t="shared" si="541"/>
        <v>43952.412777777776</v>
      </c>
      <c r="G17269" s="5">
        <f t="shared" si="542"/>
        <v>0</v>
      </c>
    </row>
    <row r="17270" spans="1:7" x14ac:dyDescent="0.25">
      <c r="A17270">
        <v>98855</v>
      </c>
      <c r="B17270">
        <v>13436</v>
      </c>
      <c r="C17270" s="69">
        <v>44009.844976851848</v>
      </c>
      <c r="D17270">
        <v>10111</v>
      </c>
      <c r="E17270" s="6">
        <v>1200</v>
      </c>
      <c r="F17270" s="4">
        <f t="shared" si="541"/>
        <v>43891.165625000001</v>
      </c>
      <c r="G17270" s="5">
        <f t="shared" si="542"/>
        <v>0</v>
      </c>
    </row>
    <row r="17271" spans="1:7" x14ac:dyDescent="0.25">
      <c r="A17271">
        <v>98861</v>
      </c>
      <c r="B17271">
        <v>6539</v>
      </c>
      <c r="C17271" s="69">
        <v>44009.848321759258</v>
      </c>
      <c r="D17271">
        <v>5994</v>
      </c>
      <c r="E17271" s="6">
        <v>1200</v>
      </c>
      <c r="F17271" s="4">
        <f t="shared" si="541"/>
        <v>43833.741469907407</v>
      </c>
      <c r="G17271" s="5">
        <f t="shared" si="542"/>
        <v>0</v>
      </c>
    </row>
    <row r="17272" spans="1:7" x14ac:dyDescent="0.25">
      <c r="A17272">
        <v>98863</v>
      </c>
      <c r="B17272">
        <v>8651</v>
      </c>
      <c r="C17272" s="69">
        <v>44009.853402777779</v>
      </c>
      <c r="D17272">
        <v>11329</v>
      </c>
      <c r="E17272" s="6">
        <v>1200</v>
      </c>
      <c r="F17272" s="4">
        <f t="shared" si="541"/>
        <v>43983.596550925926</v>
      </c>
      <c r="G17272" s="5">
        <f t="shared" si="542"/>
        <v>0</v>
      </c>
    </row>
    <row r="17273" spans="1:7" x14ac:dyDescent="0.25">
      <c r="A17273">
        <v>98868</v>
      </c>
      <c r="B17273">
        <v>12942</v>
      </c>
      <c r="C17273" s="69">
        <v>44009.866620370369</v>
      </c>
      <c r="D17273">
        <v>12350</v>
      </c>
      <c r="E17273" s="6">
        <v>1200</v>
      </c>
      <c r="F17273" s="4">
        <f t="shared" si="541"/>
        <v>43922.755370370367</v>
      </c>
      <c r="G17273" s="5">
        <f t="shared" si="542"/>
        <v>0</v>
      </c>
    </row>
    <row r="17274" spans="1:7" x14ac:dyDescent="0.25">
      <c r="A17274">
        <v>98870</v>
      </c>
      <c r="B17274">
        <v>5543</v>
      </c>
      <c r="C17274" s="69">
        <v>44009.869016203702</v>
      </c>
      <c r="D17274">
        <v>5994</v>
      </c>
      <c r="E17274" s="6">
        <v>1200</v>
      </c>
      <c r="F17274" s="4">
        <f t="shared" si="541"/>
        <v>43833.741469907407</v>
      </c>
      <c r="G17274" s="5">
        <f t="shared" si="542"/>
        <v>0</v>
      </c>
    </row>
    <row r="17275" spans="1:7" x14ac:dyDescent="0.25">
      <c r="A17275">
        <v>98872</v>
      </c>
      <c r="B17275">
        <v>4155</v>
      </c>
      <c r="C17275" s="69">
        <v>44009.874398148153</v>
      </c>
      <c r="D17275">
        <v>13817</v>
      </c>
      <c r="E17275" s="6">
        <v>1200</v>
      </c>
      <c r="F17275" s="4">
        <f t="shared" si="541"/>
        <v>43891.131111111114</v>
      </c>
      <c r="G17275" s="5">
        <f t="shared" si="542"/>
        <v>0</v>
      </c>
    </row>
    <row r="17276" spans="1:7" x14ac:dyDescent="0.25">
      <c r="A17276">
        <v>98874</v>
      </c>
      <c r="B17276">
        <v>5046</v>
      </c>
      <c r="C17276" s="69">
        <v>44009.882986111108</v>
      </c>
      <c r="D17276">
        <v>8436</v>
      </c>
      <c r="E17276" s="6">
        <v>1200</v>
      </c>
      <c r="F17276" s="4">
        <f t="shared" si="541"/>
        <v>43862.029675925929</v>
      </c>
      <c r="G17276" s="5">
        <f t="shared" si="542"/>
        <v>0</v>
      </c>
    </row>
    <row r="17277" spans="1:7" x14ac:dyDescent="0.25">
      <c r="A17277">
        <v>98876</v>
      </c>
      <c r="B17277">
        <v>11659</v>
      </c>
      <c r="C17277" s="69">
        <v>44009.897824074083</v>
      </c>
      <c r="D17277">
        <v>9356</v>
      </c>
      <c r="E17277" s="6">
        <v>1200</v>
      </c>
      <c r="F17277" s="4">
        <f t="shared" si="541"/>
        <v>43862.707141203704</v>
      </c>
      <c r="G17277" s="5">
        <f t="shared" si="542"/>
        <v>0</v>
      </c>
    </row>
    <row r="17278" spans="1:7" x14ac:dyDescent="0.25">
      <c r="A17278">
        <v>98883</v>
      </c>
      <c r="B17278">
        <v>2599</v>
      </c>
      <c r="C17278" s="69">
        <v>44009.899143518523</v>
      </c>
      <c r="D17278">
        <v>6631</v>
      </c>
      <c r="E17278" s="6">
        <v>1200</v>
      </c>
      <c r="F17278" s="4">
        <f t="shared" si="541"/>
        <v>43952.977141203701</v>
      </c>
      <c r="G17278" s="5">
        <f t="shared" si="542"/>
        <v>0</v>
      </c>
    </row>
    <row r="17279" spans="1:7" x14ac:dyDescent="0.25">
      <c r="A17279">
        <v>98886</v>
      </c>
      <c r="B17279">
        <v>11995</v>
      </c>
      <c r="C17279" s="69">
        <v>44009.899537037039</v>
      </c>
      <c r="D17279">
        <v>13813</v>
      </c>
      <c r="E17279" s="6">
        <v>1200</v>
      </c>
      <c r="F17279" s="4">
        <f t="shared" si="541"/>
        <v>43923.310972222222</v>
      </c>
      <c r="G17279" s="5">
        <f t="shared" si="542"/>
        <v>0</v>
      </c>
    </row>
    <row r="17280" spans="1:7" x14ac:dyDescent="0.25">
      <c r="A17280">
        <v>98889</v>
      </c>
      <c r="B17280">
        <v>8730</v>
      </c>
      <c r="C17280" s="69">
        <v>44009.901643518519</v>
      </c>
      <c r="D17280">
        <v>6844</v>
      </c>
      <c r="E17280" s="6">
        <v>1200</v>
      </c>
      <c r="F17280" s="4">
        <f t="shared" si="541"/>
        <v>43891.224456018521</v>
      </c>
      <c r="G17280" s="5">
        <f t="shared" si="542"/>
        <v>0</v>
      </c>
    </row>
    <row r="17281" spans="1:7" x14ac:dyDescent="0.25">
      <c r="A17281">
        <v>98895</v>
      </c>
      <c r="B17281">
        <v>5876</v>
      </c>
      <c r="C17281" s="69">
        <v>44009.909201388888</v>
      </c>
      <c r="D17281">
        <v>10693</v>
      </c>
      <c r="E17281" s="6">
        <v>1200</v>
      </c>
      <c r="F17281" s="4">
        <f t="shared" si="541"/>
        <v>43983.321377314816</v>
      </c>
      <c r="G17281" s="5">
        <f t="shared" si="542"/>
        <v>0</v>
      </c>
    </row>
    <row r="17282" spans="1:7" x14ac:dyDescent="0.25">
      <c r="A17282">
        <v>98896</v>
      </c>
      <c r="B17282">
        <v>6842</v>
      </c>
      <c r="C17282" s="69">
        <v>44009.914027777777</v>
      </c>
      <c r="D17282">
        <v>11551</v>
      </c>
      <c r="E17282" s="6">
        <v>0</v>
      </c>
      <c r="F17282" s="4">
        <f t="shared" ref="F17282:F17345" si="543">VLOOKUP(D17282,J:K,2,0)</f>
        <v>43983.338842592595</v>
      </c>
      <c r="G17282" s="5">
        <f t="shared" si="542"/>
        <v>0</v>
      </c>
    </row>
    <row r="17283" spans="1:7" x14ac:dyDescent="0.25">
      <c r="A17283">
        <v>98897</v>
      </c>
      <c r="B17283">
        <v>8206</v>
      </c>
      <c r="C17283" s="69">
        <v>44009.914641203701</v>
      </c>
      <c r="D17283">
        <v>2405</v>
      </c>
      <c r="E17283" s="6">
        <v>1200</v>
      </c>
      <c r="F17283" s="4">
        <f t="shared" si="543"/>
        <v>43891.569097222222</v>
      </c>
      <c r="G17283" s="5">
        <f t="shared" ref="G17283:G17346" si="544">IF(F17283=C17283, 1, 0)</f>
        <v>0</v>
      </c>
    </row>
    <row r="17284" spans="1:7" x14ac:dyDescent="0.25">
      <c r="A17284">
        <v>98898</v>
      </c>
      <c r="B17284">
        <v>2709</v>
      </c>
      <c r="C17284" s="69">
        <v>44009.915567129632</v>
      </c>
      <c r="D17284">
        <v>11791</v>
      </c>
      <c r="E17284" s="6">
        <v>1200</v>
      </c>
      <c r="F17284" s="4">
        <f t="shared" si="543"/>
        <v>43863.376111111109</v>
      </c>
      <c r="G17284" s="5">
        <f t="shared" si="544"/>
        <v>0</v>
      </c>
    </row>
    <row r="17285" spans="1:7" x14ac:dyDescent="0.25">
      <c r="A17285">
        <v>98903</v>
      </c>
      <c r="B17285">
        <v>4986</v>
      </c>
      <c r="C17285" s="69">
        <v>44009.929629629631</v>
      </c>
      <c r="D17285">
        <v>10304</v>
      </c>
      <c r="E17285" s="6">
        <v>960</v>
      </c>
      <c r="F17285" s="4">
        <f t="shared" si="543"/>
        <v>43891.918229166666</v>
      </c>
      <c r="G17285" s="5">
        <f t="shared" si="544"/>
        <v>0</v>
      </c>
    </row>
    <row r="17286" spans="1:7" x14ac:dyDescent="0.25">
      <c r="A17286">
        <v>98910</v>
      </c>
      <c r="B17286">
        <v>10946</v>
      </c>
      <c r="C17286" s="69">
        <v>44009.942291666674</v>
      </c>
      <c r="D17286">
        <v>11329</v>
      </c>
      <c r="E17286" s="6">
        <v>1200</v>
      </c>
      <c r="F17286" s="4">
        <f t="shared" si="543"/>
        <v>43983.596550925926</v>
      </c>
      <c r="G17286" s="5">
        <f t="shared" si="544"/>
        <v>0</v>
      </c>
    </row>
    <row r="17287" spans="1:7" x14ac:dyDescent="0.25">
      <c r="A17287">
        <v>98916</v>
      </c>
      <c r="B17287">
        <v>6991</v>
      </c>
      <c r="C17287" s="69">
        <v>44009.948437500003</v>
      </c>
      <c r="D17287">
        <v>10807</v>
      </c>
      <c r="E17287" s="6">
        <v>1200</v>
      </c>
      <c r="F17287" s="4">
        <f t="shared" si="543"/>
        <v>43953.841516203705</v>
      </c>
      <c r="G17287" s="5">
        <f t="shared" si="544"/>
        <v>0</v>
      </c>
    </row>
    <row r="17288" spans="1:7" x14ac:dyDescent="0.25">
      <c r="A17288">
        <v>98921</v>
      </c>
      <c r="B17288">
        <v>5257</v>
      </c>
      <c r="C17288" s="69">
        <v>44009.962592592587</v>
      </c>
      <c r="D17288">
        <v>12350</v>
      </c>
      <c r="E17288" s="6">
        <v>1200</v>
      </c>
      <c r="F17288" s="4">
        <f t="shared" si="543"/>
        <v>43922.755370370367</v>
      </c>
      <c r="G17288" s="5">
        <f t="shared" si="544"/>
        <v>0</v>
      </c>
    </row>
    <row r="17289" spans="1:7" x14ac:dyDescent="0.25">
      <c r="A17289">
        <v>98925</v>
      </c>
      <c r="B17289">
        <v>13319</v>
      </c>
      <c r="C17289" s="69">
        <v>44009.966944444437</v>
      </c>
      <c r="D17289">
        <v>11325</v>
      </c>
      <c r="E17289" s="6">
        <v>1200</v>
      </c>
      <c r="F17289" s="4">
        <f t="shared" si="543"/>
        <v>43952.918958333335</v>
      </c>
      <c r="G17289" s="5">
        <f t="shared" si="544"/>
        <v>0</v>
      </c>
    </row>
    <row r="17290" spans="1:7" x14ac:dyDescent="0.25">
      <c r="A17290">
        <v>98930</v>
      </c>
      <c r="B17290">
        <v>12800</v>
      </c>
      <c r="C17290" s="69">
        <v>44009.981805555559</v>
      </c>
      <c r="D17290">
        <v>13184</v>
      </c>
      <c r="E17290" s="6">
        <v>1200</v>
      </c>
      <c r="F17290" s="4">
        <f t="shared" si="543"/>
        <v>43832.858287037037</v>
      </c>
      <c r="G17290" s="5">
        <f t="shared" si="544"/>
        <v>0</v>
      </c>
    </row>
    <row r="17291" spans="1:7" x14ac:dyDescent="0.25">
      <c r="A17291">
        <v>98931</v>
      </c>
      <c r="B17291">
        <v>105</v>
      </c>
      <c r="C17291" s="69">
        <v>44009.984537037039</v>
      </c>
      <c r="D17291">
        <v>12711</v>
      </c>
      <c r="E17291" s="6">
        <v>1200</v>
      </c>
      <c r="F17291" s="4">
        <f t="shared" si="543"/>
        <v>43862.756041666667</v>
      </c>
      <c r="G17291" s="5">
        <f t="shared" si="544"/>
        <v>0</v>
      </c>
    </row>
    <row r="17292" spans="1:7" x14ac:dyDescent="0.25">
      <c r="A17292">
        <v>98935</v>
      </c>
      <c r="B17292">
        <v>640</v>
      </c>
      <c r="C17292" s="69">
        <v>44009.984652777777</v>
      </c>
      <c r="D17292">
        <v>2271</v>
      </c>
      <c r="E17292" s="6">
        <v>1200</v>
      </c>
      <c r="F17292" s="4">
        <f t="shared" si="543"/>
        <v>43922.063993055555</v>
      </c>
      <c r="G17292" s="5">
        <f t="shared" si="544"/>
        <v>0</v>
      </c>
    </row>
    <row r="17293" spans="1:7" x14ac:dyDescent="0.25">
      <c r="A17293">
        <v>98940</v>
      </c>
      <c r="B17293">
        <v>1021</v>
      </c>
      <c r="C17293" s="69">
        <v>44009.990671296298</v>
      </c>
      <c r="D17293">
        <v>11393</v>
      </c>
      <c r="E17293" s="6">
        <v>1200</v>
      </c>
      <c r="F17293" s="4">
        <f t="shared" si="543"/>
        <v>43952.905509259261</v>
      </c>
      <c r="G17293" s="5">
        <f t="shared" si="544"/>
        <v>0</v>
      </c>
    </row>
    <row r="17294" spans="1:7" x14ac:dyDescent="0.25">
      <c r="A17294">
        <v>98941</v>
      </c>
      <c r="B17294">
        <v>6996</v>
      </c>
      <c r="C17294" s="69">
        <v>44009.992604166669</v>
      </c>
      <c r="D17294">
        <v>5537</v>
      </c>
      <c r="E17294" s="6">
        <v>1200</v>
      </c>
      <c r="F17294" s="4">
        <f t="shared" si="543"/>
        <v>43984.405729166669</v>
      </c>
      <c r="G17294" s="5">
        <f t="shared" si="544"/>
        <v>0</v>
      </c>
    </row>
    <row r="17295" spans="1:7" x14ac:dyDescent="0.25">
      <c r="A17295">
        <v>98943</v>
      </c>
      <c r="B17295">
        <v>584</v>
      </c>
      <c r="C17295" s="69">
        <v>44010.009201388893</v>
      </c>
      <c r="D17295">
        <v>1241</v>
      </c>
      <c r="E17295" s="6">
        <v>1200</v>
      </c>
      <c r="F17295" s="4">
        <f t="shared" si="543"/>
        <v>43862.258877314816</v>
      </c>
      <c r="G17295" s="5">
        <f t="shared" si="544"/>
        <v>0</v>
      </c>
    </row>
    <row r="17296" spans="1:7" x14ac:dyDescent="0.25">
      <c r="A17296">
        <v>98945</v>
      </c>
      <c r="B17296">
        <v>8256</v>
      </c>
      <c r="C17296" s="69">
        <v>44010.01284722222</v>
      </c>
      <c r="D17296">
        <v>8930</v>
      </c>
      <c r="E17296" s="6">
        <v>1200</v>
      </c>
      <c r="F17296" s="4">
        <f t="shared" si="543"/>
        <v>43833.209201388891</v>
      </c>
      <c r="G17296" s="5">
        <f t="shared" si="544"/>
        <v>0</v>
      </c>
    </row>
    <row r="17297" spans="1:7" x14ac:dyDescent="0.25">
      <c r="A17297">
        <v>98946</v>
      </c>
      <c r="B17297">
        <v>8957</v>
      </c>
      <c r="C17297" s="69">
        <v>44010.021736111114</v>
      </c>
      <c r="D17297">
        <v>10526</v>
      </c>
      <c r="E17297" s="6">
        <v>0</v>
      </c>
      <c r="F17297" s="4">
        <f t="shared" si="543"/>
        <v>43922.45652777778</v>
      </c>
      <c r="G17297" s="5">
        <f t="shared" si="544"/>
        <v>0</v>
      </c>
    </row>
    <row r="17298" spans="1:7" x14ac:dyDescent="0.25">
      <c r="A17298">
        <v>98952</v>
      </c>
      <c r="B17298">
        <v>2599</v>
      </c>
      <c r="C17298" s="69">
        <v>44010.023900462962</v>
      </c>
      <c r="D17298">
        <v>2338</v>
      </c>
      <c r="E17298" s="6">
        <v>0</v>
      </c>
      <c r="F17298" s="4">
        <f t="shared" si="543"/>
        <v>43952.015902777777</v>
      </c>
      <c r="G17298" s="5">
        <f t="shared" si="544"/>
        <v>0</v>
      </c>
    </row>
    <row r="17299" spans="1:7" x14ac:dyDescent="0.25">
      <c r="A17299">
        <v>98953</v>
      </c>
      <c r="B17299">
        <v>8882</v>
      </c>
      <c r="C17299" s="69">
        <v>44010.025439814817</v>
      </c>
      <c r="D17299">
        <v>9532</v>
      </c>
      <c r="E17299" s="6">
        <v>1200</v>
      </c>
      <c r="F17299" s="4">
        <f t="shared" si="543"/>
        <v>43831.611388888887</v>
      </c>
      <c r="G17299" s="5">
        <f t="shared" si="544"/>
        <v>0</v>
      </c>
    </row>
    <row r="17300" spans="1:7" x14ac:dyDescent="0.25">
      <c r="A17300">
        <v>98956</v>
      </c>
      <c r="B17300">
        <v>4382</v>
      </c>
      <c r="C17300" s="69">
        <v>44010.025671296287</v>
      </c>
      <c r="D17300">
        <v>4972</v>
      </c>
      <c r="E17300" s="6">
        <v>1200</v>
      </c>
      <c r="F17300" s="4">
        <f t="shared" si="543"/>
        <v>43952.029305555552</v>
      </c>
      <c r="G17300" s="5">
        <f t="shared" si="544"/>
        <v>0</v>
      </c>
    </row>
    <row r="17301" spans="1:7" x14ac:dyDescent="0.25">
      <c r="A17301">
        <v>98961</v>
      </c>
      <c r="B17301">
        <v>13436</v>
      </c>
      <c r="C17301" s="69">
        <v>44010.02611111111</v>
      </c>
      <c r="D17301">
        <v>6266</v>
      </c>
      <c r="E17301" s="6">
        <v>1200</v>
      </c>
      <c r="F17301" s="4">
        <f t="shared" si="543"/>
        <v>43863.602118055554</v>
      </c>
      <c r="G17301" s="5">
        <f t="shared" si="544"/>
        <v>0</v>
      </c>
    </row>
    <row r="17302" spans="1:7" x14ac:dyDescent="0.25">
      <c r="A17302">
        <v>98962</v>
      </c>
      <c r="B17302">
        <v>7460</v>
      </c>
      <c r="C17302" s="69">
        <v>44010.047523148147</v>
      </c>
      <c r="D17302">
        <v>2338</v>
      </c>
      <c r="E17302" s="6">
        <v>1200</v>
      </c>
      <c r="F17302" s="4">
        <f t="shared" si="543"/>
        <v>43952.015902777777</v>
      </c>
      <c r="G17302" s="5">
        <f t="shared" si="544"/>
        <v>0</v>
      </c>
    </row>
    <row r="17303" spans="1:7" x14ac:dyDescent="0.25">
      <c r="A17303">
        <v>98964</v>
      </c>
      <c r="B17303">
        <v>2346</v>
      </c>
      <c r="C17303" s="69">
        <v>44010.051296296297</v>
      </c>
      <c r="D17303">
        <v>10526</v>
      </c>
      <c r="E17303" s="6">
        <v>1200</v>
      </c>
      <c r="F17303" s="4">
        <f t="shared" si="543"/>
        <v>43922.45652777778</v>
      </c>
      <c r="G17303" s="5">
        <f t="shared" si="544"/>
        <v>0</v>
      </c>
    </row>
    <row r="17304" spans="1:7" x14ac:dyDescent="0.25">
      <c r="A17304">
        <v>98968</v>
      </c>
      <c r="B17304">
        <v>11939</v>
      </c>
      <c r="C17304" s="69">
        <v>44010.05164351852</v>
      </c>
      <c r="D17304">
        <v>11486</v>
      </c>
      <c r="E17304" s="6">
        <v>1200</v>
      </c>
      <c r="F17304" s="4">
        <f t="shared" si="543"/>
        <v>43862.192118055558</v>
      </c>
      <c r="G17304" s="5">
        <f t="shared" si="544"/>
        <v>0</v>
      </c>
    </row>
    <row r="17305" spans="1:7" x14ac:dyDescent="0.25">
      <c r="A17305">
        <v>98972</v>
      </c>
      <c r="B17305">
        <v>11682</v>
      </c>
      <c r="C17305" s="69">
        <v>44010.054745370369</v>
      </c>
      <c r="D17305">
        <v>9309</v>
      </c>
      <c r="E17305" s="6">
        <v>1200</v>
      </c>
      <c r="F17305" s="4">
        <f t="shared" si="543"/>
        <v>43862.647430555553</v>
      </c>
      <c r="G17305" s="5">
        <f t="shared" si="544"/>
        <v>0</v>
      </c>
    </row>
    <row r="17306" spans="1:7" x14ac:dyDescent="0.25">
      <c r="A17306">
        <v>98973</v>
      </c>
      <c r="B17306">
        <v>6232</v>
      </c>
      <c r="C17306" s="69">
        <v>44010.060624999998</v>
      </c>
      <c r="D17306">
        <v>4478</v>
      </c>
      <c r="E17306" s="6">
        <v>1200</v>
      </c>
      <c r="F17306" s="4">
        <f t="shared" si="543"/>
        <v>43892.460312499999</v>
      </c>
      <c r="G17306" s="5">
        <f t="shared" si="544"/>
        <v>0</v>
      </c>
    </row>
    <row r="17307" spans="1:7" x14ac:dyDescent="0.25">
      <c r="A17307">
        <v>98977</v>
      </c>
      <c r="B17307">
        <v>8211</v>
      </c>
      <c r="C17307" s="69">
        <v>44010.062025462961</v>
      </c>
      <c r="D17307">
        <v>12156</v>
      </c>
      <c r="E17307" s="6">
        <v>960</v>
      </c>
      <c r="F17307" s="4">
        <f t="shared" si="543"/>
        <v>43922.017361111109</v>
      </c>
      <c r="G17307" s="5">
        <f t="shared" si="544"/>
        <v>0</v>
      </c>
    </row>
    <row r="17308" spans="1:7" x14ac:dyDescent="0.25">
      <c r="A17308">
        <v>98980</v>
      </c>
      <c r="B17308">
        <v>4986</v>
      </c>
      <c r="C17308" s="69">
        <v>44010.072592592587</v>
      </c>
      <c r="D17308">
        <v>2271</v>
      </c>
      <c r="E17308" s="6">
        <v>1200</v>
      </c>
      <c r="F17308" s="4">
        <f t="shared" si="543"/>
        <v>43922.063993055555</v>
      </c>
      <c r="G17308" s="5">
        <f t="shared" si="544"/>
        <v>0</v>
      </c>
    </row>
    <row r="17309" spans="1:7" x14ac:dyDescent="0.25">
      <c r="A17309">
        <v>98985</v>
      </c>
      <c r="B17309">
        <v>840</v>
      </c>
      <c r="C17309" s="69">
        <v>44010.086782407408</v>
      </c>
      <c r="D17309">
        <v>5355</v>
      </c>
      <c r="E17309" s="6">
        <v>1200</v>
      </c>
      <c r="F17309" s="4">
        <f t="shared" si="543"/>
        <v>43985.126192129632</v>
      </c>
      <c r="G17309" s="5">
        <f t="shared" si="544"/>
        <v>0</v>
      </c>
    </row>
    <row r="17310" spans="1:7" x14ac:dyDescent="0.25">
      <c r="A17310">
        <v>98990</v>
      </c>
      <c r="B17310">
        <v>3800</v>
      </c>
      <c r="C17310" s="69">
        <v>44010.093564814822</v>
      </c>
      <c r="D17310">
        <v>4264</v>
      </c>
      <c r="E17310" s="6">
        <v>1200</v>
      </c>
      <c r="F17310" s="4">
        <f t="shared" si="543"/>
        <v>43922.337789351855</v>
      </c>
      <c r="G17310" s="5">
        <f t="shared" si="544"/>
        <v>0</v>
      </c>
    </row>
    <row r="17311" spans="1:7" x14ac:dyDescent="0.25">
      <c r="A17311">
        <v>98995</v>
      </c>
      <c r="B17311">
        <v>7575</v>
      </c>
      <c r="C17311" s="69">
        <v>44010.126134259262</v>
      </c>
      <c r="D17311">
        <v>4552</v>
      </c>
      <c r="E17311" s="6">
        <v>1200</v>
      </c>
      <c r="F17311" s="4">
        <f t="shared" si="543"/>
        <v>43922.390960648147</v>
      </c>
      <c r="G17311" s="5">
        <f t="shared" si="544"/>
        <v>0</v>
      </c>
    </row>
    <row r="17312" spans="1:7" x14ac:dyDescent="0.25">
      <c r="A17312">
        <v>99002</v>
      </c>
      <c r="B17312">
        <v>3551</v>
      </c>
      <c r="C17312" s="69">
        <v>44010.127222222232</v>
      </c>
      <c r="D17312">
        <v>12504</v>
      </c>
      <c r="E17312" s="6">
        <v>1200</v>
      </c>
      <c r="F17312" s="4">
        <f t="shared" si="543"/>
        <v>43833.397569444445</v>
      </c>
      <c r="G17312" s="5">
        <f t="shared" si="544"/>
        <v>0</v>
      </c>
    </row>
    <row r="17313" spans="1:7" x14ac:dyDescent="0.25">
      <c r="A17313">
        <v>99005</v>
      </c>
      <c r="B17313">
        <v>4469</v>
      </c>
      <c r="C17313" s="69">
        <v>44010.128807870373</v>
      </c>
      <c r="D17313">
        <v>2283</v>
      </c>
      <c r="E17313" s="6">
        <v>1200</v>
      </c>
      <c r="F17313" s="4">
        <f t="shared" si="543"/>
        <v>43834.745717592596</v>
      </c>
      <c r="G17313" s="5">
        <f t="shared" si="544"/>
        <v>0</v>
      </c>
    </row>
    <row r="17314" spans="1:7" x14ac:dyDescent="0.25">
      <c r="A17314">
        <v>99008</v>
      </c>
      <c r="B17314">
        <v>3277</v>
      </c>
      <c r="C17314" s="69">
        <v>44010.132233796299</v>
      </c>
      <c r="D17314">
        <v>6204</v>
      </c>
      <c r="E17314" s="6">
        <v>1200</v>
      </c>
      <c r="F17314" s="4">
        <f t="shared" si="543"/>
        <v>43983.43540509259</v>
      </c>
      <c r="G17314" s="5">
        <f t="shared" si="544"/>
        <v>0</v>
      </c>
    </row>
    <row r="17315" spans="1:7" x14ac:dyDescent="0.25">
      <c r="A17315">
        <v>99009</v>
      </c>
      <c r="B17315">
        <v>8412</v>
      </c>
      <c r="C17315" s="69">
        <v>44010.133726851847</v>
      </c>
      <c r="D17315">
        <v>11991</v>
      </c>
      <c r="E17315" s="6">
        <v>1200</v>
      </c>
      <c r="F17315" s="4">
        <f t="shared" si="543"/>
        <v>43983.989039351851</v>
      </c>
      <c r="G17315" s="5">
        <f t="shared" si="544"/>
        <v>0</v>
      </c>
    </row>
    <row r="17316" spans="1:7" x14ac:dyDescent="0.25">
      <c r="A17316">
        <v>99010</v>
      </c>
      <c r="B17316">
        <v>8206</v>
      </c>
      <c r="C17316" s="69">
        <v>44010.139791666668</v>
      </c>
      <c r="D17316">
        <v>8436</v>
      </c>
      <c r="E17316" s="6">
        <v>1200</v>
      </c>
      <c r="F17316" s="4">
        <f t="shared" si="543"/>
        <v>43862.029675925929</v>
      </c>
      <c r="G17316" s="5">
        <f t="shared" si="544"/>
        <v>0</v>
      </c>
    </row>
    <row r="17317" spans="1:7" x14ac:dyDescent="0.25">
      <c r="A17317">
        <v>99011</v>
      </c>
      <c r="B17317">
        <v>13545</v>
      </c>
      <c r="C17317" s="69">
        <v>44010.162812499999</v>
      </c>
      <c r="D17317">
        <v>4758</v>
      </c>
      <c r="E17317" s="6">
        <v>1200</v>
      </c>
      <c r="F17317" s="4">
        <f t="shared" si="543"/>
        <v>43838.476377314815</v>
      </c>
      <c r="G17317" s="5">
        <f t="shared" si="544"/>
        <v>0</v>
      </c>
    </row>
    <row r="17318" spans="1:7" x14ac:dyDescent="0.25">
      <c r="A17318">
        <v>99015</v>
      </c>
      <c r="B17318">
        <v>2626</v>
      </c>
      <c r="C17318" s="69">
        <v>44010.163055555553</v>
      </c>
      <c r="D17318">
        <v>4552</v>
      </c>
      <c r="E17318" s="6">
        <v>1200</v>
      </c>
      <c r="F17318" s="4">
        <f t="shared" si="543"/>
        <v>43922.390960648147</v>
      </c>
      <c r="G17318" s="5">
        <f t="shared" si="544"/>
        <v>0</v>
      </c>
    </row>
    <row r="17319" spans="1:7" x14ac:dyDescent="0.25">
      <c r="A17319">
        <v>99016</v>
      </c>
      <c r="B17319">
        <v>4186</v>
      </c>
      <c r="C17319" s="69">
        <v>44010.165543981479</v>
      </c>
      <c r="D17319">
        <v>11210</v>
      </c>
      <c r="E17319" s="6">
        <v>1200</v>
      </c>
      <c r="F17319" s="4">
        <f t="shared" si="543"/>
        <v>43922.334780092591</v>
      </c>
      <c r="G17319" s="5">
        <f t="shared" si="544"/>
        <v>0</v>
      </c>
    </row>
    <row r="17320" spans="1:7" x14ac:dyDescent="0.25">
      <c r="A17320">
        <v>99019</v>
      </c>
      <c r="B17320">
        <v>1021</v>
      </c>
      <c r="C17320" s="69">
        <v>44010.167592592603</v>
      </c>
      <c r="D17320">
        <v>7642</v>
      </c>
      <c r="E17320" s="6">
        <v>1200</v>
      </c>
      <c r="F17320" s="4">
        <f t="shared" si="543"/>
        <v>43923.15016203704</v>
      </c>
      <c r="G17320" s="5">
        <f t="shared" si="544"/>
        <v>0</v>
      </c>
    </row>
    <row r="17321" spans="1:7" x14ac:dyDescent="0.25">
      <c r="A17321">
        <v>99025</v>
      </c>
      <c r="B17321">
        <v>11393</v>
      </c>
      <c r="C17321" s="69">
        <v>44010.170532407406</v>
      </c>
      <c r="D17321">
        <v>5204</v>
      </c>
      <c r="E17321" s="6">
        <v>1200</v>
      </c>
      <c r="F17321" s="4">
        <f t="shared" si="543"/>
        <v>43922.600034722222</v>
      </c>
      <c r="G17321" s="5">
        <f t="shared" si="544"/>
        <v>0</v>
      </c>
    </row>
    <row r="17322" spans="1:7" x14ac:dyDescent="0.25">
      <c r="A17322">
        <v>99026</v>
      </c>
      <c r="B17322">
        <v>5182</v>
      </c>
      <c r="C17322" s="69">
        <v>44010.179062499999</v>
      </c>
      <c r="D17322">
        <v>2200</v>
      </c>
      <c r="E17322" s="6">
        <v>1200</v>
      </c>
      <c r="F17322" s="4">
        <f t="shared" si="543"/>
        <v>43924.120613425926</v>
      </c>
      <c r="G17322" s="5">
        <f t="shared" si="544"/>
        <v>0</v>
      </c>
    </row>
    <row r="17323" spans="1:7" x14ac:dyDescent="0.25">
      <c r="A17323">
        <v>99030</v>
      </c>
      <c r="B17323">
        <v>12705</v>
      </c>
      <c r="C17323" s="69">
        <v>44010.181087962963</v>
      </c>
      <c r="D17323">
        <v>955</v>
      </c>
      <c r="E17323" s="6">
        <v>1200</v>
      </c>
      <c r="F17323" s="4">
        <f t="shared" si="543"/>
        <v>43952.412777777776</v>
      </c>
      <c r="G17323" s="5">
        <f t="shared" si="544"/>
        <v>0</v>
      </c>
    </row>
    <row r="17324" spans="1:7" x14ac:dyDescent="0.25">
      <c r="A17324">
        <v>99033</v>
      </c>
      <c r="B17324">
        <v>4747</v>
      </c>
      <c r="C17324" s="69">
        <v>44010.181435185194</v>
      </c>
      <c r="D17324">
        <v>13813</v>
      </c>
      <c r="E17324" s="6">
        <v>0</v>
      </c>
      <c r="F17324" s="4">
        <f t="shared" si="543"/>
        <v>43923.310972222222</v>
      </c>
      <c r="G17324" s="5">
        <f t="shared" si="544"/>
        <v>0</v>
      </c>
    </row>
    <row r="17325" spans="1:7" x14ac:dyDescent="0.25">
      <c r="A17325">
        <v>99038</v>
      </c>
      <c r="B17325">
        <v>10235</v>
      </c>
      <c r="C17325" s="69">
        <v>44010.185081018521</v>
      </c>
      <c r="D17325">
        <v>9086</v>
      </c>
      <c r="E17325" s="6">
        <v>1200</v>
      </c>
      <c r="F17325" s="4">
        <f t="shared" si="543"/>
        <v>43952.751793981479</v>
      </c>
      <c r="G17325" s="5">
        <f t="shared" si="544"/>
        <v>0</v>
      </c>
    </row>
    <row r="17326" spans="1:7" x14ac:dyDescent="0.25">
      <c r="A17326">
        <v>99045</v>
      </c>
      <c r="B17326">
        <v>767</v>
      </c>
      <c r="C17326" s="69">
        <v>44010.185590277782</v>
      </c>
      <c r="D17326">
        <v>9982</v>
      </c>
      <c r="E17326" s="6">
        <v>1200</v>
      </c>
      <c r="F17326" s="4">
        <f t="shared" si="543"/>
        <v>43952.199270833335</v>
      </c>
      <c r="G17326" s="5">
        <f t="shared" si="544"/>
        <v>0</v>
      </c>
    </row>
    <row r="17327" spans="1:7" x14ac:dyDescent="0.25">
      <c r="A17327">
        <v>99052</v>
      </c>
      <c r="B17327">
        <v>6344</v>
      </c>
      <c r="C17327" s="69">
        <v>44010.186122685183</v>
      </c>
      <c r="D17327">
        <v>8508</v>
      </c>
      <c r="E17327" s="6">
        <v>1200</v>
      </c>
      <c r="F17327" s="4">
        <f t="shared" si="543"/>
        <v>43831.426666666666</v>
      </c>
      <c r="G17327" s="5">
        <f t="shared" si="544"/>
        <v>0</v>
      </c>
    </row>
    <row r="17328" spans="1:7" x14ac:dyDescent="0.25">
      <c r="A17328">
        <v>99058</v>
      </c>
      <c r="B17328">
        <v>7847</v>
      </c>
      <c r="C17328" s="69">
        <v>44010.186307870368</v>
      </c>
      <c r="D17328">
        <v>13702</v>
      </c>
      <c r="E17328" s="6">
        <v>0</v>
      </c>
      <c r="F17328" s="4">
        <f t="shared" si="543"/>
        <v>43983.591724537036</v>
      </c>
      <c r="G17328" s="5">
        <f t="shared" si="544"/>
        <v>0</v>
      </c>
    </row>
    <row r="17329" spans="1:7" x14ac:dyDescent="0.25">
      <c r="A17329">
        <v>99061</v>
      </c>
      <c r="B17329">
        <v>7256</v>
      </c>
      <c r="C17329" s="69">
        <v>44010.187465277777</v>
      </c>
      <c r="D17329">
        <v>2343</v>
      </c>
      <c r="E17329" s="6">
        <v>1200</v>
      </c>
      <c r="F17329" s="4">
        <f t="shared" si="543"/>
        <v>43952.033032407409</v>
      </c>
      <c r="G17329" s="5">
        <f t="shared" si="544"/>
        <v>0</v>
      </c>
    </row>
    <row r="17330" spans="1:7" x14ac:dyDescent="0.25">
      <c r="A17330">
        <v>99068</v>
      </c>
      <c r="B17330">
        <v>7766</v>
      </c>
      <c r="C17330" s="69">
        <v>44010.193495370368</v>
      </c>
      <c r="D17330">
        <v>8064</v>
      </c>
      <c r="E17330" s="6">
        <v>1200</v>
      </c>
      <c r="F17330" s="4">
        <f t="shared" si="543"/>
        <v>43832.876203703701</v>
      </c>
      <c r="G17330" s="5">
        <f t="shared" si="544"/>
        <v>0</v>
      </c>
    </row>
    <row r="17331" spans="1:7" x14ac:dyDescent="0.25">
      <c r="A17331">
        <v>99070</v>
      </c>
      <c r="B17331">
        <v>10829</v>
      </c>
      <c r="C17331" s="69">
        <v>44010.207187499997</v>
      </c>
      <c r="D17331">
        <v>4552</v>
      </c>
      <c r="E17331" s="6">
        <v>1200</v>
      </c>
      <c r="F17331" s="4">
        <f t="shared" si="543"/>
        <v>43922.390960648147</v>
      </c>
      <c r="G17331" s="5">
        <f t="shared" si="544"/>
        <v>0</v>
      </c>
    </row>
    <row r="17332" spans="1:7" x14ac:dyDescent="0.25">
      <c r="A17332">
        <v>99075</v>
      </c>
      <c r="B17332">
        <v>6878</v>
      </c>
      <c r="C17332" s="69">
        <v>44010.208009259259</v>
      </c>
      <c r="D17332">
        <v>10681</v>
      </c>
      <c r="E17332" s="6">
        <v>0</v>
      </c>
      <c r="F17332" s="4">
        <f t="shared" si="543"/>
        <v>43984.759155092594</v>
      </c>
      <c r="G17332" s="5">
        <f t="shared" si="544"/>
        <v>0</v>
      </c>
    </row>
    <row r="17333" spans="1:7" x14ac:dyDescent="0.25">
      <c r="A17333">
        <v>99082</v>
      </c>
      <c r="B17333">
        <v>4366</v>
      </c>
      <c r="C17333" s="69">
        <v>44010.22215277778</v>
      </c>
      <c r="D17333">
        <v>10807</v>
      </c>
      <c r="E17333" s="6">
        <v>1200</v>
      </c>
      <c r="F17333" s="4">
        <f t="shared" si="543"/>
        <v>43953.841516203705</v>
      </c>
      <c r="G17333" s="5">
        <f t="shared" si="544"/>
        <v>0</v>
      </c>
    </row>
    <row r="17334" spans="1:7" x14ac:dyDescent="0.25">
      <c r="A17334">
        <v>99083</v>
      </c>
      <c r="B17334">
        <v>1162</v>
      </c>
      <c r="C17334" s="69">
        <v>44010.225601851853</v>
      </c>
      <c r="D17334">
        <v>11285</v>
      </c>
      <c r="E17334" s="6">
        <v>1200</v>
      </c>
      <c r="F17334" s="4">
        <f t="shared" si="543"/>
        <v>43833.440925925926</v>
      </c>
      <c r="G17334" s="5">
        <f t="shared" si="544"/>
        <v>0</v>
      </c>
    </row>
    <row r="17335" spans="1:7" x14ac:dyDescent="0.25">
      <c r="A17335">
        <v>99084</v>
      </c>
      <c r="B17335">
        <v>5072</v>
      </c>
      <c r="C17335" s="69">
        <v>44010.252280092587</v>
      </c>
      <c r="D17335">
        <v>2338</v>
      </c>
      <c r="E17335" s="6">
        <v>0</v>
      </c>
      <c r="F17335" s="4">
        <f t="shared" si="543"/>
        <v>43952.015902777777</v>
      </c>
      <c r="G17335" s="5">
        <f t="shared" si="544"/>
        <v>0</v>
      </c>
    </row>
    <row r="17336" spans="1:7" x14ac:dyDescent="0.25">
      <c r="A17336">
        <v>99091</v>
      </c>
      <c r="B17336">
        <v>1851</v>
      </c>
      <c r="C17336" s="69">
        <v>44010.252685185187</v>
      </c>
      <c r="D17336">
        <v>1570</v>
      </c>
      <c r="E17336" s="6">
        <v>1200</v>
      </c>
      <c r="F17336" s="4">
        <f t="shared" si="543"/>
        <v>43891.105428240742</v>
      </c>
      <c r="G17336" s="5">
        <f t="shared" si="544"/>
        <v>0</v>
      </c>
    </row>
    <row r="17337" spans="1:7" x14ac:dyDescent="0.25">
      <c r="A17337">
        <v>99094</v>
      </c>
      <c r="B17337">
        <v>5170</v>
      </c>
      <c r="C17337" s="69">
        <v>44010.257569444453</v>
      </c>
      <c r="D17337">
        <v>5484</v>
      </c>
      <c r="E17337" s="6">
        <v>1200</v>
      </c>
      <c r="F17337" s="4">
        <f t="shared" si="543"/>
        <v>43862.519675925927</v>
      </c>
      <c r="G17337" s="5">
        <f t="shared" si="544"/>
        <v>0</v>
      </c>
    </row>
    <row r="17338" spans="1:7" x14ac:dyDescent="0.25">
      <c r="A17338">
        <v>99095</v>
      </c>
      <c r="B17338">
        <v>6535</v>
      </c>
      <c r="C17338" s="69">
        <v>44010.261099537027</v>
      </c>
      <c r="D17338">
        <v>8930</v>
      </c>
      <c r="E17338" s="6">
        <v>1200</v>
      </c>
      <c r="F17338" s="4">
        <f t="shared" si="543"/>
        <v>43833.209201388891</v>
      </c>
      <c r="G17338" s="5">
        <f t="shared" si="544"/>
        <v>0</v>
      </c>
    </row>
    <row r="17339" spans="1:7" x14ac:dyDescent="0.25">
      <c r="A17339">
        <v>99098</v>
      </c>
      <c r="B17339">
        <v>3789</v>
      </c>
      <c r="C17339" s="69">
        <v>44010.266608796293</v>
      </c>
      <c r="D17339">
        <v>831</v>
      </c>
      <c r="E17339" s="6">
        <v>960</v>
      </c>
      <c r="F17339" s="4">
        <f t="shared" si="543"/>
        <v>43952.334629629629</v>
      </c>
      <c r="G17339" s="5">
        <f t="shared" si="544"/>
        <v>0</v>
      </c>
    </row>
    <row r="17340" spans="1:7" x14ac:dyDescent="0.25">
      <c r="A17340">
        <v>99100</v>
      </c>
      <c r="B17340">
        <v>2224</v>
      </c>
      <c r="C17340" s="69">
        <v>44010.266851851848</v>
      </c>
      <c r="D17340">
        <v>1181</v>
      </c>
      <c r="E17340" s="6">
        <v>1200</v>
      </c>
      <c r="F17340" s="4">
        <f t="shared" si="543"/>
        <v>43985.458460648151</v>
      </c>
      <c r="G17340" s="5">
        <f t="shared" si="544"/>
        <v>0</v>
      </c>
    </row>
    <row r="17341" spans="1:7" x14ac:dyDescent="0.25">
      <c r="A17341">
        <v>99103</v>
      </c>
      <c r="B17341">
        <v>9637</v>
      </c>
      <c r="C17341" s="69">
        <v>44010.277129629627</v>
      </c>
      <c r="D17341">
        <v>5612</v>
      </c>
      <c r="E17341" s="6">
        <v>1200</v>
      </c>
      <c r="F17341" s="4">
        <f t="shared" si="543"/>
        <v>43891.11309027778</v>
      </c>
      <c r="G17341" s="5">
        <f t="shared" si="544"/>
        <v>0</v>
      </c>
    </row>
    <row r="17342" spans="1:7" x14ac:dyDescent="0.25">
      <c r="A17342">
        <v>99107</v>
      </c>
      <c r="B17342">
        <v>6081</v>
      </c>
      <c r="C17342" s="69">
        <v>44010.277222222219</v>
      </c>
      <c r="D17342">
        <v>5355</v>
      </c>
      <c r="E17342" s="6">
        <v>1200</v>
      </c>
      <c r="F17342" s="4">
        <f t="shared" si="543"/>
        <v>43985.126192129632</v>
      </c>
      <c r="G17342" s="5">
        <f t="shared" si="544"/>
        <v>0</v>
      </c>
    </row>
    <row r="17343" spans="1:7" x14ac:dyDescent="0.25">
      <c r="A17343">
        <v>99114</v>
      </c>
      <c r="B17343">
        <v>334</v>
      </c>
      <c r="C17343" s="69">
        <v>44010.285995370366</v>
      </c>
      <c r="D17343">
        <v>4264</v>
      </c>
      <c r="E17343" s="6">
        <v>1200</v>
      </c>
      <c r="F17343" s="4">
        <f t="shared" si="543"/>
        <v>43922.337789351855</v>
      </c>
      <c r="G17343" s="5">
        <f t="shared" si="544"/>
        <v>0</v>
      </c>
    </row>
    <row r="17344" spans="1:7" x14ac:dyDescent="0.25">
      <c r="A17344">
        <v>99120</v>
      </c>
      <c r="B17344">
        <v>1201</v>
      </c>
      <c r="C17344" s="69">
        <v>44010.293287037042</v>
      </c>
      <c r="D17344">
        <v>11437</v>
      </c>
      <c r="E17344" s="6">
        <v>1200</v>
      </c>
      <c r="F17344" s="4">
        <f t="shared" si="543"/>
        <v>43923.125856481478</v>
      </c>
      <c r="G17344" s="5">
        <f t="shared" si="544"/>
        <v>0</v>
      </c>
    </row>
    <row r="17345" spans="1:7" x14ac:dyDescent="0.25">
      <c r="A17345">
        <v>99123</v>
      </c>
      <c r="B17345">
        <v>5019</v>
      </c>
      <c r="C17345" s="69">
        <v>44010.301342592589</v>
      </c>
      <c r="D17345">
        <v>11329</v>
      </c>
      <c r="E17345" s="6">
        <v>1200</v>
      </c>
      <c r="F17345" s="4">
        <f t="shared" si="543"/>
        <v>43983.596550925926</v>
      </c>
      <c r="G17345" s="5">
        <f t="shared" si="544"/>
        <v>0</v>
      </c>
    </row>
    <row r="17346" spans="1:7" x14ac:dyDescent="0.25">
      <c r="A17346">
        <v>99127</v>
      </c>
      <c r="B17346">
        <v>12520</v>
      </c>
      <c r="C17346" s="69">
        <v>44010.31585648148</v>
      </c>
      <c r="D17346">
        <v>11726</v>
      </c>
      <c r="E17346" s="6">
        <v>1200</v>
      </c>
      <c r="F17346" s="4">
        <f t="shared" ref="F17346:F17409" si="545">VLOOKUP(D17346,J:K,2,0)</f>
        <v>43835.526423611111</v>
      </c>
      <c r="G17346" s="5">
        <f t="shared" si="544"/>
        <v>0</v>
      </c>
    </row>
    <row r="17347" spans="1:7" x14ac:dyDescent="0.25">
      <c r="A17347">
        <v>99131</v>
      </c>
      <c r="B17347">
        <v>9646</v>
      </c>
      <c r="C17347" s="69">
        <v>44010.32712962963</v>
      </c>
      <c r="D17347">
        <v>2200</v>
      </c>
      <c r="E17347" s="6">
        <v>1200</v>
      </c>
      <c r="F17347" s="4">
        <f t="shared" si="545"/>
        <v>43924.120613425926</v>
      </c>
      <c r="G17347" s="5">
        <f t="shared" ref="G17347:G17410" si="546">IF(F17347=C17347, 1, 0)</f>
        <v>0</v>
      </c>
    </row>
    <row r="17348" spans="1:7" x14ac:dyDescent="0.25">
      <c r="A17348">
        <v>99132</v>
      </c>
      <c r="B17348">
        <v>10943</v>
      </c>
      <c r="C17348" s="69">
        <v>44010.328622685192</v>
      </c>
      <c r="D17348">
        <v>11726</v>
      </c>
      <c r="E17348" s="6">
        <v>1200</v>
      </c>
      <c r="F17348" s="4">
        <f t="shared" si="545"/>
        <v>43835.526423611111</v>
      </c>
      <c r="G17348" s="5">
        <f t="shared" si="546"/>
        <v>0</v>
      </c>
    </row>
    <row r="17349" spans="1:7" x14ac:dyDescent="0.25">
      <c r="A17349">
        <v>99135</v>
      </c>
      <c r="B17349">
        <v>4860</v>
      </c>
      <c r="C17349" s="69">
        <v>44010.329548611109</v>
      </c>
      <c r="D17349">
        <v>12264</v>
      </c>
      <c r="E17349" s="6">
        <v>1200</v>
      </c>
      <c r="F17349" s="4">
        <f t="shared" si="545"/>
        <v>43862.542557870373</v>
      </c>
      <c r="G17349" s="5">
        <f t="shared" si="546"/>
        <v>0</v>
      </c>
    </row>
    <row r="17350" spans="1:7" x14ac:dyDescent="0.25">
      <c r="A17350">
        <v>99137</v>
      </c>
      <c r="B17350">
        <v>8412</v>
      </c>
      <c r="C17350" s="69">
        <v>44010.365439814806</v>
      </c>
      <c r="D17350">
        <v>5484</v>
      </c>
      <c r="E17350" s="6">
        <v>1200</v>
      </c>
      <c r="F17350" s="4">
        <f t="shared" si="545"/>
        <v>43862.519675925927</v>
      </c>
      <c r="G17350" s="5">
        <f t="shared" si="546"/>
        <v>0</v>
      </c>
    </row>
    <row r="17351" spans="1:7" x14ac:dyDescent="0.25">
      <c r="A17351">
        <v>99139</v>
      </c>
      <c r="B17351">
        <v>4033</v>
      </c>
      <c r="C17351" s="69">
        <v>44010.369641203702</v>
      </c>
      <c r="D17351">
        <v>7629</v>
      </c>
      <c r="E17351" s="6">
        <v>1200</v>
      </c>
      <c r="F17351" s="4">
        <f t="shared" si="545"/>
        <v>43986.256631944445</v>
      </c>
      <c r="G17351" s="5">
        <f t="shared" si="546"/>
        <v>0</v>
      </c>
    </row>
    <row r="17352" spans="1:7" x14ac:dyDescent="0.25">
      <c r="A17352">
        <v>99141</v>
      </c>
      <c r="B17352">
        <v>7952</v>
      </c>
      <c r="C17352" s="69">
        <v>44010.370729166672</v>
      </c>
      <c r="D17352">
        <v>6353</v>
      </c>
      <c r="E17352" s="6">
        <v>1200</v>
      </c>
      <c r="F17352" s="4">
        <f t="shared" si="545"/>
        <v>43891.160011574073</v>
      </c>
      <c r="G17352" s="5">
        <f t="shared" si="546"/>
        <v>0</v>
      </c>
    </row>
    <row r="17353" spans="1:7" x14ac:dyDescent="0.25">
      <c r="A17353">
        <v>99146</v>
      </c>
      <c r="B17353">
        <v>3709</v>
      </c>
      <c r="C17353" s="69">
        <v>44010.376064814824</v>
      </c>
      <c r="D17353">
        <v>3318</v>
      </c>
      <c r="E17353" s="6">
        <v>1200</v>
      </c>
      <c r="F17353" s="4">
        <f t="shared" si="545"/>
        <v>43923.46261574074</v>
      </c>
      <c r="G17353" s="5">
        <f t="shared" si="546"/>
        <v>0</v>
      </c>
    </row>
    <row r="17354" spans="1:7" x14ac:dyDescent="0.25">
      <c r="A17354">
        <v>99147</v>
      </c>
      <c r="B17354">
        <v>9370</v>
      </c>
      <c r="C17354" s="69">
        <v>44010.376446759263</v>
      </c>
      <c r="D17354">
        <v>2343</v>
      </c>
      <c r="E17354" s="6">
        <v>960</v>
      </c>
      <c r="F17354" s="4">
        <f t="shared" si="545"/>
        <v>43952.033032407409</v>
      </c>
      <c r="G17354" s="5">
        <f t="shared" si="546"/>
        <v>0</v>
      </c>
    </row>
    <row r="17355" spans="1:7" x14ac:dyDescent="0.25">
      <c r="A17355">
        <v>99153</v>
      </c>
      <c r="B17355">
        <v>194</v>
      </c>
      <c r="C17355" s="69">
        <v>44010.37871527778</v>
      </c>
      <c r="D17355">
        <v>11991</v>
      </c>
      <c r="E17355" s="6">
        <v>1200</v>
      </c>
      <c r="F17355" s="4">
        <f t="shared" si="545"/>
        <v>43983.989039351851</v>
      </c>
      <c r="G17355" s="5">
        <f t="shared" si="546"/>
        <v>0</v>
      </c>
    </row>
    <row r="17356" spans="1:7" x14ac:dyDescent="0.25">
      <c r="A17356">
        <v>99159</v>
      </c>
      <c r="B17356">
        <v>11493</v>
      </c>
      <c r="C17356" s="69">
        <v>44010.380624999998</v>
      </c>
      <c r="D17356">
        <v>1181</v>
      </c>
      <c r="E17356" s="6">
        <v>1200</v>
      </c>
      <c r="F17356" s="4">
        <f t="shared" si="545"/>
        <v>43985.458460648151</v>
      </c>
      <c r="G17356" s="5">
        <f t="shared" si="546"/>
        <v>0</v>
      </c>
    </row>
    <row r="17357" spans="1:7" x14ac:dyDescent="0.25">
      <c r="A17357">
        <v>99161</v>
      </c>
      <c r="B17357">
        <v>5080</v>
      </c>
      <c r="C17357" s="69">
        <v>44010.382152777784</v>
      </c>
      <c r="D17357">
        <v>11285</v>
      </c>
      <c r="E17357" s="6">
        <v>1200</v>
      </c>
      <c r="F17357" s="4">
        <f t="shared" si="545"/>
        <v>43833.440925925926</v>
      </c>
      <c r="G17357" s="5">
        <f t="shared" si="546"/>
        <v>0</v>
      </c>
    </row>
    <row r="17358" spans="1:7" x14ac:dyDescent="0.25">
      <c r="A17358">
        <v>99164</v>
      </c>
      <c r="B17358">
        <v>7706</v>
      </c>
      <c r="C17358" s="69">
        <v>44010.388657407413</v>
      </c>
      <c r="D17358">
        <v>12350</v>
      </c>
      <c r="E17358" s="6">
        <v>1200</v>
      </c>
      <c r="F17358" s="4">
        <f t="shared" si="545"/>
        <v>43922.755370370367</v>
      </c>
      <c r="G17358" s="5">
        <f t="shared" si="546"/>
        <v>0</v>
      </c>
    </row>
    <row r="17359" spans="1:7" x14ac:dyDescent="0.25">
      <c r="A17359">
        <v>99166</v>
      </c>
      <c r="B17359">
        <v>2747</v>
      </c>
      <c r="C17359" s="69">
        <v>44010.388749999998</v>
      </c>
      <c r="D17359">
        <v>12156</v>
      </c>
      <c r="E17359" s="6">
        <v>1200</v>
      </c>
      <c r="F17359" s="4">
        <f t="shared" si="545"/>
        <v>43922.017361111109</v>
      </c>
      <c r="G17359" s="5">
        <f t="shared" si="546"/>
        <v>0</v>
      </c>
    </row>
    <row r="17360" spans="1:7" x14ac:dyDescent="0.25">
      <c r="A17360">
        <v>99172</v>
      </c>
      <c r="B17360">
        <v>7516</v>
      </c>
      <c r="C17360" s="69">
        <v>44010.395879629628</v>
      </c>
      <c r="D17360">
        <v>5355</v>
      </c>
      <c r="E17360" s="6">
        <v>0</v>
      </c>
      <c r="F17360" s="4">
        <f t="shared" si="545"/>
        <v>43985.126192129632</v>
      </c>
      <c r="G17360" s="5">
        <f t="shared" si="546"/>
        <v>0</v>
      </c>
    </row>
    <row r="17361" spans="1:7" x14ac:dyDescent="0.25">
      <c r="A17361">
        <v>99175</v>
      </c>
      <c r="B17361">
        <v>8530</v>
      </c>
      <c r="C17361" s="69">
        <v>44010.396967592591</v>
      </c>
      <c r="D17361">
        <v>8508</v>
      </c>
      <c r="E17361" s="6">
        <v>1200</v>
      </c>
      <c r="F17361" s="4">
        <f t="shared" si="545"/>
        <v>43831.426666666666</v>
      </c>
      <c r="G17361" s="5">
        <f t="shared" si="546"/>
        <v>0</v>
      </c>
    </row>
    <row r="17362" spans="1:7" x14ac:dyDescent="0.25">
      <c r="A17362">
        <v>99180</v>
      </c>
      <c r="B17362">
        <v>10260</v>
      </c>
      <c r="C17362" s="69">
        <v>44010.408217592587</v>
      </c>
      <c r="D17362">
        <v>3346</v>
      </c>
      <c r="E17362" s="6">
        <v>1200</v>
      </c>
      <c r="F17362" s="4">
        <f t="shared" si="545"/>
        <v>43862.038483796299</v>
      </c>
      <c r="G17362" s="5">
        <f t="shared" si="546"/>
        <v>0</v>
      </c>
    </row>
    <row r="17363" spans="1:7" x14ac:dyDescent="0.25">
      <c r="A17363">
        <v>99183</v>
      </c>
      <c r="B17363">
        <v>12025</v>
      </c>
      <c r="C17363" s="69">
        <v>44010.408680555563</v>
      </c>
      <c r="D17363">
        <v>11835</v>
      </c>
      <c r="E17363" s="6">
        <v>1200</v>
      </c>
      <c r="F17363" s="4">
        <f t="shared" si="545"/>
        <v>43922.844085648147</v>
      </c>
      <c r="G17363" s="5">
        <f t="shared" si="546"/>
        <v>0</v>
      </c>
    </row>
    <row r="17364" spans="1:7" x14ac:dyDescent="0.25">
      <c r="A17364">
        <v>99184</v>
      </c>
      <c r="B17364">
        <v>13628</v>
      </c>
      <c r="C17364" s="69">
        <v>44010.409201388888</v>
      </c>
      <c r="D17364">
        <v>3528</v>
      </c>
      <c r="E17364" s="6">
        <v>1200</v>
      </c>
      <c r="F17364" s="4">
        <f t="shared" si="545"/>
        <v>43832.253541666665</v>
      </c>
      <c r="G17364" s="5">
        <f t="shared" si="546"/>
        <v>0</v>
      </c>
    </row>
    <row r="17365" spans="1:7" x14ac:dyDescent="0.25">
      <c r="A17365">
        <v>99190</v>
      </c>
      <c r="B17365">
        <v>13232</v>
      </c>
      <c r="C17365" s="69">
        <v>44010.410173611112</v>
      </c>
      <c r="D17365">
        <v>3346</v>
      </c>
      <c r="E17365" s="6">
        <v>1200</v>
      </c>
      <c r="F17365" s="4">
        <f t="shared" si="545"/>
        <v>43862.038483796299</v>
      </c>
      <c r="G17365" s="5">
        <f t="shared" si="546"/>
        <v>0</v>
      </c>
    </row>
    <row r="17366" spans="1:7" x14ac:dyDescent="0.25">
      <c r="A17366">
        <v>99196</v>
      </c>
      <c r="B17366">
        <v>10462</v>
      </c>
      <c r="C17366" s="69">
        <v>44010.415462962963</v>
      </c>
      <c r="D17366">
        <v>10681</v>
      </c>
      <c r="E17366" s="6">
        <v>1200</v>
      </c>
      <c r="F17366" s="4">
        <f t="shared" si="545"/>
        <v>43984.759155092594</v>
      </c>
      <c r="G17366" s="5">
        <f t="shared" si="546"/>
        <v>0</v>
      </c>
    </row>
    <row r="17367" spans="1:7" x14ac:dyDescent="0.25">
      <c r="A17367">
        <v>99199</v>
      </c>
      <c r="B17367">
        <v>12159</v>
      </c>
      <c r="C17367" s="69">
        <v>44010.450219907398</v>
      </c>
      <c r="D17367">
        <v>7642</v>
      </c>
      <c r="E17367" s="6">
        <v>1200</v>
      </c>
      <c r="F17367" s="4">
        <f t="shared" si="545"/>
        <v>43923.15016203704</v>
      </c>
      <c r="G17367" s="5">
        <f t="shared" si="546"/>
        <v>0</v>
      </c>
    </row>
    <row r="17368" spans="1:7" x14ac:dyDescent="0.25">
      <c r="A17368">
        <v>99205</v>
      </c>
      <c r="B17368">
        <v>10146</v>
      </c>
      <c r="C17368" s="69">
        <v>44010.45449074074</v>
      </c>
      <c r="D17368">
        <v>4891</v>
      </c>
      <c r="E17368" s="6">
        <v>960</v>
      </c>
      <c r="F17368" s="4">
        <f t="shared" si="545"/>
        <v>43862.105497685188</v>
      </c>
      <c r="G17368" s="5">
        <f t="shared" si="546"/>
        <v>0</v>
      </c>
    </row>
    <row r="17369" spans="1:7" x14ac:dyDescent="0.25">
      <c r="A17369">
        <v>99211</v>
      </c>
      <c r="B17369">
        <v>10260</v>
      </c>
      <c r="C17369" s="69">
        <v>44010.45826388889</v>
      </c>
      <c r="D17369">
        <v>10783</v>
      </c>
      <c r="E17369" s="6">
        <v>1200</v>
      </c>
      <c r="F17369" s="4">
        <f t="shared" si="545"/>
        <v>43862.838495370372</v>
      </c>
      <c r="G17369" s="5">
        <f t="shared" si="546"/>
        <v>0</v>
      </c>
    </row>
    <row r="17370" spans="1:7" x14ac:dyDescent="0.25">
      <c r="A17370">
        <v>99215</v>
      </c>
      <c r="B17370">
        <v>11987</v>
      </c>
      <c r="C17370" s="69">
        <v>44010.463912037027</v>
      </c>
      <c r="D17370">
        <v>3085</v>
      </c>
      <c r="E17370" s="6">
        <v>1200</v>
      </c>
      <c r="F17370" s="4">
        <f t="shared" si="545"/>
        <v>43984.614733796298</v>
      </c>
      <c r="G17370" s="5">
        <f t="shared" si="546"/>
        <v>0</v>
      </c>
    </row>
    <row r="17371" spans="1:7" x14ac:dyDescent="0.25">
      <c r="A17371">
        <v>99217</v>
      </c>
      <c r="B17371">
        <v>10360</v>
      </c>
      <c r="C17371" s="69">
        <v>44010.472071759257</v>
      </c>
      <c r="D17371">
        <v>7878</v>
      </c>
      <c r="E17371" s="6">
        <v>1200</v>
      </c>
      <c r="F17371" s="4">
        <f t="shared" si="545"/>
        <v>43891.070462962962</v>
      </c>
      <c r="G17371" s="5">
        <f t="shared" si="546"/>
        <v>0</v>
      </c>
    </row>
    <row r="17372" spans="1:7" x14ac:dyDescent="0.25">
      <c r="A17372">
        <v>99219</v>
      </c>
      <c r="B17372">
        <v>10580</v>
      </c>
      <c r="C17372" s="69">
        <v>44010.479583333326</v>
      </c>
      <c r="D17372">
        <v>5355</v>
      </c>
      <c r="E17372" s="6">
        <v>1200</v>
      </c>
      <c r="F17372" s="4">
        <f t="shared" si="545"/>
        <v>43985.126192129632</v>
      </c>
      <c r="G17372" s="5">
        <f t="shared" si="546"/>
        <v>0</v>
      </c>
    </row>
    <row r="17373" spans="1:7" x14ac:dyDescent="0.25">
      <c r="A17373">
        <v>99225</v>
      </c>
      <c r="B17373">
        <v>5175</v>
      </c>
      <c r="C17373" s="69">
        <v>44010.499756944453</v>
      </c>
      <c r="D17373">
        <v>8508</v>
      </c>
      <c r="E17373" s="6">
        <v>1200</v>
      </c>
      <c r="F17373" s="4">
        <f t="shared" si="545"/>
        <v>43831.426666666666</v>
      </c>
      <c r="G17373" s="5">
        <f t="shared" si="546"/>
        <v>0</v>
      </c>
    </row>
    <row r="17374" spans="1:7" x14ac:dyDescent="0.25">
      <c r="A17374">
        <v>99231</v>
      </c>
      <c r="B17374">
        <v>10260</v>
      </c>
      <c r="C17374" s="69">
        <v>44010.513506944437</v>
      </c>
      <c r="D17374">
        <v>9532</v>
      </c>
      <c r="E17374" s="6">
        <v>1200</v>
      </c>
      <c r="F17374" s="4">
        <f t="shared" si="545"/>
        <v>43831.611388888887</v>
      </c>
      <c r="G17374" s="5">
        <f t="shared" si="546"/>
        <v>0</v>
      </c>
    </row>
    <row r="17375" spans="1:7" x14ac:dyDescent="0.25">
      <c r="A17375">
        <v>99238</v>
      </c>
      <c r="B17375">
        <v>13599</v>
      </c>
      <c r="C17375" s="69">
        <v>44010.517361111109</v>
      </c>
      <c r="D17375">
        <v>9086</v>
      </c>
      <c r="E17375" s="6">
        <v>1200</v>
      </c>
      <c r="F17375" s="4">
        <f t="shared" si="545"/>
        <v>43952.751793981479</v>
      </c>
      <c r="G17375" s="5">
        <f t="shared" si="546"/>
        <v>0</v>
      </c>
    </row>
    <row r="17376" spans="1:7" x14ac:dyDescent="0.25">
      <c r="A17376">
        <v>99239</v>
      </c>
      <c r="B17376">
        <v>6105</v>
      </c>
      <c r="C17376" s="69">
        <v>44010.523321759261</v>
      </c>
      <c r="D17376">
        <v>2283</v>
      </c>
      <c r="E17376" s="6">
        <v>1200</v>
      </c>
      <c r="F17376" s="4">
        <f t="shared" si="545"/>
        <v>43834.745717592596</v>
      </c>
      <c r="G17376" s="5">
        <f t="shared" si="546"/>
        <v>0</v>
      </c>
    </row>
    <row r="17377" spans="1:7" x14ac:dyDescent="0.25">
      <c r="A17377">
        <v>99243</v>
      </c>
      <c r="B17377">
        <v>12578</v>
      </c>
      <c r="C17377" s="69">
        <v>44010.526030092587</v>
      </c>
      <c r="D17377">
        <v>4283</v>
      </c>
      <c r="E17377" s="6">
        <v>1200</v>
      </c>
      <c r="F17377" s="4">
        <f t="shared" si="545"/>
        <v>43983.649594907409</v>
      </c>
      <c r="G17377" s="5">
        <f t="shared" si="546"/>
        <v>0</v>
      </c>
    </row>
    <row r="17378" spans="1:7" x14ac:dyDescent="0.25">
      <c r="A17378">
        <v>99250</v>
      </c>
      <c r="B17378">
        <v>1430</v>
      </c>
      <c r="C17378" s="69">
        <v>44010.530173611107</v>
      </c>
      <c r="D17378">
        <v>10693</v>
      </c>
      <c r="E17378" s="6">
        <v>1200</v>
      </c>
      <c r="F17378" s="4">
        <f t="shared" si="545"/>
        <v>43983.321377314816</v>
      </c>
      <c r="G17378" s="5">
        <f t="shared" si="546"/>
        <v>0</v>
      </c>
    </row>
    <row r="17379" spans="1:7" x14ac:dyDescent="0.25">
      <c r="A17379">
        <v>99255</v>
      </c>
      <c r="B17379">
        <v>1518</v>
      </c>
      <c r="C17379" s="69">
        <v>44010.536527777767</v>
      </c>
      <c r="D17379">
        <v>8436</v>
      </c>
      <c r="E17379" s="6">
        <v>960</v>
      </c>
      <c r="F17379" s="4">
        <f t="shared" si="545"/>
        <v>43862.029675925929</v>
      </c>
      <c r="G17379" s="5">
        <f t="shared" si="546"/>
        <v>0</v>
      </c>
    </row>
    <row r="17380" spans="1:7" x14ac:dyDescent="0.25">
      <c r="A17380">
        <v>99260</v>
      </c>
      <c r="B17380">
        <v>9722</v>
      </c>
      <c r="C17380" s="69">
        <v>44010.541342592587</v>
      </c>
      <c r="D17380">
        <v>10111</v>
      </c>
      <c r="E17380" s="6">
        <v>1200</v>
      </c>
      <c r="F17380" s="4">
        <f t="shared" si="545"/>
        <v>43891.165625000001</v>
      </c>
      <c r="G17380" s="5">
        <f t="shared" si="546"/>
        <v>0</v>
      </c>
    </row>
    <row r="17381" spans="1:7" x14ac:dyDescent="0.25">
      <c r="A17381">
        <v>99265</v>
      </c>
      <c r="B17381">
        <v>4860</v>
      </c>
      <c r="C17381" s="69">
        <v>44010.54246527778</v>
      </c>
      <c r="D17381">
        <v>11726</v>
      </c>
      <c r="E17381" s="6">
        <v>1200</v>
      </c>
      <c r="F17381" s="4">
        <f t="shared" si="545"/>
        <v>43835.526423611111</v>
      </c>
      <c r="G17381" s="5">
        <f t="shared" si="546"/>
        <v>0</v>
      </c>
    </row>
    <row r="17382" spans="1:7" x14ac:dyDescent="0.25">
      <c r="A17382">
        <v>99269</v>
      </c>
      <c r="B17382">
        <v>7090</v>
      </c>
      <c r="C17382" s="69">
        <v>44010.549386574072</v>
      </c>
      <c r="D17382">
        <v>2405</v>
      </c>
      <c r="E17382" s="6">
        <v>1200</v>
      </c>
      <c r="F17382" s="4">
        <f t="shared" si="545"/>
        <v>43891.569097222222</v>
      </c>
      <c r="G17382" s="5">
        <f t="shared" si="546"/>
        <v>0</v>
      </c>
    </row>
    <row r="17383" spans="1:7" x14ac:dyDescent="0.25">
      <c r="A17383">
        <v>99273</v>
      </c>
      <c r="B17383">
        <v>10474</v>
      </c>
      <c r="C17383" s="69">
        <v>44010.54954861111</v>
      </c>
      <c r="D17383">
        <v>9816</v>
      </c>
      <c r="E17383" s="6">
        <v>1200</v>
      </c>
      <c r="F17383" s="4">
        <f t="shared" si="545"/>
        <v>43922.273946759262</v>
      </c>
      <c r="G17383" s="5">
        <f t="shared" si="546"/>
        <v>0</v>
      </c>
    </row>
    <row r="17384" spans="1:7" x14ac:dyDescent="0.25">
      <c r="A17384">
        <v>99278</v>
      </c>
      <c r="B17384">
        <v>1684</v>
      </c>
      <c r="C17384" s="69">
        <v>44010.573067129633</v>
      </c>
      <c r="D17384">
        <v>6210</v>
      </c>
      <c r="E17384" s="6">
        <v>1200</v>
      </c>
      <c r="F17384" s="4">
        <f t="shared" si="545"/>
        <v>43922.62840277778</v>
      </c>
      <c r="G17384" s="5">
        <f t="shared" si="546"/>
        <v>0</v>
      </c>
    </row>
    <row r="17385" spans="1:7" x14ac:dyDescent="0.25">
      <c r="A17385">
        <v>99283</v>
      </c>
      <c r="B17385">
        <v>464</v>
      </c>
      <c r="C17385" s="69">
        <v>44010.573634259257</v>
      </c>
      <c r="D17385">
        <v>1570</v>
      </c>
      <c r="E17385" s="6">
        <v>1200</v>
      </c>
      <c r="F17385" s="4">
        <f t="shared" si="545"/>
        <v>43891.105428240742</v>
      </c>
      <c r="G17385" s="5">
        <f t="shared" si="546"/>
        <v>0</v>
      </c>
    </row>
    <row r="17386" spans="1:7" x14ac:dyDescent="0.25">
      <c r="A17386">
        <v>99287</v>
      </c>
      <c r="B17386">
        <v>6195</v>
      </c>
      <c r="C17386" s="69">
        <v>44010.575624999998</v>
      </c>
      <c r="D17386">
        <v>5484</v>
      </c>
      <c r="E17386" s="6">
        <v>1200</v>
      </c>
      <c r="F17386" s="4">
        <f t="shared" si="545"/>
        <v>43862.519675925927</v>
      </c>
      <c r="G17386" s="5">
        <f t="shared" si="546"/>
        <v>0</v>
      </c>
    </row>
    <row r="17387" spans="1:7" x14ac:dyDescent="0.25">
      <c r="A17387">
        <v>99289</v>
      </c>
      <c r="B17387">
        <v>5170</v>
      </c>
      <c r="C17387" s="69">
        <v>44010.577951388892</v>
      </c>
      <c r="D17387">
        <v>13813</v>
      </c>
      <c r="E17387" s="6">
        <v>1200</v>
      </c>
      <c r="F17387" s="4">
        <f t="shared" si="545"/>
        <v>43923.310972222222</v>
      </c>
      <c r="G17387" s="5">
        <f t="shared" si="546"/>
        <v>0</v>
      </c>
    </row>
    <row r="17388" spans="1:7" x14ac:dyDescent="0.25">
      <c r="A17388">
        <v>99293</v>
      </c>
      <c r="B17388">
        <v>13319</v>
      </c>
      <c r="C17388" s="69">
        <v>44010.584918981483</v>
      </c>
      <c r="D17388">
        <v>12264</v>
      </c>
      <c r="E17388" s="6">
        <v>1200</v>
      </c>
      <c r="F17388" s="4">
        <f t="shared" si="545"/>
        <v>43862.542557870373</v>
      </c>
      <c r="G17388" s="5">
        <f t="shared" si="546"/>
        <v>0</v>
      </c>
    </row>
    <row r="17389" spans="1:7" x14ac:dyDescent="0.25">
      <c r="A17389">
        <v>99299</v>
      </c>
      <c r="B17389">
        <v>13596</v>
      </c>
      <c r="C17389" s="69">
        <v>44010.602870370371</v>
      </c>
      <c r="D17389">
        <v>12350</v>
      </c>
      <c r="E17389" s="6">
        <v>0</v>
      </c>
      <c r="F17389" s="4">
        <f t="shared" si="545"/>
        <v>43922.755370370367</v>
      </c>
      <c r="G17389" s="5">
        <f t="shared" si="546"/>
        <v>0</v>
      </c>
    </row>
    <row r="17390" spans="1:7" x14ac:dyDescent="0.25">
      <c r="A17390">
        <v>99301</v>
      </c>
      <c r="B17390">
        <v>11576</v>
      </c>
      <c r="C17390" s="69">
        <v>44010.61142361111</v>
      </c>
      <c r="D17390">
        <v>11329</v>
      </c>
      <c r="E17390" s="6">
        <v>1200</v>
      </c>
      <c r="F17390" s="4">
        <f t="shared" si="545"/>
        <v>43983.596550925926</v>
      </c>
      <c r="G17390" s="5">
        <f t="shared" si="546"/>
        <v>0</v>
      </c>
    </row>
    <row r="17391" spans="1:7" x14ac:dyDescent="0.25">
      <c r="A17391">
        <v>99302</v>
      </c>
      <c r="B17391">
        <v>6021</v>
      </c>
      <c r="C17391" s="69">
        <v>44010.621180555558</v>
      </c>
      <c r="D17391">
        <v>6631</v>
      </c>
      <c r="E17391" s="6">
        <v>1200</v>
      </c>
      <c r="F17391" s="4">
        <f t="shared" si="545"/>
        <v>43952.977141203701</v>
      </c>
      <c r="G17391" s="5">
        <f t="shared" si="546"/>
        <v>0</v>
      </c>
    </row>
    <row r="17392" spans="1:7" x14ac:dyDescent="0.25">
      <c r="A17392">
        <v>99303</v>
      </c>
      <c r="B17392">
        <v>5976</v>
      </c>
      <c r="C17392" s="69">
        <v>44010.645694444444</v>
      </c>
      <c r="D17392">
        <v>10783</v>
      </c>
      <c r="E17392" s="6">
        <v>1200</v>
      </c>
      <c r="F17392" s="4">
        <f t="shared" si="545"/>
        <v>43862.838495370372</v>
      </c>
      <c r="G17392" s="5">
        <f t="shared" si="546"/>
        <v>0</v>
      </c>
    </row>
    <row r="17393" spans="1:7" x14ac:dyDescent="0.25">
      <c r="A17393">
        <v>99309</v>
      </c>
      <c r="B17393">
        <v>5352</v>
      </c>
      <c r="C17393" s="69">
        <v>44010.654270833344</v>
      </c>
      <c r="D17393">
        <v>6962</v>
      </c>
      <c r="E17393" s="6">
        <v>1200</v>
      </c>
      <c r="F17393" s="4">
        <f t="shared" si="545"/>
        <v>43922.213738425926</v>
      </c>
      <c r="G17393" s="5">
        <f t="shared" si="546"/>
        <v>0</v>
      </c>
    </row>
    <row r="17394" spans="1:7" x14ac:dyDescent="0.25">
      <c r="A17394">
        <v>99312</v>
      </c>
      <c r="B17394">
        <v>5171</v>
      </c>
      <c r="C17394" s="69">
        <v>44010.655509259261</v>
      </c>
      <c r="D17394">
        <v>5204</v>
      </c>
      <c r="E17394" s="6">
        <v>1200</v>
      </c>
      <c r="F17394" s="4">
        <f t="shared" si="545"/>
        <v>43922.600034722222</v>
      </c>
      <c r="G17394" s="5">
        <f t="shared" si="546"/>
        <v>0</v>
      </c>
    </row>
    <row r="17395" spans="1:7" x14ac:dyDescent="0.25">
      <c r="A17395">
        <v>99319</v>
      </c>
      <c r="B17395">
        <v>7928</v>
      </c>
      <c r="C17395" s="69">
        <v>44010.667731481481</v>
      </c>
      <c r="D17395">
        <v>7878</v>
      </c>
      <c r="E17395" s="6">
        <v>1200</v>
      </c>
      <c r="F17395" s="4">
        <f t="shared" si="545"/>
        <v>43891.070462962962</v>
      </c>
      <c r="G17395" s="5">
        <f t="shared" si="546"/>
        <v>0</v>
      </c>
    </row>
    <row r="17396" spans="1:7" x14ac:dyDescent="0.25">
      <c r="A17396">
        <v>99326</v>
      </c>
      <c r="B17396">
        <v>3285</v>
      </c>
      <c r="C17396" s="69">
        <v>44010.67827546296</v>
      </c>
      <c r="D17396">
        <v>10304</v>
      </c>
      <c r="E17396" s="6">
        <v>1200</v>
      </c>
      <c r="F17396" s="4">
        <f t="shared" si="545"/>
        <v>43891.918229166666</v>
      </c>
      <c r="G17396" s="5">
        <f t="shared" si="546"/>
        <v>0</v>
      </c>
    </row>
    <row r="17397" spans="1:7" x14ac:dyDescent="0.25">
      <c r="A17397">
        <v>99329</v>
      </c>
      <c r="B17397">
        <v>10938</v>
      </c>
      <c r="C17397" s="69">
        <v>44010.682696759257</v>
      </c>
      <c r="D17397">
        <v>831</v>
      </c>
      <c r="E17397" s="6">
        <v>1200</v>
      </c>
      <c r="F17397" s="4">
        <f t="shared" si="545"/>
        <v>43952.334629629629</v>
      </c>
      <c r="G17397" s="5">
        <f t="shared" si="546"/>
        <v>0</v>
      </c>
    </row>
    <row r="17398" spans="1:7" x14ac:dyDescent="0.25">
      <c r="A17398">
        <v>99336</v>
      </c>
      <c r="B17398">
        <v>6959</v>
      </c>
      <c r="C17398" s="69">
        <v>44010.684444444443</v>
      </c>
      <c r="D17398">
        <v>2167</v>
      </c>
      <c r="E17398" s="6">
        <v>1200</v>
      </c>
      <c r="F17398" s="4">
        <f t="shared" si="545"/>
        <v>43983.320763888885</v>
      </c>
      <c r="G17398" s="5">
        <f t="shared" si="546"/>
        <v>0</v>
      </c>
    </row>
    <row r="17399" spans="1:7" x14ac:dyDescent="0.25">
      <c r="A17399">
        <v>99342</v>
      </c>
      <c r="B17399">
        <v>396</v>
      </c>
      <c r="C17399" s="69">
        <v>44010.688368055547</v>
      </c>
      <c r="D17399">
        <v>2343</v>
      </c>
      <c r="E17399" s="6">
        <v>960</v>
      </c>
      <c r="F17399" s="4">
        <f t="shared" si="545"/>
        <v>43952.033032407409</v>
      </c>
      <c r="G17399" s="5">
        <f t="shared" si="546"/>
        <v>0</v>
      </c>
    </row>
    <row r="17400" spans="1:7" x14ac:dyDescent="0.25">
      <c r="A17400">
        <v>99346</v>
      </c>
      <c r="B17400">
        <v>7900</v>
      </c>
      <c r="C17400" s="69">
        <v>44010.690625000003</v>
      </c>
      <c r="D17400">
        <v>10681</v>
      </c>
      <c r="E17400" s="6">
        <v>1200</v>
      </c>
      <c r="F17400" s="4">
        <f t="shared" si="545"/>
        <v>43984.759155092594</v>
      </c>
      <c r="G17400" s="5">
        <f t="shared" si="546"/>
        <v>0</v>
      </c>
    </row>
    <row r="17401" spans="1:7" x14ac:dyDescent="0.25">
      <c r="A17401">
        <v>99347</v>
      </c>
      <c r="B17401">
        <v>8965</v>
      </c>
      <c r="C17401" s="69">
        <v>44010.695914351847</v>
      </c>
      <c r="D17401">
        <v>3821</v>
      </c>
      <c r="E17401" s="6">
        <v>1200</v>
      </c>
      <c r="F17401" s="4">
        <f t="shared" si="545"/>
        <v>43835.019953703704</v>
      </c>
      <c r="G17401" s="5">
        <f t="shared" si="546"/>
        <v>0</v>
      </c>
    </row>
    <row r="17402" spans="1:7" x14ac:dyDescent="0.25">
      <c r="A17402">
        <v>99352</v>
      </c>
      <c r="B17402">
        <v>3179</v>
      </c>
      <c r="C17402" s="69">
        <v>44010.70449074074</v>
      </c>
      <c r="D17402">
        <v>10304</v>
      </c>
      <c r="E17402" s="6">
        <v>1200</v>
      </c>
      <c r="F17402" s="4">
        <f t="shared" si="545"/>
        <v>43891.918229166666</v>
      </c>
      <c r="G17402" s="5">
        <f t="shared" si="546"/>
        <v>0</v>
      </c>
    </row>
    <row r="17403" spans="1:7" x14ac:dyDescent="0.25">
      <c r="A17403">
        <v>99358</v>
      </c>
      <c r="B17403">
        <v>12376</v>
      </c>
      <c r="C17403" s="69">
        <v>44010.705821759257</v>
      </c>
      <c r="D17403">
        <v>9532</v>
      </c>
      <c r="E17403" s="6">
        <v>0</v>
      </c>
      <c r="F17403" s="4">
        <f t="shared" si="545"/>
        <v>43831.611388888887</v>
      </c>
      <c r="G17403" s="5">
        <f t="shared" si="546"/>
        <v>0</v>
      </c>
    </row>
    <row r="17404" spans="1:7" x14ac:dyDescent="0.25">
      <c r="A17404">
        <v>99361</v>
      </c>
      <c r="B17404">
        <v>5257</v>
      </c>
      <c r="C17404" s="69">
        <v>44010.710324074083</v>
      </c>
      <c r="D17404">
        <v>4264</v>
      </c>
      <c r="E17404" s="6">
        <v>1200</v>
      </c>
      <c r="F17404" s="4">
        <f t="shared" si="545"/>
        <v>43922.337789351855</v>
      </c>
      <c r="G17404" s="5">
        <f t="shared" si="546"/>
        <v>0</v>
      </c>
    </row>
    <row r="17405" spans="1:7" x14ac:dyDescent="0.25">
      <c r="A17405">
        <v>99367</v>
      </c>
      <c r="B17405">
        <v>4993</v>
      </c>
      <c r="C17405" s="69">
        <v>44010.710682870369</v>
      </c>
      <c r="D17405">
        <v>10681</v>
      </c>
      <c r="E17405" s="6">
        <v>1200</v>
      </c>
      <c r="F17405" s="4">
        <f t="shared" si="545"/>
        <v>43984.759155092594</v>
      </c>
      <c r="G17405" s="5">
        <f t="shared" si="546"/>
        <v>0</v>
      </c>
    </row>
    <row r="17406" spans="1:7" x14ac:dyDescent="0.25">
      <c r="A17406">
        <v>99373</v>
      </c>
      <c r="B17406">
        <v>3466</v>
      </c>
      <c r="C17406" s="69">
        <v>44010.716979166667</v>
      </c>
      <c r="D17406">
        <v>1241</v>
      </c>
      <c r="E17406" s="6">
        <v>1200</v>
      </c>
      <c r="F17406" s="4">
        <f t="shared" si="545"/>
        <v>43862.258877314816</v>
      </c>
      <c r="G17406" s="5">
        <f t="shared" si="546"/>
        <v>0</v>
      </c>
    </row>
    <row r="17407" spans="1:7" x14ac:dyDescent="0.25">
      <c r="A17407">
        <v>99376</v>
      </c>
      <c r="B17407">
        <v>361</v>
      </c>
      <c r="C17407" s="69">
        <v>44010.719930555562</v>
      </c>
      <c r="D17407">
        <v>11700</v>
      </c>
      <c r="E17407" s="6">
        <v>1200</v>
      </c>
      <c r="F17407" s="4">
        <f t="shared" si="545"/>
        <v>43833.01934027778</v>
      </c>
      <c r="G17407" s="5">
        <f t="shared" si="546"/>
        <v>0</v>
      </c>
    </row>
    <row r="17408" spans="1:7" x14ac:dyDescent="0.25">
      <c r="A17408">
        <v>99377</v>
      </c>
      <c r="B17408">
        <v>12050</v>
      </c>
      <c r="C17408" s="69">
        <v>44010.73</v>
      </c>
      <c r="D17408">
        <v>11791</v>
      </c>
      <c r="E17408" s="6">
        <v>1200</v>
      </c>
      <c r="F17408" s="4">
        <f t="shared" si="545"/>
        <v>43863.376111111109</v>
      </c>
      <c r="G17408" s="5">
        <f t="shared" si="546"/>
        <v>0</v>
      </c>
    </row>
    <row r="17409" spans="1:7" x14ac:dyDescent="0.25">
      <c r="A17409">
        <v>99382</v>
      </c>
      <c r="B17409">
        <v>8482</v>
      </c>
      <c r="C17409" s="69">
        <v>44010.73542824074</v>
      </c>
      <c r="D17409">
        <v>12030</v>
      </c>
      <c r="E17409" s="6">
        <v>960</v>
      </c>
      <c r="F17409" s="4">
        <f t="shared" si="545"/>
        <v>43832.412627314814</v>
      </c>
      <c r="G17409" s="5">
        <f t="shared" si="546"/>
        <v>0</v>
      </c>
    </row>
    <row r="17410" spans="1:7" x14ac:dyDescent="0.25">
      <c r="A17410">
        <v>99385</v>
      </c>
      <c r="B17410">
        <v>1940</v>
      </c>
      <c r="C17410" s="69">
        <v>44010.741354166668</v>
      </c>
      <c r="D17410">
        <v>4972</v>
      </c>
      <c r="E17410" s="6">
        <v>1200</v>
      </c>
      <c r="F17410" s="4">
        <f t="shared" ref="F17410:F17473" si="547">VLOOKUP(D17410,J:K,2,0)</f>
        <v>43952.029305555552</v>
      </c>
      <c r="G17410" s="5">
        <f t="shared" si="546"/>
        <v>0</v>
      </c>
    </row>
    <row r="17411" spans="1:7" x14ac:dyDescent="0.25">
      <c r="A17411">
        <v>99392</v>
      </c>
      <c r="B17411">
        <v>10474</v>
      </c>
      <c r="C17411" s="69">
        <v>44010.744988425933</v>
      </c>
      <c r="D17411">
        <v>11329</v>
      </c>
      <c r="E17411" s="6">
        <v>1200</v>
      </c>
      <c r="F17411" s="4">
        <f t="shared" si="547"/>
        <v>43983.596550925926</v>
      </c>
      <c r="G17411" s="5">
        <f t="shared" ref="G17411:G17474" si="548">IF(F17411=C17411, 1, 0)</f>
        <v>0</v>
      </c>
    </row>
    <row r="17412" spans="1:7" x14ac:dyDescent="0.25">
      <c r="A17412">
        <v>99398</v>
      </c>
      <c r="B17412">
        <v>7575</v>
      </c>
      <c r="C17412" s="69">
        <v>44010.745324074072</v>
      </c>
      <c r="D17412">
        <v>4758</v>
      </c>
      <c r="E17412" s="6">
        <v>1200</v>
      </c>
      <c r="F17412" s="4">
        <f t="shared" si="547"/>
        <v>43838.476377314815</v>
      </c>
      <c r="G17412" s="5">
        <f t="shared" si="548"/>
        <v>0</v>
      </c>
    </row>
    <row r="17413" spans="1:7" x14ac:dyDescent="0.25">
      <c r="A17413">
        <v>99400</v>
      </c>
      <c r="B17413">
        <v>13519</v>
      </c>
      <c r="C17413" s="69">
        <v>44010.749583333331</v>
      </c>
      <c r="D17413">
        <v>831</v>
      </c>
      <c r="E17413" s="6">
        <v>1200</v>
      </c>
      <c r="F17413" s="4">
        <f t="shared" si="547"/>
        <v>43952.334629629629</v>
      </c>
      <c r="G17413" s="5">
        <f t="shared" si="548"/>
        <v>0</v>
      </c>
    </row>
    <row r="17414" spans="1:7" x14ac:dyDescent="0.25">
      <c r="A17414">
        <v>99405</v>
      </c>
      <c r="B17414">
        <v>8651</v>
      </c>
      <c r="C17414" s="69">
        <v>44010.749606481477</v>
      </c>
      <c r="D17414">
        <v>4972</v>
      </c>
      <c r="E17414" s="6">
        <v>960</v>
      </c>
      <c r="F17414" s="4">
        <f t="shared" si="547"/>
        <v>43952.029305555552</v>
      </c>
      <c r="G17414" s="5">
        <f t="shared" si="548"/>
        <v>0</v>
      </c>
    </row>
    <row r="17415" spans="1:7" x14ac:dyDescent="0.25">
      <c r="A17415">
        <v>99406</v>
      </c>
      <c r="B17415">
        <v>3179</v>
      </c>
      <c r="C17415" s="69">
        <v>44010.755694444437</v>
      </c>
      <c r="D17415">
        <v>6403</v>
      </c>
      <c r="E17415" s="6">
        <v>1200</v>
      </c>
      <c r="F17415" s="4">
        <f t="shared" si="547"/>
        <v>43922.923217592594</v>
      </c>
      <c r="G17415" s="5">
        <f t="shared" si="548"/>
        <v>0</v>
      </c>
    </row>
    <row r="17416" spans="1:7" x14ac:dyDescent="0.25">
      <c r="A17416">
        <v>99413</v>
      </c>
      <c r="B17416">
        <v>6176</v>
      </c>
      <c r="C17416" s="69">
        <v>44010.758287037039</v>
      </c>
      <c r="D17416">
        <v>10487</v>
      </c>
      <c r="E17416" s="6">
        <v>1200</v>
      </c>
      <c r="F17416" s="4">
        <f t="shared" si="547"/>
        <v>43953.794386574074</v>
      </c>
      <c r="G17416" s="5">
        <f t="shared" si="548"/>
        <v>0</v>
      </c>
    </row>
    <row r="17417" spans="1:7" x14ac:dyDescent="0.25">
      <c r="A17417">
        <v>99418</v>
      </c>
      <c r="B17417">
        <v>5332</v>
      </c>
      <c r="C17417" s="69">
        <v>44010.759594907409</v>
      </c>
      <c r="D17417">
        <v>9193</v>
      </c>
      <c r="E17417" s="6">
        <v>1200</v>
      </c>
      <c r="F17417" s="4">
        <f t="shared" si="547"/>
        <v>43922.429456018515</v>
      </c>
      <c r="G17417" s="5">
        <f t="shared" si="548"/>
        <v>0</v>
      </c>
    </row>
    <row r="17418" spans="1:7" x14ac:dyDescent="0.25">
      <c r="A17418">
        <v>99423</v>
      </c>
      <c r="B17418">
        <v>7928</v>
      </c>
      <c r="C17418" s="69">
        <v>44010.768819444442</v>
      </c>
      <c r="D17418">
        <v>5965</v>
      </c>
      <c r="E17418" s="6">
        <v>1200</v>
      </c>
      <c r="F17418" s="4">
        <f t="shared" si="547"/>
        <v>43891.180185185185</v>
      </c>
      <c r="G17418" s="5">
        <f t="shared" si="548"/>
        <v>0</v>
      </c>
    </row>
    <row r="17419" spans="1:7" x14ac:dyDescent="0.25">
      <c r="A17419">
        <v>99425</v>
      </c>
      <c r="B17419">
        <v>3285</v>
      </c>
      <c r="C17419" s="69">
        <v>44010.771261574067</v>
      </c>
      <c r="D17419">
        <v>8404</v>
      </c>
      <c r="E17419" s="6">
        <v>1200</v>
      </c>
      <c r="F17419" s="4">
        <f t="shared" si="547"/>
        <v>43862.8516087963</v>
      </c>
      <c r="G17419" s="5">
        <f t="shared" si="548"/>
        <v>0</v>
      </c>
    </row>
    <row r="17420" spans="1:7" x14ac:dyDescent="0.25">
      <c r="A17420">
        <v>99428</v>
      </c>
      <c r="B17420">
        <v>3210</v>
      </c>
      <c r="C17420" s="69">
        <v>44010.797361111108</v>
      </c>
      <c r="D17420">
        <v>12776</v>
      </c>
      <c r="E17420" s="6">
        <v>1200</v>
      </c>
      <c r="F17420" s="4">
        <f t="shared" si="547"/>
        <v>43838.515555555554</v>
      </c>
      <c r="G17420" s="5">
        <f t="shared" si="548"/>
        <v>0</v>
      </c>
    </row>
    <row r="17421" spans="1:7" x14ac:dyDescent="0.25">
      <c r="A17421">
        <v>99430</v>
      </c>
      <c r="B17421">
        <v>7090</v>
      </c>
      <c r="C17421" s="69">
        <v>44010.813125000001</v>
      </c>
      <c r="D17421">
        <v>8404</v>
      </c>
      <c r="E17421" s="6">
        <v>1200</v>
      </c>
      <c r="F17421" s="4">
        <f t="shared" si="547"/>
        <v>43862.8516087963</v>
      </c>
      <c r="G17421" s="5">
        <f t="shared" si="548"/>
        <v>0</v>
      </c>
    </row>
    <row r="17422" spans="1:7" x14ac:dyDescent="0.25">
      <c r="A17422">
        <v>99437</v>
      </c>
      <c r="B17422">
        <v>3179</v>
      </c>
      <c r="C17422" s="69">
        <v>44010.81690972222</v>
      </c>
      <c r="D17422">
        <v>851</v>
      </c>
      <c r="E17422" s="6">
        <v>1200</v>
      </c>
      <c r="F17422" s="4">
        <f t="shared" si="547"/>
        <v>43922.252476851849</v>
      </c>
      <c r="G17422" s="5">
        <f t="shared" si="548"/>
        <v>0</v>
      </c>
    </row>
    <row r="17423" spans="1:7" x14ac:dyDescent="0.25">
      <c r="A17423">
        <v>99444</v>
      </c>
      <c r="B17423">
        <v>525</v>
      </c>
      <c r="C17423" s="69">
        <v>44010.827673611107</v>
      </c>
      <c r="D17423">
        <v>5484</v>
      </c>
      <c r="E17423" s="6">
        <v>1200</v>
      </c>
      <c r="F17423" s="4">
        <f t="shared" si="547"/>
        <v>43862.519675925927</v>
      </c>
      <c r="G17423" s="5">
        <f t="shared" si="548"/>
        <v>0</v>
      </c>
    </row>
    <row r="17424" spans="1:7" x14ac:dyDescent="0.25">
      <c r="A17424">
        <v>99450</v>
      </c>
      <c r="B17424">
        <v>9170</v>
      </c>
      <c r="C17424" s="69">
        <v>44010.833958333344</v>
      </c>
      <c r="D17424">
        <v>3528</v>
      </c>
      <c r="E17424" s="6">
        <v>1200</v>
      </c>
      <c r="F17424" s="4">
        <f t="shared" si="547"/>
        <v>43832.253541666665</v>
      </c>
      <c r="G17424" s="5">
        <f t="shared" si="548"/>
        <v>0</v>
      </c>
    </row>
    <row r="17425" spans="1:7" x14ac:dyDescent="0.25">
      <c r="A17425">
        <v>99453</v>
      </c>
      <c r="B17425">
        <v>11487</v>
      </c>
      <c r="C17425" s="69">
        <v>44010.838240740741</v>
      </c>
      <c r="D17425">
        <v>5612</v>
      </c>
      <c r="E17425" s="6">
        <v>960</v>
      </c>
      <c r="F17425" s="4">
        <f t="shared" si="547"/>
        <v>43891.11309027778</v>
      </c>
      <c r="G17425" s="5">
        <f t="shared" si="548"/>
        <v>0</v>
      </c>
    </row>
    <row r="17426" spans="1:7" x14ac:dyDescent="0.25">
      <c r="A17426">
        <v>99460</v>
      </c>
      <c r="B17426">
        <v>394</v>
      </c>
      <c r="C17426" s="69">
        <v>44010.848877314813</v>
      </c>
      <c r="D17426">
        <v>955</v>
      </c>
      <c r="E17426" s="6">
        <v>1200</v>
      </c>
      <c r="F17426" s="4">
        <f t="shared" si="547"/>
        <v>43952.412777777776</v>
      </c>
      <c r="G17426" s="5">
        <f t="shared" si="548"/>
        <v>0</v>
      </c>
    </row>
    <row r="17427" spans="1:7" x14ac:dyDescent="0.25">
      <c r="A17427">
        <v>99467</v>
      </c>
      <c r="B17427">
        <v>13562</v>
      </c>
      <c r="C17427" s="69">
        <v>44010.850277777783</v>
      </c>
      <c r="D17427">
        <v>6210</v>
      </c>
      <c r="E17427" s="6">
        <v>1200</v>
      </c>
      <c r="F17427" s="4">
        <f t="shared" si="547"/>
        <v>43922.62840277778</v>
      </c>
      <c r="G17427" s="5">
        <f t="shared" si="548"/>
        <v>0</v>
      </c>
    </row>
    <row r="17428" spans="1:7" x14ac:dyDescent="0.25">
      <c r="A17428">
        <v>99471</v>
      </c>
      <c r="B17428">
        <v>11343</v>
      </c>
      <c r="C17428" s="69">
        <v>44010.868981481479</v>
      </c>
      <c r="D17428">
        <v>10807</v>
      </c>
      <c r="E17428" s="6">
        <v>1200</v>
      </c>
      <c r="F17428" s="4">
        <f t="shared" si="547"/>
        <v>43953.841516203705</v>
      </c>
      <c r="G17428" s="5">
        <f t="shared" si="548"/>
        <v>0</v>
      </c>
    </row>
    <row r="17429" spans="1:7" x14ac:dyDescent="0.25">
      <c r="A17429">
        <v>99475</v>
      </c>
      <c r="B17429">
        <v>7090</v>
      </c>
      <c r="C17429" s="69">
        <v>44010.876516203702</v>
      </c>
      <c r="D17429">
        <v>2167</v>
      </c>
      <c r="E17429" s="6">
        <v>1200</v>
      </c>
      <c r="F17429" s="4">
        <f t="shared" si="547"/>
        <v>43983.320763888885</v>
      </c>
      <c r="G17429" s="5">
        <f t="shared" si="548"/>
        <v>0</v>
      </c>
    </row>
    <row r="17430" spans="1:7" x14ac:dyDescent="0.25">
      <c r="A17430">
        <v>99477</v>
      </c>
      <c r="B17430">
        <v>9853</v>
      </c>
      <c r="C17430" s="69">
        <v>44010.880671296298</v>
      </c>
      <c r="D17430">
        <v>11551</v>
      </c>
      <c r="E17430" s="6">
        <v>1200</v>
      </c>
      <c r="F17430" s="4">
        <f t="shared" si="547"/>
        <v>43983.338842592595</v>
      </c>
      <c r="G17430" s="5">
        <f t="shared" si="548"/>
        <v>0</v>
      </c>
    </row>
    <row r="17431" spans="1:7" x14ac:dyDescent="0.25">
      <c r="A17431">
        <v>99478</v>
      </c>
      <c r="B17431">
        <v>10580</v>
      </c>
      <c r="C17431" s="69">
        <v>44010.883263888893</v>
      </c>
      <c r="D17431">
        <v>1670</v>
      </c>
      <c r="E17431" s="6">
        <v>1200</v>
      </c>
      <c r="F17431" s="4">
        <f t="shared" si="547"/>
        <v>43952.049432870372</v>
      </c>
      <c r="G17431" s="5">
        <f t="shared" si="548"/>
        <v>0</v>
      </c>
    </row>
    <row r="17432" spans="1:7" x14ac:dyDescent="0.25">
      <c r="A17432">
        <v>99479</v>
      </c>
      <c r="B17432">
        <v>9474</v>
      </c>
      <c r="C17432" s="69">
        <v>44010.886469907397</v>
      </c>
      <c r="D17432">
        <v>1570</v>
      </c>
      <c r="E17432" s="6">
        <v>1200</v>
      </c>
      <c r="F17432" s="4">
        <f t="shared" si="547"/>
        <v>43891.105428240742</v>
      </c>
      <c r="G17432" s="5">
        <f t="shared" si="548"/>
        <v>0</v>
      </c>
    </row>
    <row r="17433" spans="1:7" x14ac:dyDescent="0.25">
      <c r="A17433">
        <v>99481</v>
      </c>
      <c r="B17433">
        <v>5352</v>
      </c>
      <c r="C17433" s="69">
        <v>44010.888715277782</v>
      </c>
      <c r="D17433">
        <v>10783</v>
      </c>
      <c r="E17433" s="6">
        <v>1200</v>
      </c>
      <c r="F17433" s="4">
        <f t="shared" si="547"/>
        <v>43862.838495370372</v>
      </c>
      <c r="G17433" s="5">
        <f t="shared" si="548"/>
        <v>0</v>
      </c>
    </row>
    <row r="17434" spans="1:7" x14ac:dyDescent="0.25">
      <c r="A17434">
        <v>99485</v>
      </c>
      <c r="B17434">
        <v>5154</v>
      </c>
      <c r="C17434" s="69">
        <v>44010.89234953704</v>
      </c>
      <c r="D17434">
        <v>1305</v>
      </c>
      <c r="E17434" s="6">
        <v>1200</v>
      </c>
      <c r="F17434" s="4">
        <f t="shared" si="547"/>
        <v>43922.021249999998</v>
      </c>
      <c r="G17434" s="5">
        <f t="shared" si="548"/>
        <v>0</v>
      </c>
    </row>
    <row r="17435" spans="1:7" x14ac:dyDescent="0.25">
      <c r="A17435">
        <v>99487</v>
      </c>
      <c r="B17435">
        <v>8815</v>
      </c>
      <c r="C17435" s="69">
        <v>44010.899837962963</v>
      </c>
      <c r="D17435">
        <v>11835</v>
      </c>
      <c r="E17435" s="6">
        <v>0</v>
      </c>
      <c r="F17435" s="4">
        <f t="shared" si="547"/>
        <v>43922.844085648147</v>
      </c>
      <c r="G17435" s="5">
        <f t="shared" si="548"/>
        <v>0</v>
      </c>
    </row>
    <row r="17436" spans="1:7" x14ac:dyDescent="0.25">
      <c r="A17436">
        <v>99491</v>
      </c>
      <c r="B17436">
        <v>4657</v>
      </c>
      <c r="C17436" s="69">
        <v>44010.901145833333</v>
      </c>
      <c r="D17436">
        <v>4808</v>
      </c>
      <c r="E17436" s="6">
        <v>1200</v>
      </c>
      <c r="F17436" s="4">
        <f t="shared" si="547"/>
        <v>43835.220995370371</v>
      </c>
      <c r="G17436" s="5">
        <f t="shared" si="548"/>
        <v>0</v>
      </c>
    </row>
    <row r="17437" spans="1:7" x14ac:dyDescent="0.25">
      <c r="A17437">
        <v>99494</v>
      </c>
      <c r="B17437">
        <v>13562</v>
      </c>
      <c r="C17437" s="69">
        <v>44010.92695601852</v>
      </c>
      <c r="D17437">
        <v>7878</v>
      </c>
      <c r="E17437" s="6">
        <v>960</v>
      </c>
      <c r="F17437" s="4">
        <f t="shared" si="547"/>
        <v>43891.070462962962</v>
      </c>
      <c r="G17437" s="5">
        <f t="shared" si="548"/>
        <v>0</v>
      </c>
    </row>
    <row r="17438" spans="1:7" x14ac:dyDescent="0.25">
      <c r="A17438">
        <v>99497</v>
      </c>
      <c r="B17438">
        <v>4328</v>
      </c>
      <c r="C17438" s="69">
        <v>44010.93954861111</v>
      </c>
      <c r="D17438">
        <v>3085</v>
      </c>
      <c r="E17438" s="6">
        <v>1200</v>
      </c>
      <c r="F17438" s="4">
        <f t="shared" si="547"/>
        <v>43984.614733796298</v>
      </c>
      <c r="G17438" s="5">
        <f t="shared" si="548"/>
        <v>0</v>
      </c>
    </row>
    <row r="17439" spans="1:7" x14ac:dyDescent="0.25">
      <c r="A17439">
        <v>99504</v>
      </c>
      <c r="B17439">
        <v>2474</v>
      </c>
      <c r="C17439" s="69">
        <v>44010.944282407407</v>
      </c>
      <c r="D17439">
        <v>12711</v>
      </c>
      <c r="E17439" s="6">
        <v>1200</v>
      </c>
      <c r="F17439" s="4">
        <f t="shared" si="547"/>
        <v>43862.756041666667</v>
      </c>
      <c r="G17439" s="5">
        <f t="shared" si="548"/>
        <v>0</v>
      </c>
    </row>
    <row r="17440" spans="1:7" x14ac:dyDescent="0.25">
      <c r="A17440">
        <v>99511</v>
      </c>
      <c r="B17440">
        <v>1821</v>
      </c>
      <c r="C17440" s="69">
        <v>44010.980902777781</v>
      </c>
      <c r="D17440">
        <v>11437</v>
      </c>
      <c r="E17440" s="6">
        <v>1200</v>
      </c>
      <c r="F17440" s="4">
        <f t="shared" si="547"/>
        <v>43923.125856481478</v>
      </c>
      <c r="G17440" s="5">
        <f t="shared" si="548"/>
        <v>0</v>
      </c>
    </row>
    <row r="17441" spans="1:7" x14ac:dyDescent="0.25">
      <c r="A17441">
        <v>99517</v>
      </c>
      <c r="B17441">
        <v>12125</v>
      </c>
      <c r="C17441" s="69">
        <v>44010.989189814813</v>
      </c>
      <c r="D17441">
        <v>5355</v>
      </c>
      <c r="E17441" s="6">
        <v>1200</v>
      </c>
      <c r="F17441" s="4">
        <f t="shared" si="547"/>
        <v>43985.126192129632</v>
      </c>
      <c r="G17441" s="5">
        <f t="shared" si="548"/>
        <v>0</v>
      </c>
    </row>
    <row r="17442" spans="1:7" x14ac:dyDescent="0.25">
      <c r="A17442">
        <v>99521</v>
      </c>
      <c r="B17442">
        <v>1236</v>
      </c>
      <c r="C17442" s="69">
        <v>44010.999976851846</v>
      </c>
      <c r="D17442">
        <v>4758</v>
      </c>
      <c r="E17442" s="6">
        <v>1200</v>
      </c>
      <c r="F17442" s="4">
        <f t="shared" si="547"/>
        <v>43838.476377314815</v>
      </c>
      <c r="G17442" s="5">
        <f t="shared" si="548"/>
        <v>0</v>
      </c>
    </row>
    <row r="17443" spans="1:7" x14ac:dyDescent="0.25">
      <c r="A17443">
        <v>99527</v>
      </c>
      <c r="B17443">
        <v>9333</v>
      </c>
      <c r="C17443" s="69">
        <v>44011.004201388889</v>
      </c>
      <c r="D17443">
        <v>13588</v>
      </c>
      <c r="E17443" s="6">
        <v>1200</v>
      </c>
      <c r="F17443" s="4">
        <f t="shared" si="547"/>
        <v>43985.980150462965</v>
      </c>
      <c r="G17443" s="5">
        <f t="shared" si="548"/>
        <v>0</v>
      </c>
    </row>
    <row r="17444" spans="1:7" x14ac:dyDescent="0.25">
      <c r="A17444">
        <v>99529</v>
      </c>
      <c r="B17444">
        <v>6532</v>
      </c>
      <c r="C17444" s="69">
        <v>44011.006261574083</v>
      </c>
      <c r="D17444">
        <v>5484</v>
      </c>
      <c r="E17444" s="6">
        <v>1200</v>
      </c>
      <c r="F17444" s="4">
        <f t="shared" si="547"/>
        <v>43862.519675925927</v>
      </c>
      <c r="G17444" s="5">
        <f t="shared" si="548"/>
        <v>0</v>
      </c>
    </row>
    <row r="17445" spans="1:7" x14ac:dyDescent="0.25">
      <c r="A17445">
        <v>99536</v>
      </c>
      <c r="B17445">
        <v>4468</v>
      </c>
      <c r="C17445" s="69">
        <v>44011.007118055553</v>
      </c>
      <c r="D17445">
        <v>5927</v>
      </c>
      <c r="E17445" s="6">
        <v>1200</v>
      </c>
      <c r="F17445" s="4">
        <f t="shared" si="547"/>
        <v>43862.03502314815</v>
      </c>
      <c r="G17445" s="5">
        <f t="shared" si="548"/>
        <v>0</v>
      </c>
    </row>
    <row r="17446" spans="1:7" x14ac:dyDescent="0.25">
      <c r="A17446">
        <v>99538</v>
      </c>
      <c r="B17446">
        <v>3551</v>
      </c>
      <c r="C17446" s="69">
        <v>44011.012835648151</v>
      </c>
      <c r="D17446">
        <v>7990</v>
      </c>
      <c r="E17446" s="6">
        <v>1200</v>
      </c>
      <c r="F17446" s="4">
        <f t="shared" si="547"/>
        <v>43953.033599537041</v>
      </c>
      <c r="G17446" s="5">
        <f t="shared" si="548"/>
        <v>0</v>
      </c>
    </row>
    <row r="17447" spans="1:7" x14ac:dyDescent="0.25">
      <c r="A17447">
        <v>99539</v>
      </c>
      <c r="B17447">
        <v>10136</v>
      </c>
      <c r="C17447" s="69">
        <v>44011.020405092589</v>
      </c>
      <c r="D17447">
        <v>8404</v>
      </c>
      <c r="E17447" s="6">
        <v>1200</v>
      </c>
      <c r="F17447" s="4">
        <f t="shared" si="547"/>
        <v>43862.8516087963</v>
      </c>
      <c r="G17447" s="5">
        <f t="shared" si="548"/>
        <v>0</v>
      </c>
    </row>
    <row r="17448" spans="1:7" x14ac:dyDescent="0.25">
      <c r="A17448">
        <v>99546</v>
      </c>
      <c r="B17448">
        <v>6637</v>
      </c>
      <c r="C17448" s="69">
        <v>44011.021331018521</v>
      </c>
      <c r="D17448">
        <v>11791</v>
      </c>
      <c r="E17448" s="6">
        <v>0</v>
      </c>
      <c r="F17448" s="4">
        <f t="shared" si="547"/>
        <v>43863.376111111109</v>
      </c>
      <c r="G17448" s="5">
        <f t="shared" si="548"/>
        <v>0</v>
      </c>
    </row>
    <row r="17449" spans="1:7" x14ac:dyDescent="0.25">
      <c r="A17449">
        <v>99553</v>
      </c>
      <c r="B17449">
        <v>12959</v>
      </c>
      <c r="C17449" s="69">
        <v>44011.021678240737</v>
      </c>
      <c r="D17449">
        <v>11954</v>
      </c>
      <c r="E17449" s="6">
        <v>1200</v>
      </c>
      <c r="F17449" s="4">
        <f t="shared" si="547"/>
        <v>43922.163784722223</v>
      </c>
      <c r="G17449" s="5">
        <f t="shared" si="548"/>
        <v>0</v>
      </c>
    </row>
    <row r="17450" spans="1:7" x14ac:dyDescent="0.25">
      <c r="A17450">
        <v>99558</v>
      </c>
      <c r="B17450">
        <v>10978</v>
      </c>
      <c r="C17450" s="69">
        <v>44011.02380787037</v>
      </c>
      <c r="D17450">
        <v>13702</v>
      </c>
      <c r="E17450" s="6">
        <v>0</v>
      </c>
      <c r="F17450" s="4">
        <f t="shared" si="547"/>
        <v>43983.591724537036</v>
      </c>
      <c r="G17450" s="5">
        <f t="shared" si="548"/>
        <v>0</v>
      </c>
    </row>
    <row r="17451" spans="1:7" x14ac:dyDescent="0.25">
      <c r="A17451">
        <v>99560</v>
      </c>
      <c r="B17451">
        <v>5812</v>
      </c>
      <c r="C17451" s="69">
        <v>44011.028912037043</v>
      </c>
      <c r="D17451">
        <v>3318</v>
      </c>
      <c r="E17451" s="6">
        <v>1200</v>
      </c>
      <c r="F17451" s="4">
        <f t="shared" si="547"/>
        <v>43923.46261574074</v>
      </c>
      <c r="G17451" s="5">
        <f t="shared" si="548"/>
        <v>0</v>
      </c>
    </row>
    <row r="17452" spans="1:7" x14ac:dyDescent="0.25">
      <c r="A17452">
        <v>99562</v>
      </c>
      <c r="B17452">
        <v>2687</v>
      </c>
      <c r="C17452" s="69">
        <v>44011.029108796298</v>
      </c>
      <c r="D17452">
        <v>8930</v>
      </c>
      <c r="E17452" s="6">
        <v>1200</v>
      </c>
      <c r="F17452" s="4">
        <f t="shared" si="547"/>
        <v>43833.209201388891</v>
      </c>
      <c r="G17452" s="5">
        <f t="shared" si="548"/>
        <v>0</v>
      </c>
    </row>
    <row r="17453" spans="1:7" x14ac:dyDescent="0.25">
      <c r="A17453">
        <v>99565</v>
      </c>
      <c r="B17453">
        <v>9681</v>
      </c>
      <c r="C17453" s="69">
        <v>44011.029606481483</v>
      </c>
      <c r="D17453">
        <v>5355</v>
      </c>
      <c r="E17453" s="6">
        <v>1200</v>
      </c>
      <c r="F17453" s="4">
        <f t="shared" si="547"/>
        <v>43985.126192129632</v>
      </c>
      <c r="G17453" s="5">
        <f t="shared" si="548"/>
        <v>0</v>
      </c>
    </row>
    <row r="17454" spans="1:7" x14ac:dyDescent="0.25">
      <c r="A17454">
        <v>99566</v>
      </c>
      <c r="B17454">
        <v>9006</v>
      </c>
      <c r="C17454" s="69">
        <v>44011.030312499999</v>
      </c>
      <c r="D17454">
        <v>4947</v>
      </c>
      <c r="E17454" s="6">
        <v>1200</v>
      </c>
      <c r="F17454" s="4">
        <f t="shared" si="547"/>
        <v>43983.628136574072</v>
      </c>
      <c r="G17454" s="5">
        <f t="shared" si="548"/>
        <v>0</v>
      </c>
    </row>
    <row r="17455" spans="1:7" x14ac:dyDescent="0.25">
      <c r="A17455">
        <v>99569</v>
      </c>
      <c r="B17455">
        <v>3708</v>
      </c>
      <c r="C17455" s="69">
        <v>44011.039490740739</v>
      </c>
      <c r="D17455">
        <v>4947</v>
      </c>
      <c r="E17455" s="6">
        <v>1200</v>
      </c>
      <c r="F17455" s="4">
        <f t="shared" si="547"/>
        <v>43983.628136574072</v>
      </c>
      <c r="G17455" s="5">
        <f t="shared" si="548"/>
        <v>0</v>
      </c>
    </row>
    <row r="17456" spans="1:7" x14ac:dyDescent="0.25">
      <c r="A17456">
        <v>99573</v>
      </c>
      <c r="B17456">
        <v>4981</v>
      </c>
      <c r="C17456" s="69">
        <v>44011.04074074074</v>
      </c>
      <c r="D17456">
        <v>4758</v>
      </c>
      <c r="E17456" s="6">
        <v>1200</v>
      </c>
      <c r="F17456" s="4">
        <f t="shared" si="547"/>
        <v>43838.476377314815</v>
      </c>
      <c r="G17456" s="5">
        <f t="shared" si="548"/>
        <v>0</v>
      </c>
    </row>
    <row r="17457" spans="1:7" x14ac:dyDescent="0.25">
      <c r="A17457">
        <v>99577</v>
      </c>
      <c r="B17457">
        <v>10260</v>
      </c>
      <c r="C17457" s="69">
        <v>44011.041493055563</v>
      </c>
      <c r="D17457">
        <v>1670</v>
      </c>
      <c r="E17457" s="6">
        <v>1200</v>
      </c>
      <c r="F17457" s="4">
        <f t="shared" si="547"/>
        <v>43952.049432870372</v>
      </c>
      <c r="G17457" s="5">
        <f t="shared" si="548"/>
        <v>0</v>
      </c>
    </row>
    <row r="17458" spans="1:7" x14ac:dyDescent="0.25">
      <c r="A17458">
        <v>99583</v>
      </c>
      <c r="B17458">
        <v>8994</v>
      </c>
      <c r="C17458" s="69">
        <v>44011.041863425933</v>
      </c>
      <c r="D17458">
        <v>4552</v>
      </c>
      <c r="E17458" s="6">
        <v>1200</v>
      </c>
      <c r="F17458" s="4">
        <f t="shared" si="547"/>
        <v>43922.390960648147</v>
      </c>
      <c r="G17458" s="5">
        <f t="shared" si="548"/>
        <v>0</v>
      </c>
    </row>
    <row r="17459" spans="1:7" x14ac:dyDescent="0.25">
      <c r="A17459">
        <v>99585</v>
      </c>
      <c r="B17459">
        <v>6167</v>
      </c>
      <c r="C17459" s="69">
        <v>44011.045162037037</v>
      </c>
      <c r="D17459">
        <v>2338</v>
      </c>
      <c r="E17459" s="6">
        <v>1200</v>
      </c>
      <c r="F17459" s="4">
        <f t="shared" si="547"/>
        <v>43952.015902777777</v>
      </c>
      <c r="G17459" s="5">
        <f t="shared" si="548"/>
        <v>0</v>
      </c>
    </row>
    <row r="17460" spans="1:7" x14ac:dyDescent="0.25">
      <c r="A17460">
        <v>99586</v>
      </c>
      <c r="B17460">
        <v>8255</v>
      </c>
      <c r="C17460" s="69">
        <v>44011.050347222219</v>
      </c>
      <c r="D17460">
        <v>8064</v>
      </c>
      <c r="E17460" s="6">
        <v>1200</v>
      </c>
      <c r="F17460" s="4">
        <f t="shared" si="547"/>
        <v>43832.876203703701</v>
      </c>
      <c r="G17460" s="5">
        <f t="shared" si="548"/>
        <v>0</v>
      </c>
    </row>
    <row r="17461" spans="1:7" x14ac:dyDescent="0.25">
      <c r="A17461">
        <v>99587</v>
      </c>
      <c r="B17461">
        <v>210</v>
      </c>
      <c r="C17461" s="69">
        <v>44011.058935185189</v>
      </c>
      <c r="D17461">
        <v>7642</v>
      </c>
      <c r="E17461" s="6">
        <v>1200</v>
      </c>
      <c r="F17461" s="4">
        <f t="shared" si="547"/>
        <v>43923.15016203704</v>
      </c>
      <c r="G17461" s="5">
        <f t="shared" si="548"/>
        <v>0</v>
      </c>
    </row>
    <row r="17462" spans="1:7" x14ac:dyDescent="0.25">
      <c r="A17462">
        <v>99588</v>
      </c>
      <c r="B17462">
        <v>374</v>
      </c>
      <c r="C17462" s="69">
        <v>44011.0621875</v>
      </c>
      <c r="D17462">
        <v>3318</v>
      </c>
      <c r="E17462" s="6">
        <v>1200</v>
      </c>
      <c r="F17462" s="4">
        <f t="shared" si="547"/>
        <v>43923.46261574074</v>
      </c>
      <c r="G17462" s="5">
        <f t="shared" si="548"/>
        <v>0</v>
      </c>
    </row>
    <row r="17463" spans="1:7" x14ac:dyDescent="0.25">
      <c r="A17463">
        <v>99594</v>
      </c>
      <c r="B17463">
        <v>8664</v>
      </c>
      <c r="C17463" s="69">
        <v>44011.063784722217</v>
      </c>
      <c r="D17463">
        <v>13588</v>
      </c>
      <c r="E17463" s="6">
        <v>1200</v>
      </c>
      <c r="F17463" s="4">
        <f t="shared" si="547"/>
        <v>43985.980150462965</v>
      </c>
      <c r="G17463" s="5">
        <f t="shared" si="548"/>
        <v>0</v>
      </c>
    </row>
    <row r="17464" spans="1:7" x14ac:dyDescent="0.25">
      <c r="A17464">
        <v>99600</v>
      </c>
      <c r="B17464">
        <v>13626</v>
      </c>
      <c r="C17464" s="69">
        <v>44011.074872685182</v>
      </c>
      <c r="D17464">
        <v>11329</v>
      </c>
      <c r="E17464" s="6">
        <v>1200</v>
      </c>
      <c r="F17464" s="4">
        <f t="shared" si="547"/>
        <v>43983.596550925926</v>
      </c>
      <c r="G17464" s="5">
        <f t="shared" si="548"/>
        <v>0</v>
      </c>
    </row>
    <row r="17465" spans="1:7" x14ac:dyDescent="0.25">
      <c r="A17465">
        <v>99601</v>
      </c>
      <c r="B17465">
        <v>8425</v>
      </c>
      <c r="C17465" s="69">
        <v>44011.084999999999</v>
      </c>
      <c r="D17465">
        <v>8436</v>
      </c>
      <c r="E17465" s="6">
        <v>1200</v>
      </c>
      <c r="F17465" s="4">
        <f t="shared" si="547"/>
        <v>43862.029675925929</v>
      </c>
      <c r="G17465" s="5">
        <f t="shared" si="548"/>
        <v>0</v>
      </c>
    </row>
    <row r="17466" spans="1:7" x14ac:dyDescent="0.25">
      <c r="A17466">
        <v>99604</v>
      </c>
      <c r="B17466">
        <v>5338</v>
      </c>
      <c r="C17466" s="69">
        <v>44011.088819444441</v>
      </c>
      <c r="D17466">
        <v>9309</v>
      </c>
      <c r="E17466" s="6">
        <v>960</v>
      </c>
      <c r="F17466" s="4">
        <f t="shared" si="547"/>
        <v>43862.647430555553</v>
      </c>
      <c r="G17466" s="5">
        <f t="shared" si="548"/>
        <v>0</v>
      </c>
    </row>
    <row r="17467" spans="1:7" x14ac:dyDescent="0.25">
      <c r="A17467">
        <v>99609</v>
      </c>
      <c r="B17467">
        <v>1534</v>
      </c>
      <c r="C17467" s="69">
        <v>44011.09443287037</v>
      </c>
      <c r="D17467">
        <v>9309</v>
      </c>
      <c r="E17467" s="6">
        <v>1200</v>
      </c>
      <c r="F17467" s="4">
        <f t="shared" si="547"/>
        <v>43862.647430555553</v>
      </c>
      <c r="G17467" s="5">
        <f t="shared" si="548"/>
        <v>0</v>
      </c>
    </row>
    <row r="17468" spans="1:7" x14ac:dyDescent="0.25">
      <c r="A17468">
        <v>99614</v>
      </c>
      <c r="B17468">
        <v>5793</v>
      </c>
      <c r="C17468" s="69">
        <v>44011.112557870372</v>
      </c>
      <c r="D17468">
        <v>3528</v>
      </c>
      <c r="E17468" s="6">
        <v>1200</v>
      </c>
      <c r="F17468" s="4">
        <f t="shared" si="547"/>
        <v>43832.253541666665</v>
      </c>
      <c r="G17468" s="5">
        <f t="shared" si="548"/>
        <v>0</v>
      </c>
    </row>
    <row r="17469" spans="1:7" x14ac:dyDescent="0.25">
      <c r="A17469">
        <v>99619</v>
      </c>
      <c r="B17469">
        <v>10930</v>
      </c>
      <c r="C17469" s="69">
        <v>44011.112951388888</v>
      </c>
      <c r="D17469">
        <v>4808</v>
      </c>
      <c r="E17469" s="6">
        <v>1200</v>
      </c>
      <c r="F17469" s="4">
        <f t="shared" si="547"/>
        <v>43835.220995370371</v>
      </c>
      <c r="G17469" s="5">
        <f t="shared" si="548"/>
        <v>0</v>
      </c>
    </row>
    <row r="17470" spans="1:7" x14ac:dyDescent="0.25">
      <c r="A17470">
        <v>99626</v>
      </c>
      <c r="B17470">
        <v>10155</v>
      </c>
      <c r="C17470" s="69">
        <v>44011.116967592592</v>
      </c>
      <c r="D17470">
        <v>12776</v>
      </c>
      <c r="E17470" s="6">
        <v>1200</v>
      </c>
      <c r="F17470" s="4">
        <f t="shared" si="547"/>
        <v>43838.515555555554</v>
      </c>
      <c r="G17470" s="5">
        <f t="shared" si="548"/>
        <v>0</v>
      </c>
    </row>
    <row r="17471" spans="1:7" x14ac:dyDescent="0.25">
      <c r="A17471">
        <v>99627</v>
      </c>
      <c r="B17471">
        <v>8945</v>
      </c>
      <c r="C17471" s="69">
        <v>44011.124548611107</v>
      </c>
      <c r="D17471">
        <v>4120</v>
      </c>
      <c r="E17471" s="6">
        <v>0</v>
      </c>
      <c r="F17471" s="4">
        <f t="shared" si="547"/>
        <v>43952.016840277778</v>
      </c>
      <c r="G17471" s="5">
        <f t="shared" si="548"/>
        <v>0</v>
      </c>
    </row>
    <row r="17472" spans="1:7" x14ac:dyDescent="0.25">
      <c r="A17472">
        <v>99628</v>
      </c>
      <c r="B17472">
        <v>8412</v>
      </c>
      <c r="C17472" s="69">
        <v>44011.126400462963</v>
      </c>
      <c r="D17472">
        <v>11726</v>
      </c>
      <c r="E17472" s="6">
        <v>0</v>
      </c>
      <c r="F17472" s="4">
        <f t="shared" si="547"/>
        <v>43835.526423611111</v>
      </c>
      <c r="G17472" s="5">
        <f t="shared" si="548"/>
        <v>0</v>
      </c>
    </row>
    <row r="17473" spans="1:7" x14ac:dyDescent="0.25">
      <c r="A17473">
        <v>99635</v>
      </c>
      <c r="B17473">
        <v>105</v>
      </c>
      <c r="C17473" s="69">
        <v>44011.126527777778</v>
      </c>
      <c r="D17473">
        <v>11726</v>
      </c>
      <c r="E17473" s="6">
        <v>1200</v>
      </c>
      <c r="F17473" s="4">
        <f t="shared" si="547"/>
        <v>43835.526423611111</v>
      </c>
      <c r="G17473" s="5">
        <f t="shared" si="548"/>
        <v>0</v>
      </c>
    </row>
    <row r="17474" spans="1:7" x14ac:dyDescent="0.25">
      <c r="A17474">
        <v>99640</v>
      </c>
      <c r="B17474">
        <v>5738</v>
      </c>
      <c r="C17474" s="69">
        <v>44011.132939814823</v>
      </c>
      <c r="D17474">
        <v>9309</v>
      </c>
      <c r="E17474" s="6">
        <v>1200</v>
      </c>
      <c r="F17474" s="4">
        <f t="shared" ref="F17474:F17537" si="549">VLOOKUP(D17474,J:K,2,0)</f>
        <v>43862.647430555553</v>
      </c>
      <c r="G17474" s="5">
        <f t="shared" si="548"/>
        <v>0</v>
      </c>
    </row>
    <row r="17475" spans="1:7" x14ac:dyDescent="0.25">
      <c r="A17475">
        <v>99644</v>
      </c>
      <c r="B17475">
        <v>8965</v>
      </c>
      <c r="C17475" s="69">
        <v>44011.134456018517</v>
      </c>
      <c r="D17475">
        <v>3528</v>
      </c>
      <c r="E17475" s="6">
        <v>0</v>
      </c>
      <c r="F17475" s="4">
        <f t="shared" si="549"/>
        <v>43832.253541666665</v>
      </c>
      <c r="G17475" s="5">
        <f t="shared" ref="G17475:G17538" si="550">IF(F17475=C17475, 1, 0)</f>
        <v>0</v>
      </c>
    </row>
    <row r="17476" spans="1:7" x14ac:dyDescent="0.25">
      <c r="A17476">
        <v>99648</v>
      </c>
      <c r="B17476">
        <v>10155</v>
      </c>
      <c r="C17476" s="69">
        <v>44011.134502314817</v>
      </c>
      <c r="D17476">
        <v>1305</v>
      </c>
      <c r="E17476" s="6">
        <v>0</v>
      </c>
      <c r="F17476" s="4">
        <f t="shared" si="549"/>
        <v>43922.021249999998</v>
      </c>
      <c r="G17476" s="5">
        <f t="shared" si="550"/>
        <v>0</v>
      </c>
    </row>
    <row r="17477" spans="1:7" x14ac:dyDescent="0.25">
      <c r="A17477">
        <v>99655</v>
      </c>
      <c r="B17477">
        <v>5144</v>
      </c>
      <c r="C17477" s="69">
        <v>44011.135381944441</v>
      </c>
      <c r="D17477">
        <v>9086</v>
      </c>
      <c r="E17477" s="6">
        <v>1200</v>
      </c>
      <c r="F17477" s="4">
        <f t="shared" si="549"/>
        <v>43952.751793981479</v>
      </c>
      <c r="G17477" s="5">
        <f t="shared" si="550"/>
        <v>0</v>
      </c>
    </row>
    <row r="17478" spans="1:7" x14ac:dyDescent="0.25">
      <c r="A17478">
        <v>99656</v>
      </c>
      <c r="B17478">
        <v>6731</v>
      </c>
      <c r="C17478" s="69">
        <v>44011.138067129628</v>
      </c>
      <c r="D17478">
        <v>6210</v>
      </c>
      <c r="E17478" s="6">
        <v>1200</v>
      </c>
      <c r="F17478" s="4">
        <f t="shared" si="549"/>
        <v>43922.62840277778</v>
      </c>
      <c r="G17478" s="5">
        <f t="shared" si="550"/>
        <v>0</v>
      </c>
    </row>
    <row r="17479" spans="1:7" x14ac:dyDescent="0.25">
      <c r="A17479">
        <v>99660</v>
      </c>
      <c r="B17479">
        <v>2996</v>
      </c>
      <c r="C17479" s="69">
        <v>44011.140798611108</v>
      </c>
      <c r="D17479">
        <v>11551</v>
      </c>
      <c r="E17479" s="6">
        <v>1200</v>
      </c>
      <c r="F17479" s="4">
        <f t="shared" si="549"/>
        <v>43983.338842592595</v>
      </c>
      <c r="G17479" s="5">
        <f t="shared" si="550"/>
        <v>0</v>
      </c>
    </row>
    <row r="17480" spans="1:7" x14ac:dyDescent="0.25">
      <c r="A17480">
        <v>99665</v>
      </c>
      <c r="B17480">
        <v>8530</v>
      </c>
      <c r="C17480" s="69">
        <v>44011.151018518518</v>
      </c>
      <c r="D17480">
        <v>6266</v>
      </c>
      <c r="E17480" s="6">
        <v>1200</v>
      </c>
      <c r="F17480" s="4">
        <f t="shared" si="549"/>
        <v>43863.602118055554</v>
      </c>
      <c r="G17480" s="5">
        <f t="shared" si="550"/>
        <v>0</v>
      </c>
    </row>
    <row r="17481" spans="1:7" x14ac:dyDescent="0.25">
      <c r="A17481">
        <v>99669</v>
      </c>
      <c r="B17481">
        <v>6535</v>
      </c>
      <c r="C17481" s="69">
        <v>44011.160173611112</v>
      </c>
      <c r="D17481">
        <v>10681</v>
      </c>
      <c r="E17481" s="6">
        <v>1200</v>
      </c>
      <c r="F17481" s="4">
        <f t="shared" si="549"/>
        <v>43984.759155092594</v>
      </c>
      <c r="G17481" s="5">
        <f t="shared" si="550"/>
        <v>0</v>
      </c>
    </row>
    <row r="17482" spans="1:7" x14ac:dyDescent="0.25">
      <c r="A17482">
        <v>99675</v>
      </c>
      <c r="B17482">
        <v>9008</v>
      </c>
      <c r="C17482" s="69">
        <v>44011.160509259258</v>
      </c>
      <c r="D17482">
        <v>11325</v>
      </c>
      <c r="E17482" s="6">
        <v>1200</v>
      </c>
      <c r="F17482" s="4">
        <f t="shared" si="549"/>
        <v>43952.918958333335</v>
      </c>
      <c r="G17482" s="5">
        <f t="shared" si="550"/>
        <v>0</v>
      </c>
    </row>
    <row r="17483" spans="1:7" x14ac:dyDescent="0.25">
      <c r="A17483">
        <v>99676</v>
      </c>
      <c r="B17483">
        <v>5793</v>
      </c>
      <c r="C17483" s="69">
        <v>44011.163194444453</v>
      </c>
      <c r="D17483">
        <v>9193</v>
      </c>
      <c r="E17483" s="6">
        <v>1200</v>
      </c>
      <c r="F17483" s="4">
        <f t="shared" si="549"/>
        <v>43922.429456018515</v>
      </c>
      <c r="G17483" s="5">
        <f t="shared" si="550"/>
        <v>0</v>
      </c>
    </row>
    <row r="17484" spans="1:7" x14ac:dyDescent="0.25">
      <c r="A17484">
        <v>99683</v>
      </c>
      <c r="B17484">
        <v>329</v>
      </c>
      <c r="C17484" s="69">
        <v>44011.177291666667</v>
      </c>
      <c r="D17484">
        <v>4808</v>
      </c>
      <c r="E17484" s="6">
        <v>0</v>
      </c>
      <c r="F17484" s="4">
        <f t="shared" si="549"/>
        <v>43835.220995370371</v>
      </c>
      <c r="G17484" s="5">
        <f t="shared" si="550"/>
        <v>0</v>
      </c>
    </row>
    <row r="17485" spans="1:7" x14ac:dyDescent="0.25">
      <c r="A17485">
        <v>99688</v>
      </c>
      <c r="B17485">
        <v>13223</v>
      </c>
      <c r="C17485" s="69">
        <v>44011.180289351847</v>
      </c>
      <c r="D17485">
        <v>8404</v>
      </c>
      <c r="E17485" s="6">
        <v>1200</v>
      </c>
      <c r="F17485" s="4">
        <f t="shared" si="549"/>
        <v>43862.8516087963</v>
      </c>
      <c r="G17485" s="5">
        <f t="shared" si="550"/>
        <v>0</v>
      </c>
    </row>
    <row r="17486" spans="1:7" x14ac:dyDescent="0.25">
      <c r="A17486">
        <v>99692</v>
      </c>
      <c r="B17486">
        <v>584</v>
      </c>
      <c r="C17486" s="69">
        <v>44011.204201388893</v>
      </c>
      <c r="D17486">
        <v>3318</v>
      </c>
      <c r="E17486" s="6">
        <v>1200</v>
      </c>
      <c r="F17486" s="4">
        <f t="shared" si="549"/>
        <v>43923.46261574074</v>
      </c>
      <c r="G17486" s="5">
        <f t="shared" si="550"/>
        <v>0</v>
      </c>
    </row>
    <row r="17487" spans="1:7" x14ac:dyDescent="0.25">
      <c r="A17487">
        <v>99694</v>
      </c>
      <c r="B17487">
        <v>12023</v>
      </c>
      <c r="C17487" s="69">
        <v>44011.20590277778</v>
      </c>
      <c r="D17487">
        <v>13110</v>
      </c>
      <c r="E17487" s="6">
        <v>1200</v>
      </c>
      <c r="F17487" s="4">
        <f t="shared" si="549"/>
        <v>43831.863842592589</v>
      </c>
      <c r="G17487" s="5">
        <f t="shared" si="550"/>
        <v>0</v>
      </c>
    </row>
    <row r="17488" spans="1:7" x14ac:dyDescent="0.25">
      <c r="A17488">
        <v>99697</v>
      </c>
      <c r="B17488">
        <v>10500</v>
      </c>
      <c r="C17488" s="69">
        <v>44011.208090277767</v>
      </c>
      <c r="D17488">
        <v>13813</v>
      </c>
      <c r="E17488" s="6">
        <v>1200</v>
      </c>
      <c r="F17488" s="4">
        <f t="shared" si="549"/>
        <v>43923.310972222222</v>
      </c>
      <c r="G17488" s="5">
        <f t="shared" si="550"/>
        <v>0</v>
      </c>
    </row>
    <row r="17489" spans="1:7" x14ac:dyDescent="0.25">
      <c r="A17489">
        <v>99699</v>
      </c>
      <c r="B17489">
        <v>13532</v>
      </c>
      <c r="C17489" s="69">
        <v>44011.212476851862</v>
      </c>
      <c r="D17489">
        <v>11393</v>
      </c>
      <c r="E17489" s="6">
        <v>1200</v>
      </c>
      <c r="F17489" s="4">
        <f t="shared" si="549"/>
        <v>43952.905509259261</v>
      </c>
      <c r="G17489" s="5">
        <f t="shared" si="550"/>
        <v>0</v>
      </c>
    </row>
    <row r="17490" spans="1:7" x14ac:dyDescent="0.25">
      <c r="A17490">
        <v>99700</v>
      </c>
      <c r="B17490">
        <v>6117</v>
      </c>
      <c r="C17490" s="69">
        <v>44011.221238425933</v>
      </c>
      <c r="D17490">
        <v>9193</v>
      </c>
      <c r="E17490" s="6">
        <v>1200</v>
      </c>
      <c r="F17490" s="4">
        <f t="shared" si="549"/>
        <v>43922.429456018515</v>
      </c>
      <c r="G17490" s="5">
        <f t="shared" si="550"/>
        <v>0</v>
      </c>
    </row>
    <row r="17491" spans="1:7" x14ac:dyDescent="0.25">
      <c r="A17491">
        <v>99706</v>
      </c>
      <c r="B17491">
        <v>7662</v>
      </c>
      <c r="C17491" s="69">
        <v>44011.243402777778</v>
      </c>
      <c r="D17491">
        <v>4758</v>
      </c>
      <c r="E17491" s="6">
        <v>1200</v>
      </c>
      <c r="F17491" s="4">
        <f t="shared" si="549"/>
        <v>43838.476377314815</v>
      </c>
      <c r="G17491" s="5">
        <f t="shared" si="550"/>
        <v>0</v>
      </c>
    </row>
    <row r="17492" spans="1:7" x14ac:dyDescent="0.25">
      <c r="A17492">
        <v>99713</v>
      </c>
      <c r="B17492">
        <v>12631</v>
      </c>
      <c r="C17492" s="69">
        <v>44011.253784722219</v>
      </c>
      <c r="D17492">
        <v>6962</v>
      </c>
      <c r="E17492" s="6">
        <v>0</v>
      </c>
      <c r="F17492" s="4">
        <f t="shared" si="549"/>
        <v>43922.213738425926</v>
      </c>
      <c r="G17492" s="5">
        <f t="shared" si="550"/>
        <v>0</v>
      </c>
    </row>
    <row r="17493" spans="1:7" x14ac:dyDescent="0.25">
      <c r="A17493">
        <v>99718</v>
      </c>
      <c r="B17493">
        <v>2879</v>
      </c>
      <c r="C17493" s="69">
        <v>44011.260995370372</v>
      </c>
      <c r="D17493">
        <v>5612</v>
      </c>
      <c r="E17493" s="6">
        <v>1200</v>
      </c>
      <c r="F17493" s="4">
        <f t="shared" si="549"/>
        <v>43891.11309027778</v>
      </c>
      <c r="G17493" s="5">
        <f t="shared" si="550"/>
        <v>0</v>
      </c>
    </row>
    <row r="17494" spans="1:7" x14ac:dyDescent="0.25">
      <c r="A17494">
        <v>99721</v>
      </c>
      <c r="B17494">
        <v>13436</v>
      </c>
      <c r="C17494" s="69">
        <v>44011.262025462973</v>
      </c>
      <c r="D17494">
        <v>6844</v>
      </c>
      <c r="E17494" s="6">
        <v>1200</v>
      </c>
      <c r="F17494" s="4">
        <f t="shared" si="549"/>
        <v>43891.224456018521</v>
      </c>
      <c r="G17494" s="5">
        <f t="shared" si="550"/>
        <v>0</v>
      </c>
    </row>
    <row r="17495" spans="1:7" x14ac:dyDescent="0.25">
      <c r="A17495">
        <v>99724</v>
      </c>
      <c r="B17495">
        <v>8061</v>
      </c>
      <c r="C17495" s="69">
        <v>44011.276655092603</v>
      </c>
      <c r="D17495">
        <v>2271</v>
      </c>
      <c r="E17495" s="6">
        <v>1200</v>
      </c>
      <c r="F17495" s="4">
        <f t="shared" si="549"/>
        <v>43922.063993055555</v>
      </c>
      <c r="G17495" s="5">
        <f t="shared" si="550"/>
        <v>0</v>
      </c>
    </row>
    <row r="17496" spans="1:7" x14ac:dyDescent="0.25">
      <c r="A17496">
        <v>99731</v>
      </c>
      <c r="B17496">
        <v>1684</v>
      </c>
      <c r="C17496" s="69">
        <v>44011.282581018517</v>
      </c>
      <c r="D17496">
        <v>2271</v>
      </c>
      <c r="E17496" s="6">
        <v>1200</v>
      </c>
      <c r="F17496" s="4">
        <f t="shared" si="549"/>
        <v>43922.063993055555</v>
      </c>
      <c r="G17496" s="5">
        <f t="shared" si="550"/>
        <v>0</v>
      </c>
    </row>
    <row r="17497" spans="1:7" x14ac:dyDescent="0.25">
      <c r="A17497">
        <v>99734</v>
      </c>
      <c r="B17497">
        <v>7243</v>
      </c>
      <c r="C17497" s="69">
        <v>44011.285682870373</v>
      </c>
      <c r="D17497">
        <v>4758</v>
      </c>
      <c r="E17497" s="6">
        <v>1200</v>
      </c>
      <c r="F17497" s="4">
        <f t="shared" si="549"/>
        <v>43838.476377314815</v>
      </c>
      <c r="G17497" s="5">
        <f t="shared" si="550"/>
        <v>0</v>
      </c>
    </row>
    <row r="17498" spans="1:7" x14ac:dyDescent="0.25">
      <c r="A17498">
        <v>99738</v>
      </c>
      <c r="B17498">
        <v>11868</v>
      </c>
      <c r="C17498" s="69">
        <v>44011.289386574077</v>
      </c>
      <c r="D17498">
        <v>13817</v>
      </c>
      <c r="E17498" s="6">
        <v>1200</v>
      </c>
      <c r="F17498" s="4">
        <f t="shared" si="549"/>
        <v>43891.131111111114</v>
      </c>
      <c r="G17498" s="5">
        <f t="shared" si="550"/>
        <v>0</v>
      </c>
    </row>
    <row r="17499" spans="1:7" x14ac:dyDescent="0.25">
      <c r="A17499">
        <v>99744</v>
      </c>
      <c r="B17499">
        <v>11925</v>
      </c>
      <c r="C17499" s="69">
        <v>44011.291064814817</v>
      </c>
      <c r="D17499">
        <v>5537</v>
      </c>
      <c r="E17499" s="6">
        <v>1200</v>
      </c>
      <c r="F17499" s="4">
        <f t="shared" si="549"/>
        <v>43984.405729166669</v>
      </c>
      <c r="G17499" s="5">
        <f t="shared" si="550"/>
        <v>0</v>
      </c>
    </row>
    <row r="17500" spans="1:7" x14ac:dyDescent="0.25">
      <c r="A17500">
        <v>99749</v>
      </c>
      <c r="B17500">
        <v>5998</v>
      </c>
      <c r="C17500" s="69">
        <v>44011.297673611109</v>
      </c>
      <c r="D17500">
        <v>5318</v>
      </c>
      <c r="E17500" s="6">
        <v>1200</v>
      </c>
      <c r="F17500" s="4">
        <f t="shared" si="549"/>
        <v>43891.637048611112</v>
      </c>
      <c r="G17500" s="5">
        <f t="shared" si="550"/>
        <v>0</v>
      </c>
    </row>
    <row r="17501" spans="1:7" x14ac:dyDescent="0.25">
      <c r="A17501">
        <v>99751</v>
      </c>
      <c r="B17501">
        <v>3365</v>
      </c>
      <c r="C17501" s="69">
        <v>44011.298518518517</v>
      </c>
      <c r="D17501">
        <v>3318</v>
      </c>
      <c r="E17501" s="6">
        <v>1200</v>
      </c>
      <c r="F17501" s="4">
        <f t="shared" si="549"/>
        <v>43923.46261574074</v>
      </c>
      <c r="G17501" s="5">
        <f t="shared" si="550"/>
        <v>0</v>
      </c>
    </row>
    <row r="17502" spans="1:7" x14ac:dyDescent="0.25">
      <c r="A17502">
        <v>99752</v>
      </c>
      <c r="B17502">
        <v>9196</v>
      </c>
      <c r="C17502" s="69">
        <v>44011.3047337963</v>
      </c>
      <c r="D17502">
        <v>4758</v>
      </c>
      <c r="E17502" s="6">
        <v>0</v>
      </c>
      <c r="F17502" s="4">
        <f t="shared" si="549"/>
        <v>43838.476377314815</v>
      </c>
      <c r="G17502" s="5">
        <f t="shared" si="550"/>
        <v>0</v>
      </c>
    </row>
    <row r="17503" spans="1:7" x14ac:dyDescent="0.25">
      <c r="A17503">
        <v>99759</v>
      </c>
      <c r="B17503">
        <v>12027</v>
      </c>
      <c r="C17503" s="69">
        <v>44011.308310185188</v>
      </c>
      <c r="D17503">
        <v>8404</v>
      </c>
      <c r="E17503" s="6">
        <v>1200</v>
      </c>
      <c r="F17503" s="4">
        <f t="shared" si="549"/>
        <v>43862.8516087963</v>
      </c>
      <c r="G17503" s="5">
        <f t="shared" si="550"/>
        <v>0</v>
      </c>
    </row>
    <row r="17504" spans="1:7" x14ac:dyDescent="0.25">
      <c r="A17504">
        <v>99765</v>
      </c>
      <c r="B17504">
        <v>11988</v>
      </c>
      <c r="C17504" s="69">
        <v>44011.308738425927</v>
      </c>
      <c r="D17504">
        <v>5537</v>
      </c>
      <c r="E17504" s="6">
        <v>1200</v>
      </c>
      <c r="F17504" s="4">
        <f t="shared" si="549"/>
        <v>43984.405729166669</v>
      </c>
      <c r="G17504" s="5">
        <f t="shared" si="550"/>
        <v>0</v>
      </c>
    </row>
    <row r="17505" spans="1:7" x14ac:dyDescent="0.25">
      <c r="A17505">
        <v>99766</v>
      </c>
      <c r="B17505">
        <v>10146</v>
      </c>
      <c r="C17505" s="69">
        <v>44011.309074074074</v>
      </c>
      <c r="D17505">
        <v>5994</v>
      </c>
      <c r="E17505" s="6">
        <v>1200</v>
      </c>
      <c r="F17505" s="4">
        <f t="shared" si="549"/>
        <v>43833.741469907407</v>
      </c>
      <c r="G17505" s="5">
        <f t="shared" si="550"/>
        <v>0</v>
      </c>
    </row>
    <row r="17506" spans="1:7" x14ac:dyDescent="0.25">
      <c r="A17506">
        <v>99768</v>
      </c>
      <c r="B17506">
        <v>9394</v>
      </c>
      <c r="C17506" s="69">
        <v>44011.315254629633</v>
      </c>
      <c r="D17506">
        <v>1670</v>
      </c>
      <c r="E17506" s="6">
        <v>1200</v>
      </c>
      <c r="F17506" s="4">
        <f t="shared" si="549"/>
        <v>43952.049432870372</v>
      </c>
      <c r="G17506" s="5">
        <f t="shared" si="550"/>
        <v>0</v>
      </c>
    </row>
    <row r="17507" spans="1:7" x14ac:dyDescent="0.25">
      <c r="A17507">
        <v>99769</v>
      </c>
      <c r="B17507">
        <v>6834</v>
      </c>
      <c r="C17507" s="69">
        <v>44011.31759259259</v>
      </c>
      <c r="D17507">
        <v>13702</v>
      </c>
      <c r="E17507" s="6">
        <v>1200</v>
      </c>
      <c r="F17507" s="4">
        <f t="shared" si="549"/>
        <v>43983.591724537036</v>
      </c>
      <c r="G17507" s="5">
        <f t="shared" si="550"/>
        <v>0</v>
      </c>
    </row>
    <row r="17508" spans="1:7" x14ac:dyDescent="0.25">
      <c r="A17508">
        <v>99776</v>
      </c>
      <c r="B17508">
        <v>4469</v>
      </c>
      <c r="C17508" s="69">
        <v>44011.322962962957</v>
      </c>
      <c r="D17508">
        <v>4758</v>
      </c>
      <c r="E17508" s="6">
        <v>1200</v>
      </c>
      <c r="F17508" s="4">
        <f t="shared" si="549"/>
        <v>43838.476377314815</v>
      </c>
      <c r="G17508" s="5">
        <f t="shared" si="550"/>
        <v>0</v>
      </c>
    </row>
    <row r="17509" spans="1:7" x14ac:dyDescent="0.25">
      <c r="A17509">
        <v>99777</v>
      </c>
      <c r="B17509">
        <v>591</v>
      </c>
      <c r="C17509" s="69">
        <v>44011.326111111113</v>
      </c>
      <c r="D17509">
        <v>8436</v>
      </c>
      <c r="E17509" s="6">
        <v>1200</v>
      </c>
      <c r="F17509" s="4">
        <f t="shared" si="549"/>
        <v>43862.029675925929</v>
      </c>
      <c r="G17509" s="5">
        <f t="shared" si="550"/>
        <v>0</v>
      </c>
    </row>
    <row r="17510" spans="1:7" x14ac:dyDescent="0.25">
      <c r="A17510">
        <v>99781</v>
      </c>
      <c r="B17510">
        <v>1001</v>
      </c>
      <c r="C17510" s="69">
        <v>44011.335949074077</v>
      </c>
      <c r="D17510">
        <v>8064</v>
      </c>
      <c r="E17510" s="6">
        <v>1200</v>
      </c>
      <c r="F17510" s="4">
        <f t="shared" si="549"/>
        <v>43832.876203703701</v>
      </c>
      <c r="G17510" s="5">
        <f t="shared" si="550"/>
        <v>0</v>
      </c>
    </row>
    <row r="17511" spans="1:7" x14ac:dyDescent="0.25">
      <c r="A17511">
        <v>99782</v>
      </c>
      <c r="B17511">
        <v>10803</v>
      </c>
      <c r="C17511" s="69">
        <v>44011.360081018523</v>
      </c>
      <c r="D17511">
        <v>4808</v>
      </c>
      <c r="E17511" s="6">
        <v>1200</v>
      </c>
      <c r="F17511" s="4">
        <f t="shared" si="549"/>
        <v>43835.220995370371</v>
      </c>
      <c r="G17511" s="5">
        <f t="shared" si="550"/>
        <v>0</v>
      </c>
    </row>
    <row r="17512" spans="1:7" x14ac:dyDescent="0.25">
      <c r="A17512">
        <v>99786</v>
      </c>
      <c r="B17512">
        <v>4377</v>
      </c>
      <c r="C17512" s="69">
        <v>44011.367199074077</v>
      </c>
      <c r="D17512">
        <v>11329</v>
      </c>
      <c r="E17512" s="6">
        <v>1200</v>
      </c>
      <c r="F17512" s="4">
        <f t="shared" si="549"/>
        <v>43983.596550925926</v>
      </c>
      <c r="G17512" s="5">
        <f t="shared" si="550"/>
        <v>0</v>
      </c>
    </row>
    <row r="17513" spans="1:7" x14ac:dyDescent="0.25">
      <c r="A17513">
        <v>99792</v>
      </c>
      <c r="B17513">
        <v>9132</v>
      </c>
      <c r="C17513" s="69">
        <v>44011.368298611109</v>
      </c>
      <c r="D17513">
        <v>11437</v>
      </c>
      <c r="E17513" s="6">
        <v>1200</v>
      </c>
      <c r="F17513" s="4">
        <f t="shared" si="549"/>
        <v>43923.125856481478</v>
      </c>
      <c r="G17513" s="5">
        <f t="shared" si="550"/>
        <v>0</v>
      </c>
    </row>
    <row r="17514" spans="1:7" x14ac:dyDescent="0.25">
      <c r="A17514">
        <v>99799</v>
      </c>
      <c r="B17514">
        <v>6878</v>
      </c>
      <c r="C17514" s="69">
        <v>44011.374560185177</v>
      </c>
      <c r="D17514">
        <v>7990</v>
      </c>
      <c r="E17514" s="6">
        <v>1200</v>
      </c>
      <c r="F17514" s="4">
        <f t="shared" si="549"/>
        <v>43953.033599537041</v>
      </c>
      <c r="G17514" s="5">
        <f t="shared" si="550"/>
        <v>0</v>
      </c>
    </row>
    <row r="17515" spans="1:7" x14ac:dyDescent="0.25">
      <c r="A17515">
        <v>99803</v>
      </c>
      <c r="B17515">
        <v>13990</v>
      </c>
      <c r="C17515" s="69">
        <v>44011.380949074082</v>
      </c>
      <c r="D17515">
        <v>10526</v>
      </c>
      <c r="E17515" s="6">
        <v>1200</v>
      </c>
      <c r="F17515" s="4">
        <f t="shared" si="549"/>
        <v>43922.45652777778</v>
      </c>
      <c r="G17515" s="5">
        <f t="shared" si="550"/>
        <v>0</v>
      </c>
    </row>
    <row r="17516" spans="1:7" x14ac:dyDescent="0.25">
      <c r="A17516">
        <v>99809</v>
      </c>
      <c r="B17516">
        <v>7794</v>
      </c>
      <c r="C17516" s="69">
        <v>44011.387337962973</v>
      </c>
      <c r="D17516">
        <v>9532</v>
      </c>
      <c r="E17516" s="6">
        <v>1200</v>
      </c>
      <c r="F17516" s="4">
        <f t="shared" si="549"/>
        <v>43831.611388888887</v>
      </c>
      <c r="G17516" s="5">
        <f t="shared" si="550"/>
        <v>0</v>
      </c>
    </row>
    <row r="17517" spans="1:7" x14ac:dyDescent="0.25">
      <c r="A17517">
        <v>99810</v>
      </c>
      <c r="B17517">
        <v>4377</v>
      </c>
      <c r="C17517" s="69">
        <v>44011.396793981483</v>
      </c>
      <c r="D17517">
        <v>13184</v>
      </c>
      <c r="E17517" s="6">
        <v>1200</v>
      </c>
      <c r="F17517" s="4">
        <f t="shared" si="549"/>
        <v>43832.858287037037</v>
      </c>
      <c r="G17517" s="5">
        <f t="shared" si="550"/>
        <v>0</v>
      </c>
    </row>
    <row r="17518" spans="1:7" x14ac:dyDescent="0.25">
      <c r="A17518">
        <v>99811</v>
      </c>
      <c r="B17518">
        <v>9346</v>
      </c>
      <c r="C17518" s="69">
        <v>44011.405335648153</v>
      </c>
      <c r="D17518">
        <v>12264</v>
      </c>
      <c r="E17518" s="6">
        <v>1200</v>
      </c>
      <c r="F17518" s="4">
        <f t="shared" si="549"/>
        <v>43862.542557870373</v>
      </c>
      <c r="G17518" s="5">
        <f t="shared" si="550"/>
        <v>0</v>
      </c>
    </row>
    <row r="17519" spans="1:7" x14ac:dyDescent="0.25">
      <c r="A17519">
        <v>99816</v>
      </c>
      <c r="B17519">
        <v>9817</v>
      </c>
      <c r="C17519" s="69">
        <v>44011.418182870373</v>
      </c>
      <c r="D17519">
        <v>11325</v>
      </c>
      <c r="E17519" s="6">
        <v>1200</v>
      </c>
      <c r="F17519" s="4">
        <f t="shared" si="549"/>
        <v>43952.918958333335</v>
      </c>
      <c r="G17519" s="5">
        <f t="shared" si="550"/>
        <v>0</v>
      </c>
    </row>
    <row r="17520" spans="1:7" x14ac:dyDescent="0.25">
      <c r="A17520">
        <v>99817</v>
      </c>
      <c r="B17520">
        <v>10235</v>
      </c>
      <c r="C17520" s="69">
        <v>44011.418738425928</v>
      </c>
      <c r="D17520">
        <v>2271</v>
      </c>
      <c r="E17520" s="6">
        <v>1200</v>
      </c>
      <c r="F17520" s="4">
        <f t="shared" si="549"/>
        <v>43922.063993055555</v>
      </c>
      <c r="G17520" s="5">
        <f t="shared" si="550"/>
        <v>0</v>
      </c>
    </row>
    <row r="17521" spans="1:7" x14ac:dyDescent="0.25">
      <c r="A17521">
        <v>99818</v>
      </c>
      <c r="B17521">
        <v>5370</v>
      </c>
      <c r="C17521" s="69">
        <v>44011.420694444438</v>
      </c>
      <c r="D17521">
        <v>851</v>
      </c>
      <c r="E17521" s="6">
        <v>1200</v>
      </c>
      <c r="F17521" s="4">
        <f t="shared" si="549"/>
        <v>43922.252476851849</v>
      </c>
      <c r="G17521" s="5">
        <f t="shared" si="550"/>
        <v>0</v>
      </c>
    </row>
    <row r="17522" spans="1:7" x14ac:dyDescent="0.25">
      <c r="A17522">
        <v>99824</v>
      </c>
      <c r="B17522">
        <v>12329</v>
      </c>
      <c r="C17522" s="69">
        <v>44011.421851851846</v>
      </c>
      <c r="D17522">
        <v>831</v>
      </c>
      <c r="E17522" s="6">
        <v>1200</v>
      </c>
      <c r="F17522" s="4">
        <f t="shared" si="549"/>
        <v>43952.334629629629</v>
      </c>
      <c r="G17522" s="5">
        <f t="shared" si="550"/>
        <v>0</v>
      </c>
    </row>
    <row r="17523" spans="1:7" x14ac:dyDescent="0.25">
      <c r="A17523">
        <v>99830</v>
      </c>
      <c r="B17523">
        <v>3817</v>
      </c>
      <c r="C17523" s="69">
        <v>44011.434571759259</v>
      </c>
      <c r="D17523">
        <v>7878</v>
      </c>
      <c r="E17523" s="6">
        <v>960</v>
      </c>
      <c r="F17523" s="4">
        <f t="shared" si="549"/>
        <v>43891.070462962962</v>
      </c>
      <c r="G17523" s="5">
        <f t="shared" si="550"/>
        <v>0</v>
      </c>
    </row>
    <row r="17524" spans="1:7" x14ac:dyDescent="0.25">
      <c r="A17524">
        <v>99832</v>
      </c>
      <c r="B17524">
        <v>1538</v>
      </c>
      <c r="C17524" s="69">
        <v>44011.437071759261</v>
      </c>
      <c r="D17524">
        <v>5965</v>
      </c>
      <c r="E17524" s="6">
        <v>1200</v>
      </c>
      <c r="F17524" s="4">
        <f t="shared" si="549"/>
        <v>43891.180185185185</v>
      </c>
      <c r="G17524" s="5">
        <f t="shared" si="550"/>
        <v>0</v>
      </c>
    </row>
    <row r="17525" spans="1:7" x14ac:dyDescent="0.25">
      <c r="A17525">
        <v>99836</v>
      </c>
      <c r="B17525">
        <v>1278</v>
      </c>
      <c r="C17525" s="69">
        <v>44011.453113425923</v>
      </c>
      <c r="D17525">
        <v>9086</v>
      </c>
      <c r="E17525" s="6">
        <v>960</v>
      </c>
      <c r="F17525" s="4">
        <f t="shared" si="549"/>
        <v>43952.751793981479</v>
      </c>
      <c r="G17525" s="5">
        <f t="shared" si="550"/>
        <v>0</v>
      </c>
    </row>
    <row r="17526" spans="1:7" x14ac:dyDescent="0.25">
      <c r="A17526">
        <v>99838</v>
      </c>
      <c r="B17526">
        <v>12513</v>
      </c>
      <c r="C17526" s="69">
        <v>44011.462418981479</v>
      </c>
      <c r="D17526">
        <v>5965</v>
      </c>
      <c r="E17526" s="6">
        <v>960</v>
      </c>
      <c r="F17526" s="4">
        <f t="shared" si="549"/>
        <v>43891.180185185185</v>
      </c>
      <c r="G17526" s="5">
        <f t="shared" si="550"/>
        <v>0</v>
      </c>
    </row>
    <row r="17527" spans="1:7" x14ac:dyDescent="0.25">
      <c r="A17527">
        <v>99841</v>
      </c>
      <c r="B17527">
        <v>10532</v>
      </c>
      <c r="C17527" s="69">
        <v>44011.477997685193</v>
      </c>
      <c r="D17527">
        <v>11329</v>
      </c>
      <c r="E17527" s="6">
        <v>1200</v>
      </c>
      <c r="F17527" s="4">
        <f t="shared" si="549"/>
        <v>43983.596550925926</v>
      </c>
      <c r="G17527" s="5">
        <f t="shared" si="550"/>
        <v>0</v>
      </c>
    </row>
    <row r="17528" spans="1:7" x14ac:dyDescent="0.25">
      <c r="A17528">
        <v>99847</v>
      </c>
      <c r="B17528">
        <v>4682</v>
      </c>
      <c r="C17528" s="69">
        <v>44011.481435185182</v>
      </c>
      <c r="D17528">
        <v>13184</v>
      </c>
      <c r="E17528" s="6">
        <v>1200</v>
      </c>
      <c r="F17528" s="4">
        <f t="shared" si="549"/>
        <v>43832.858287037037</v>
      </c>
      <c r="G17528" s="5">
        <f t="shared" si="550"/>
        <v>0</v>
      </c>
    </row>
    <row r="17529" spans="1:7" x14ac:dyDescent="0.25">
      <c r="A17529">
        <v>99848</v>
      </c>
      <c r="B17529">
        <v>7244</v>
      </c>
      <c r="C17529" s="69">
        <v>44011.483043981483</v>
      </c>
      <c r="D17529">
        <v>3085</v>
      </c>
      <c r="E17529" s="6">
        <v>1200</v>
      </c>
      <c r="F17529" s="4">
        <f t="shared" si="549"/>
        <v>43984.614733796298</v>
      </c>
      <c r="G17529" s="5">
        <f t="shared" si="550"/>
        <v>0</v>
      </c>
    </row>
    <row r="17530" spans="1:7" x14ac:dyDescent="0.25">
      <c r="A17530">
        <v>99854</v>
      </c>
      <c r="B17530">
        <v>3989</v>
      </c>
      <c r="C17530" s="69">
        <v>44011.484305555547</v>
      </c>
      <c r="D17530">
        <v>7370</v>
      </c>
      <c r="E17530" s="6">
        <v>960</v>
      </c>
      <c r="F17530" s="4">
        <f t="shared" si="549"/>
        <v>43983.502604166664</v>
      </c>
      <c r="G17530" s="5">
        <f t="shared" si="550"/>
        <v>0</v>
      </c>
    </row>
    <row r="17531" spans="1:7" x14ac:dyDescent="0.25">
      <c r="A17531">
        <v>99857</v>
      </c>
      <c r="B17531">
        <v>116</v>
      </c>
      <c r="C17531" s="69">
        <v>44011.486898148149</v>
      </c>
      <c r="D17531">
        <v>10526</v>
      </c>
      <c r="E17531" s="6">
        <v>1200</v>
      </c>
      <c r="F17531" s="4">
        <f t="shared" si="549"/>
        <v>43922.45652777778</v>
      </c>
      <c r="G17531" s="5">
        <f t="shared" si="550"/>
        <v>0</v>
      </c>
    </row>
    <row r="17532" spans="1:7" x14ac:dyDescent="0.25">
      <c r="A17532">
        <v>99860</v>
      </c>
      <c r="B17532">
        <v>6674</v>
      </c>
      <c r="C17532" s="69">
        <v>44011.489872685182</v>
      </c>
      <c r="D17532">
        <v>7062</v>
      </c>
      <c r="E17532" s="6">
        <v>1200</v>
      </c>
      <c r="F17532" s="4">
        <f t="shared" si="549"/>
        <v>43832.040196759262</v>
      </c>
      <c r="G17532" s="5">
        <f t="shared" si="550"/>
        <v>0</v>
      </c>
    </row>
    <row r="17533" spans="1:7" x14ac:dyDescent="0.25">
      <c r="A17533">
        <v>99862</v>
      </c>
      <c r="B17533">
        <v>13416</v>
      </c>
      <c r="C17533" s="69">
        <v>44011.490011574067</v>
      </c>
      <c r="D17533">
        <v>6390</v>
      </c>
      <c r="E17533" s="6">
        <v>1200</v>
      </c>
      <c r="F17533" s="4">
        <f t="shared" si="549"/>
        <v>43983.205081018517</v>
      </c>
      <c r="G17533" s="5">
        <f t="shared" si="550"/>
        <v>0</v>
      </c>
    </row>
    <row r="17534" spans="1:7" x14ac:dyDescent="0.25">
      <c r="A17534">
        <v>99866</v>
      </c>
      <c r="B17534">
        <v>194</v>
      </c>
      <c r="C17534" s="69">
        <v>44011.493333333332</v>
      </c>
      <c r="D17534">
        <v>7990</v>
      </c>
      <c r="E17534" s="6">
        <v>1200</v>
      </c>
      <c r="F17534" s="4">
        <f t="shared" si="549"/>
        <v>43953.033599537041</v>
      </c>
      <c r="G17534" s="5">
        <f t="shared" si="550"/>
        <v>0</v>
      </c>
    </row>
    <row r="17535" spans="1:7" x14ac:dyDescent="0.25">
      <c r="A17535">
        <v>99867</v>
      </c>
      <c r="B17535">
        <v>5751</v>
      </c>
      <c r="C17535" s="69">
        <v>44011.494756944441</v>
      </c>
      <c r="D17535">
        <v>11991</v>
      </c>
      <c r="E17535" s="6">
        <v>1200</v>
      </c>
      <c r="F17535" s="4">
        <f t="shared" si="549"/>
        <v>43983.989039351851</v>
      </c>
      <c r="G17535" s="5">
        <f t="shared" si="550"/>
        <v>0</v>
      </c>
    </row>
    <row r="17536" spans="1:7" x14ac:dyDescent="0.25">
      <c r="A17536">
        <v>99873</v>
      </c>
      <c r="B17536">
        <v>8628</v>
      </c>
      <c r="C17536" s="69">
        <v>44011.503738425927</v>
      </c>
      <c r="D17536">
        <v>4264</v>
      </c>
      <c r="E17536" s="6">
        <v>1200</v>
      </c>
      <c r="F17536" s="4">
        <f t="shared" si="549"/>
        <v>43922.337789351855</v>
      </c>
      <c r="G17536" s="5">
        <f t="shared" si="550"/>
        <v>0</v>
      </c>
    </row>
    <row r="17537" spans="1:7" x14ac:dyDescent="0.25">
      <c r="A17537">
        <v>99876</v>
      </c>
      <c r="B17537">
        <v>9196</v>
      </c>
      <c r="C17537" s="69">
        <v>44011.504050925927</v>
      </c>
      <c r="D17537">
        <v>10681</v>
      </c>
      <c r="E17537" s="6">
        <v>1200</v>
      </c>
      <c r="F17537" s="4">
        <f t="shared" si="549"/>
        <v>43984.759155092594</v>
      </c>
      <c r="G17537" s="5">
        <f t="shared" si="550"/>
        <v>0</v>
      </c>
    </row>
    <row r="17538" spans="1:7" x14ac:dyDescent="0.25">
      <c r="A17538">
        <v>99877</v>
      </c>
      <c r="B17538">
        <v>6195</v>
      </c>
      <c r="C17538" s="69">
        <v>44011.505752314813</v>
      </c>
      <c r="D17538">
        <v>5612</v>
      </c>
      <c r="E17538" s="6">
        <v>1200</v>
      </c>
      <c r="F17538" s="4">
        <f t="shared" ref="F17538:F17601" si="551">VLOOKUP(D17538,J:K,2,0)</f>
        <v>43891.11309027778</v>
      </c>
      <c r="G17538" s="5">
        <f t="shared" si="550"/>
        <v>0</v>
      </c>
    </row>
    <row r="17539" spans="1:7" x14ac:dyDescent="0.25">
      <c r="A17539">
        <v>99883</v>
      </c>
      <c r="B17539">
        <v>3449</v>
      </c>
      <c r="C17539" s="69">
        <v>44011.509560185194</v>
      </c>
      <c r="D17539">
        <v>4120</v>
      </c>
      <c r="E17539" s="6">
        <v>1200</v>
      </c>
      <c r="F17539" s="4">
        <f t="shared" si="551"/>
        <v>43952.016840277778</v>
      </c>
      <c r="G17539" s="5">
        <f t="shared" ref="G17539:G17602" si="552">IF(F17539=C17539, 1, 0)</f>
        <v>0</v>
      </c>
    </row>
    <row r="17540" spans="1:7" x14ac:dyDescent="0.25">
      <c r="A17540">
        <v>99887</v>
      </c>
      <c r="B17540">
        <v>7076</v>
      </c>
      <c r="C17540" s="69">
        <v>44011.52207175926</v>
      </c>
      <c r="D17540">
        <v>831</v>
      </c>
      <c r="E17540" s="6">
        <v>1200</v>
      </c>
      <c r="F17540" s="4">
        <f t="shared" si="551"/>
        <v>43952.334629629629</v>
      </c>
      <c r="G17540" s="5">
        <f t="shared" si="552"/>
        <v>0</v>
      </c>
    </row>
    <row r="17541" spans="1:7" x14ac:dyDescent="0.25">
      <c r="A17541">
        <v>99893</v>
      </c>
      <c r="B17541">
        <v>3899</v>
      </c>
      <c r="C17541" s="69">
        <v>44011.525081018517</v>
      </c>
      <c r="D17541">
        <v>11991</v>
      </c>
      <c r="E17541" s="6">
        <v>1200</v>
      </c>
      <c r="F17541" s="4">
        <f t="shared" si="551"/>
        <v>43983.989039351851</v>
      </c>
      <c r="G17541" s="5">
        <f t="shared" si="552"/>
        <v>0</v>
      </c>
    </row>
    <row r="17542" spans="1:7" x14ac:dyDescent="0.25">
      <c r="A17542">
        <v>99897</v>
      </c>
      <c r="B17542">
        <v>10462</v>
      </c>
      <c r="C17542" s="69">
        <v>44011.525138888886</v>
      </c>
      <c r="D17542">
        <v>3346</v>
      </c>
      <c r="E17542" s="6">
        <v>1200</v>
      </c>
      <c r="F17542" s="4">
        <f t="shared" si="551"/>
        <v>43862.038483796299</v>
      </c>
      <c r="G17542" s="5">
        <f t="shared" si="552"/>
        <v>0</v>
      </c>
    </row>
    <row r="17543" spans="1:7" x14ac:dyDescent="0.25">
      <c r="A17543">
        <v>99902</v>
      </c>
      <c r="B17543">
        <v>6775</v>
      </c>
      <c r="C17543" s="69">
        <v>44011.527546296304</v>
      </c>
      <c r="D17543">
        <v>11285</v>
      </c>
      <c r="E17543" s="6">
        <v>1200</v>
      </c>
      <c r="F17543" s="4">
        <f t="shared" si="551"/>
        <v>43833.440925925926</v>
      </c>
      <c r="G17543" s="5">
        <f t="shared" si="552"/>
        <v>0</v>
      </c>
    </row>
    <row r="17544" spans="1:7" x14ac:dyDescent="0.25">
      <c r="A17544">
        <v>99903</v>
      </c>
      <c r="B17544">
        <v>2235</v>
      </c>
      <c r="C17544" s="69">
        <v>44011.544120370367</v>
      </c>
      <c r="D17544">
        <v>10693</v>
      </c>
      <c r="E17544" s="6">
        <v>960</v>
      </c>
      <c r="F17544" s="4">
        <f t="shared" si="551"/>
        <v>43983.321377314816</v>
      </c>
      <c r="G17544" s="5">
        <f t="shared" si="552"/>
        <v>0</v>
      </c>
    </row>
    <row r="17545" spans="1:7" x14ac:dyDescent="0.25">
      <c r="A17545">
        <v>99906</v>
      </c>
      <c r="B17545">
        <v>13978</v>
      </c>
      <c r="C17545" s="69">
        <v>44011.554803240739</v>
      </c>
      <c r="D17545">
        <v>13110</v>
      </c>
      <c r="E17545" s="6">
        <v>1200</v>
      </c>
      <c r="F17545" s="4">
        <f t="shared" si="551"/>
        <v>43831.863842592589</v>
      </c>
      <c r="G17545" s="5">
        <f t="shared" si="552"/>
        <v>0</v>
      </c>
    </row>
    <row r="17546" spans="1:7" x14ac:dyDescent="0.25">
      <c r="A17546">
        <v>99908</v>
      </c>
      <c r="B17546">
        <v>12898</v>
      </c>
      <c r="C17546" s="69">
        <v>44011.560868055552</v>
      </c>
      <c r="D17546">
        <v>11329</v>
      </c>
      <c r="E17546" s="6">
        <v>1200</v>
      </c>
      <c r="F17546" s="4">
        <f t="shared" si="551"/>
        <v>43983.596550925926</v>
      </c>
      <c r="G17546" s="5">
        <f t="shared" si="552"/>
        <v>0</v>
      </c>
    </row>
    <row r="17547" spans="1:7" x14ac:dyDescent="0.25">
      <c r="A17547">
        <v>99910</v>
      </c>
      <c r="B17547">
        <v>11659</v>
      </c>
      <c r="C17547" s="69">
        <v>44011.562650462962</v>
      </c>
      <c r="D17547">
        <v>11329</v>
      </c>
      <c r="E17547" s="6">
        <v>1200</v>
      </c>
      <c r="F17547" s="4">
        <f t="shared" si="551"/>
        <v>43983.596550925926</v>
      </c>
      <c r="G17547" s="5">
        <f t="shared" si="552"/>
        <v>0</v>
      </c>
    </row>
    <row r="17548" spans="1:7" x14ac:dyDescent="0.25">
      <c r="A17548">
        <v>99913</v>
      </c>
      <c r="B17548">
        <v>5276</v>
      </c>
      <c r="C17548" s="69">
        <v>44011.571805555563</v>
      </c>
      <c r="D17548">
        <v>8404</v>
      </c>
      <c r="E17548" s="6">
        <v>1200</v>
      </c>
      <c r="F17548" s="4">
        <f t="shared" si="551"/>
        <v>43862.8516087963</v>
      </c>
      <c r="G17548" s="5">
        <f t="shared" si="552"/>
        <v>0</v>
      </c>
    </row>
    <row r="17549" spans="1:7" x14ac:dyDescent="0.25">
      <c r="A17549">
        <v>99915</v>
      </c>
      <c r="B17549">
        <v>734</v>
      </c>
      <c r="C17549" s="69">
        <v>44011.576655092591</v>
      </c>
      <c r="D17549">
        <v>10681</v>
      </c>
      <c r="E17549" s="6">
        <v>1200</v>
      </c>
      <c r="F17549" s="4">
        <f t="shared" si="551"/>
        <v>43984.759155092594</v>
      </c>
      <c r="G17549" s="5">
        <f t="shared" si="552"/>
        <v>0</v>
      </c>
    </row>
    <row r="17550" spans="1:7" x14ac:dyDescent="0.25">
      <c r="A17550">
        <v>99922</v>
      </c>
      <c r="B17550">
        <v>10342</v>
      </c>
      <c r="C17550" s="69">
        <v>44011.579247685193</v>
      </c>
      <c r="D17550">
        <v>6631</v>
      </c>
      <c r="E17550" s="6">
        <v>1200</v>
      </c>
      <c r="F17550" s="4">
        <f t="shared" si="551"/>
        <v>43952.977141203701</v>
      </c>
      <c r="G17550" s="5">
        <f t="shared" si="552"/>
        <v>0</v>
      </c>
    </row>
    <row r="17551" spans="1:7" x14ac:dyDescent="0.25">
      <c r="A17551">
        <v>99924</v>
      </c>
      <c r="B17551">
        <v>11944</v>
      </c>
      <c r="C17551" s="69">
        <v>44011.584861111107</v>
      </c>
      <c r="D17551">
        <v>8930</v>
      </c>
      <c r="E17551" s="6">
        <v>1200</v>
      </c>
      <c r="F17551" s="4">
        <f t="shared" si="551"/>
        <v>43833.209201388891</v>
      </c>
      <c r="G17551" s="5">
        <f t="shared" si="552"/>
        <v>0</v>
      </c>
    </row>
    <row r="17552" spans="1:7" x14ac:dyDescent="0.25">
      <c r="A17552">
        <v>99927</v>
      </c>
      <c r="B17552">
        <v>12513</v>
      </c>
      <c r="C17552" s="69">
        <v>44011.603761574072</v>
      </c>
      <c r="D17552">
        <v>13817</v>
      </c>
      <c r="E17552" s="6">
        <v>1200</v>
      </c>
      <c r="F17552" s="4">
        <f t="shared" si="551"/>
        <v>43891.131111111114</v>
      </c>
      <c r="G17552" s="5">
        <f t="shared" si="552"/>
        <v>0</v>
      </c>
    </row>
    <row r="17553" spans="1:7" x14ac:dyDescent="0.25">
      <c r="A17553">
        <v>99932</v>
      </c>
      <c r="B17553">
        <v>13677</v>
      </c>
      <c r="C17553" s="69">
        <v>44011.612083333333</v>
      </c>
      <c r="D17553">
        <v>2167</v>
      </c>
      <c r="E17553" s="6">
        <v>1200</v>
      </c>
      <c r="F17553" s="4">
        <f t="shared" si="551"/>
        <v>43983.320763888885</v>
      </c>
      <c r="G17553" s="5">
        <f t="shared" si="552"/>
        <v>0</v>
      </c>
    </row>
    <row r="17554" spans="1:7" x14ac:dyDescent="0.25">
      <c r="A17554">
        <v>99938</v>
      </c>
      <c r="B17554">
        <v>3795</v>
      </c>
      <c r="C17554" s="69">
        <v>44011.614849537043</v>
      </c>
      <c r="D17554">
        <v>3085</v>
      </c>
      <c r="E17554" s="6">
        <v>1200</v>
      </c>
      <c r="F17554" s="4">
        <f t="shared" si="551"/>
        <v>43984.614733796298</v>
      </c>
      <c r="G17554" s="5">
        <f t="shared" si="552"/>
        <v>0</v>
      </c>
    </row>
    <row r="17555" spans="1:7" x14ac:dyDescent="0.25">
      <c r="A17555">
        <v>99943</v>
      </c>
      <c r="B17555">
        <v>8482</v>
      </c>
      <c r="C17555" s="69">
        <v>44011.629050925927</v>
      </c>
      <c r="D17555">
        <v>4552</v>
      </c>
      <c r="E17555" s="6">
        <v>1200</v>
      </c>
      <c r="F17555" s="4">
        <f t="shared" si="551"/>
        <v>43922.390960648147</v>
      </c>
      <c r="G17555" s="5">
        <f t="shared" si="552"/>
        <v>0</v>
      </c>
    </row>
    <row r="17556" spans="1:7" x14ac:dyDescent="0.25">
      <c r="A17556">
        <v>99944</v>
      </c>
      <c r="B17556">
        <v>4551</v>
      </c>
      <c r="C17556" s="69">
        <v>44011.63082175926</v>
      </c>
      <c r="D17556">
        <v>2167</v>
      </c>
      <c r="E17556" s="6">
        <v>1200</v>
      </c>
      <c r="F17556" s="4">
        <f t="shared" si="551"/>
        <v>43983.320763888885</v>
      </c>
      <c r="G17556" s="5">
        <f t="shared" si="552"/>
        <v>0</v>
      </c>
    </row>
    <row r="17557" spans="1:7" x14ac:dyDescent="0.25">
      <c r="A17557">
        <v>99946</v>
      </c>
      <c r="B17557">
        <v>4196</v>
      </c>
      <c r="C17557" s="69">
        <v>44011.633217592593</v>
      </c>
      <c r="D17557">
        <v>5994</v>
      </c>
      <c r="E17557" s="6">
        <v>1200</v>
      </c>
      <c r="F17557" s="4">
        <f t="shared" si="551"/>
        <v>43833.741469907407</v>
      </c>
      <c r="G17557" s="5">
        <f t="shared" si="552"/>
        <v>0</v>
      </c>
    </row>
    <row r="17558" spans="1:7" x14ac:dyDescent="0.25">
      <c r="A17558">
        <v>99948</v>
      </c>
      <c r="B17558">
        <v>8425</v>
      </c>
      <c r="C17558" s="69">
        <v>44011.641793981478</v>
      </c>
      <c r="D17558">
        <v>3989</v>
      </c>
      <c r="E17558" s="6">
        <v>1200</v>
      </c>
      <c r="F17558" s="4">
        <f t="shared" si="551"/>
        <v>43863.083657407406</v>
      </c>
      <c r="G17558" s="5">
        <f t="shared" si="552"/>
        <v>0</v>
      </c>
    </row>
    <row r="17559" spans="1:7" x14ac:dyDescent="0.25">
      <c r="A17559">
        <v>99949</v>
      </c>
      <c r="B17559">
        <v>11111</v>
      </c>
      <c r="C17559" s="69">
        <v>44011.644409722219</v>
      </c>
      <c r="D17559">
        <v>9816</v>
      </c>
      <c r="E17559" s="6">
        <v>1200</v>
      </c>
      <c r="F17559" s="4">
        <f t="shared" si="551"/>
        <v>43922.273946759262</v>
      </c>
      <c r="G17559" s="5">
        <f t="shared" si="552"/>
        <v>0</v>
      </c>
    </row>
    <row r="17560" spans="1:7" x14ac:dyDescent="0.25">
      <c r="A17560">
        <v>99956</v>
      </c>
      <c r="B17560">
        <v>1292</v>
      </c>
      <c r="C17560" s="69">
        <v>44011.644999999997</v>
      </c>
      <c r="D17560">
        <v>12156</v>
      </c>
      <c r="E17560" s="6">
        <v>1200</v>
      </c>
      <c r="F17560" s="4">
        <f t="shared" si="551"/>
        <v>43922.017361111109</v>
      </c>
      <c r="G17560" s="5">
        <f t="shared" si="552"/>
        <v>0</v>
      </c>
    </row>
    <row r="17561" spans="1:7" x14ac:dyDescent="0.25">
      <c r="A17561">
        <v>99957</v>
      </c>
      <c r="B17561">
        <v>4057</v>
      </c>
      <c r="C17561" s="69">
        <v>44011.645138888889</v>
      </c>
      <c r="D17561">
        <v>955</v>
      </c>
      <c r="E17561" s="6">
        <v>1200</v>
      </c>
      <c r="F17561" s="4">
        <f t="shared" si="551"/>
        <v>43952.412777777776</v>
      </c>
      <c r="G17561" s="5">
        <f t="shared" si="552"/>
        <v>0</v>
      </c>
    </row>
    <row r="17562" spans="1:7" x14ac:dyDescent="0.25">
      <c r="A17562">
        <v>99963</v>
      </c>
      <c r="B17562">
        <v>11845</v>
      </c>
      <c r="C17562" s="69">
        <v>44011.647928240738</v>
      </c>
      <c r="D17562">
        <v>4284</v>
      </c>
      <c r="E17562" s="6">
        <v>1200</v>
      </c>
      <c r="F17562" s="4">
        <f t="shared" si="551"/>
        <v>43922.838472222225</v>
      </c>
      <c r="G17562" s="5">
        <f t="shared" si="552"/>
        <v>0</v>
      </c>
    </row>
    <row r="17563" spans="1:7" x14ac:dyDescent="0.25">
      <c r="A17563">
        <v>99964</v>
      </c>
      <c r="B17563">
        <v>11407</v>
      </c>
      <c r="C17563" s="69">
        <v>44011.655104166668</v>
      </c>
      <c r="D17563">
        <v>4891</v>
      </c>
      <c r="E17563" s="6">
        <v>1200</v>
      </c>
      <c r="F17563" s="4">
        <f t="shared" si="551"/>
        <v>43862.105497685188</v>
      </c>
      <c r="G17563" s="5">
        <f t="shared" si="552"/>
        <v>0</v>
      </c>
    </row>
    <row r="17564" spans="1:7" x14ac:dyDescent="0.25">
      <c r="A17564">
        <v>99971</v>
      </c>
      <c r="B17564">
        <v>104</v>
      </c>
      <c r="C17564" s="69">
        <v>44011.662118055552</v>
      </c>
      <c r="D17564">
        <v>6631</v>
      </c>
      <c r="E17564" s="6">
        <v>1200</v>
      </c>
      <c r="F17564" s="4">
        <f t="shared" si="551"/>
        <v>43952.977141203701</v>
      </c>
      <c r="G17564" s="5">
        <f t="shared" si="552"/>
        <v>0</v>
      </c>
    </row>
    <row r="17565" spans="1:7" x14ac:dyDescent="0.25">
      <c r="A17565">
        <v>99978</v>
      </c>
      <c r="B17565">
        <v>7306</v>
      </c>
      <c r="C17565" s="69">
        <v>44011.665011574078</v>
      </c>
      <c r="D17565">
        <v>6353</v>
      </c>
      <c r="E17565" s="6">
        <v>1200</v>
      </c>
      <c r="F17565" s="4">
        <f t="shared" si="551"/>
        <v>43891.160011574073</v>
      </c>
      <c r="G17565" s="5">
        <f t="shared" si="552"/>
        <v>0</v>
      </c>
    </row>
    <row r="17566" spans="1:7" x14ac:dyDescent="0.25">
      <c r="A17566">
        <v>99982</v>
      </c>
      <c r="B17566">
        <v>3848</v>
      </c>
      <c r="C17566" s="69">
        <v>44011.687974537039</v>
      </c>
      <c r="D17566">
        <v>1305</v>
      </c>
      <c r="E17566" s="6">
        <v>1200</v>
      </c>
      <c r="F17566" s="4">
        <f t="shared" si="551"/>
        <v>43922.021249999998</v>
      </c>
      <c r="G17566" s="5">
        <f t="shared" si="552"/>
        <v>0</v>
      </c>
    </row>
    <row r="17567" spans="1:7" x14ac:dyDescent="0.25">
      <c r="A17567">
        <v>99984</v>
      </c>
      <c r="B17567">
        <v>4382</v>
      </c>
      <c r="C17567" s="69">
        <v>44011.688472222217</v>
      </c>
      <c r="D17567">
        <v>10304</v>
      </c>
      <c r="E17567" s="6">
        <v>1200</v>
      </c>
      <c r="F17567" s="4">
        <f t="shared" si="551"/>
        <v>43891.918229166666</v>
      </c>
      <c r="G17567" s="5">
        <f t="shared" si="552"/>
        <v>0</v>
      </c>
    </row>
    <row r="17568" spans="1:7" x14ac:dyDescent="0.25">
      <c r="A17568">
        <v>99989</v>
      </c>
      <c r="B17568">
        <v>9817</v>
      </c>
      <c r="C17568" s="69">
        <v>44011.689340277779</v>
      </c>
      <c r="D17568">
        <v>4947</v>
      </c>
      <c r="E17568" s="6">
        <v>1200</v>
      </c>
      <c r="F17568" s="4">
        <f t="shared" si="551"/>
        <v>43983.628136574072</v>
      </c>
      <c r="G17568" s="5">
        <f t="shared" si="552"/>
        <v>0</v>
      </c>
    </row>
    <row r="17569" spans="1:7" x14ac:dyDescent="0.25">
      <c r="A17569">
        <v>99992</v>
      </c>
      <c r="B17569">
        <v>13203</v>
      </c>
      <c r="C17569" s="69">
        <v>44011.697465277779</v>
      </c>
      <c r="D17569">
        <v>13817</v>
      </c>
      <c r="E17569" s="6">
        <v>960</v>
      </c>
      <c r="F17569" s="4">
        <f t="shared" si="551"/>
        <v>43891.131111111114</v>
      </c>
      <c r="G17569" s="5">
        <f t="shared" si="552"/>
        <v>0</v>
      </c>
    </row>
    <row r="17570" spans="1:7" x14ac:dyDescent="0.25">
      <c r="A17570">
        <v>99999</v>
      </c>
      <c r="B17570">
        <v>9663</v>
      </c>
      <c r="C17570" s="69">
        <v>44011.705821759257</v>
      </c>
      <c r="D17570">
        <v>7642</v>
      </c>
      <c r="E17570" s="6">
        <v>0</v>
      </c>
      <c r="F17570" s="4">
        <f t="shared" si="551"/>
        <v>43923.15016203704</v>
      </c>
      <c r="G17570" s="5">
        <f t="shared" si="552"/>
        <v>0</v>
      </c>
    </row>
    <row r="17571" spans="1:7" x14ac:dyDescent="0.25">
      <c r="A17571">
        <v>100002</v>
      </c>
      <c r="B17571">
        <v>890</v>
      </c>
      <c r="C17571" s="69">
        <v>44011.716469907413</v>
      </c>
      <c r="D17571">
        <v>13110</v>
      </c>
      <c r="E17571" s="6">
        <v>960</v>
      </c>
      <c r="F17571" s="4">
        <f t="shared" si="551"/>
        <v>43831.863842592589</v>
      </c>
      <c r="G17571" s="5">
        <f t="shared" si="552"/>
        <v>0</v>
      </c>
    </row>
    <row r="17572" spans="1:7" x14ac:dyDescent="0.25">
      <c r="A17572">
        <v>100006</v>
      </c>
      <c r="B17572">
        <v>9596</v>
      </c>
      <c r="C17572" s="69">
        <v>44011.72996527778</v>
      </c>
      <c r="D17572">
        <v>6403</v>
      </c>
      <c r="E17572" s="6">
        <v>1200</v>
      </c>
      <c r="F17572" s="4">
        <f t="shared" si="551"/>
        <v>43922.923217592594</v>
      </c>
      <c r="G17572" s="5">
        <f t="shared" si="552"/>
        <v>0</v>
      </c>
    </row>
    <row r="17573" spans="1:7" x14ac:dyDescent="0.25">
      <c r="A17573">
        <v>100007</v>
      </c>
      <c r="B17573">
        <v>9982</v>
      </c>
      <c r="C17573" s="69">
        <v>44011.743564814817</v>
      </c>
      <c r="D17573">
        <v>7629</v>
      </c>
      <c r="E17573" s="6">
        <v>1200</v>
      </c>
      <c r="F17573" s="4">
        <f t="shared" si="551"/>
        <v>43986.256631944445</v>
      </c>
      <c r="G17573" s="5">
        <f t="shared" si="552"/>
        <v>0</v>
      </c>
    </row>
    <row r="17574" spans="1:7" x14ac:dyDescent="0.25">
      <c r="A17574">
        <v>100011</v>
      </c>
      <c r="B17574">
        <v>7378</v>
      </c>
      <c r="C17574" s="69">
        <v>44011.745405092603</v>
      </c>
      <c r="D17574">
        <v>4283</v>
      </c>
      <c r="E17574" s="6">
        <v>1200</v>
      </c>
      <c r="F17574" s="4">
        <f t="shared" si="551"/>
        <v>43983.649594907409</v>
      </c>
      <c r="G17574" s="5">
        <f t="shared" si="552"/>
        <v>0</v>
      </c>
    </row>
    <row r="17575" spans="1:7" x14ac:dyDescent="0.25">
      <c r="A17575">
        <v>100012</v>
      </c>
      <c r="B17575">
        <v>10581</v>
      </c>
      <c r="C17575" s="69">
        <v>44011.756689814807</v>
      </c>
      <c r="D17575">
        <v>6210</v>
      </c>
      <c r="E17575" s="6">
        <v>1200</v>
      </c>
      <c r="F17575" s="4">
        <f t="shared" si="551"/>
        <v>43922.62840277778</v>
      </c>
      <c r="G17575" s="5">
        <f t="shared" si="552"/>
        <v>0</v>
      </c>
    </row>
    <row r="17576" spans="1:7" x14ac:dyDescent="0.25">
      <c r="A17576">
        <v>100016</v>
      </c>
      <c r="B17576">
        <v>4366</v>
      </c>
      <c r="C17576" s="69">
        <v>44011.765879629631</v>
      </c>
      <c r="D17576">
        <v>8404</v>
      </c>
      <c r="E17576" s="6">
        <v>1200</v>
      </c>
      <c r="F17576" s="4">
        <f t="shared" si="551"/>
        <v>43862.8516087963</v>
      </c>
      <c r="G17576" s="5">
        <f t="shared" si="552"/>
        <v>0</v>
      </c>
    </row>
    <row r="17577" spans="1:7" x14ac:dyDescent="0.25">
      <c r="A17577">
        <v>100023</v>
      </c>
      <c r="B17577">
        <v>5352</v>
      </c>
      <c r="C17577" s="69">
        <v>44011.766759259262</v>
      </c>
      <c r="D17577">
        <v>1181</v>
      </c>
      <c r="E17577" s="6">
        <v>960</v>
      </c>
      <c r="F17577" s="4">
        <f t="shared" si="551"/>
        <v>43985.458460648151</v>
      </c>
      <c r="G17577" s="5">
        <f t="shared" si="552"/>
        <v>0</v>
      </c>
    </row>
    <row r="17578" spans="1:7" x14ac:dyDescent="0.25">
      <c r="A17578">
        <v>100027</v>
      </c>
      <c r="B17578">
        <v>1855</v>
      </c>
      <c r="C17578" s="69">
        <v>44011.772812499999</v>
      </c>
      <c r="D17578">
        <v>1241</v>
      </c>
      <c r="E17578" s="6">
        <v>1200</v>
      </c>
      <c r="F17578" s="4">
        <f t="shared" si="551"/>
        <v>43862.258877314816</v>
      </c>
      <c r="G17578" s="5">
        <f t="shared" si="552"/>
        <v>0</v>
      </c>
    </row>
    <row r="17579" spans="1:7" x14ac:dyDescent="0.25">
      <c r="A17579">
        <v>100028</v>
      </c>
      <c r="B17579">
        <v>7395</v>
      </c>
      <c r="C17579" s="69">
        <v>44011.779386574082</v>
      </c>
      <c r="D17579">
        <v>5318</v>
      </c>
      <c r="E17579" s="6">
        <v>1200</v>
      </c>
      <c r="F17579" s="4">
        <f t="shared" si="551"/>
        <v>43891.637048611112</v>
      </c>
      <c r="G17579" s="5">
        <f t="shared" si="552"/>
        <v>0</v>
      </c>
    </row>
    <row r="17580" spans="1:7" x14ac:dyDescent="0.25">
      <c r="A17580">
        <v>100032</v>
      </c>
      <c r="B17580">
        <v>11062</v>
      </c>
      <c r="C17580" s="69">
        <v>44011.783946759257</v>
      </c>
      <c r="D17580">
        <v>12030</v>
      </c>
      <c r="E17580" s="6">
        <v>0</v>
      </c>
      <c r="F17580" s="4">
        <f t="shared" si="551"/>
        <v>43832.412627314814</v>
      </c>
      <c r="G17580" s="5">
        <f t="shared" si="552"/>
        <v>0</v>
      </c>
    </row>
    <row r="17581" spans="1:7" x14ac:dyDescent="0.25">
      <c r="A17581">
        <v>100036</v>
      </c>
      <c r="B17581">
        <v>5370</v>
      </c>
      <c r="C17581" s="69">
        <v>44011.794259259259</v>
      </c>
      <c r="D17581">
        <v>4891</v>
      </c>
      <c r="E17581" s="6">
        <v>1200</v>
      </c>
      <c r="F17581" s="4">
        <f t="shared" si="551"/>
        <v>43862.105497685188</v>
      </c>
      <c r="G17581" s="5">
        <f t="shared" si="552"/>
        <v>0</v>
      </c>
    </row>
    <row r="17582" spans="1:7" x14ac:dyDescent="0.25">
      <c r="A17582">
        <v>100040</v>
      </c>
      <c r="B17582">
        <v>8560</v>
      </c>
      <c r="C17582" s="69">
        <v>44011.795937499999</v>
      </c>
      <c r="D17582">
        <v>9532</v>
      </c>
      <c r="E17582" s="6">
        <v>1200</v>
      </c>
      <c r="F17582" s="4">
        <f t="shared" si="551"/>
        <v>43831.611388888887</v>
      </c>
      <c r="G17582" s="5">
        <f t="shared" si="552"/>
        <v>0</v>
      </c>
    </row>
    <row r="17583" spans="1:7" x14ac:dyDescent="0.25">
      <c r="A17583">
        <v>100043</v>
      </c>
      <c r="B17583">
        <v>6144</v>
      </c>
      <c r="C17583" s="69">
        <v>44011.811550925922</v>
      </c>
      <c r="D17583">
        <v>3346</v>
      </c>
      <c r="E17583" s="6">
        <v>1200</v>
      </c>
      <c r="F17583" s="4">
        <f t="shared" si="551"/>
        <v>43862.038483796299</v>
      </c>
      <c r="G17583" s="5">
        <f t="shared" si="552"/>
        <v>0</v>
      </c>
    </row>
    <row r="17584" spans="1:7" x14ac:dyDescent="0.25">
      <c r="A17584">
        <v>100049</v>
      </c>
      <c r="B17584">
        <v>10204</v>
      </c>
      <c r="C17584" s="69">
        <v>44011.813622685193</v>
      </c>
      <c r="D17584">
        <v>3318</v>
      </c>
      <c r="E17584" s="6">
        <v>1200</v>
      </c>
      <c r="F17584" s="4">
        <f t="shared" si="551"/>
        <v>43923.46261574074</v>
      </c>
      <c r="G17584" s="5">
        <f t="shared" si="552"/>
        <v>0</v>
      </c>
    </row>
    <row r="17585" spans="1:7" x14ac:dyDescent="0.25">
      <c r="A17585">
        <v>100050</v>
      </c>
      <c r="B17585">
        <v>4167</v>
      </c>
      <c r="C17585" s="69">
        <v>44011.820671296293</v>
      </c>
      <c r="D17585">
        <v>4284</v>
      </c>
      <c r="E17585" s="6">
        <v>1200</v>
      </c>
      <c r="F17585" s="4">
        <f t="shared" si="551"/>
        <v>43922.838472222225</v>
      </c>
      <c r="G17585" s="5">
        <f t="shared" si="552"/>
        <v>0</v>
      </c>
    </row>
    <row r="17586" spans="1:7" x14ac:dyDescent="0.25">
      <c r="A17586">
        <v>100053</v>
      </c>
      <c r="B17586">
        <v>4469</v>
      </c>
      <c r="C17586" s="69">
        <v>44011.82372685185</v>
      </c>
      <c r="D17586">
        <v>7878</v>
      </c>
      <c r="E17586" s="6">
        <v>1200</v>
      </c>
      <c r="F17586" s="4">
        <f t="shared" si="551"/>
        <v>43891.070462962962</v>
      </c>
      <c r="G17586" s="5">
        <f t="shared" si="552"/>
        <v>0</v>
      </c>
    </row>
    <row r="17587" spans="1:7" x14ac:dyDescent="0.25">
      <c r="A17587">
        <v>100056</v>
      </c>
      <c r="B17587">
        <v>11316</v>
      </c>
      <c r="C17587" s="69">
        <v>44011.82571759259</v>
      </c>
      <c r="D17587">
        <v>4264</v>
      </c>
      <c r="E17587" s="6">
        <v>1200</v>
      </c>
      <c r="F17587" s="4">
        <f t="shared" si="551"/>
        <v>43922.337789351855</v>
      </c>
      <c r="G17587" s="5">
        <f t="shared" si="552"/>
        <v>0</v>
      </c>
    </row>
    <row r="17588" spans="1:7" x14ac:dyDescent="0.25">
      <c r="A17588">
        <v>100058</v>
      </c>
      <c r="B17588">
        <v>1335</v>
      </c>
      <c r="C17588" s="69">
        <v>44011.826504629629</v>
      </c>
      <c r="D17588">
        <v>6204</v>
      </c>
      <c r="E17588" s="6">
        <v>1200</v>
      </c>
      <c r="F17588" s="4">
        <f t="shared" si="551"/>
        <v>43983.43540509259</v>
      </c>
      <c r="G17588" s="5">
        <f t="shared" si="552"/>
        <v>0</v>
      </c>
    </row>
    <row r="17589" spans="1:7" x14ac:dyDescent="0.25">
      <c r="A17589">
        <v>100059</v>
      </c>
      <c r="B17589">
        <v>4369</v>
      </c>
      <c r="C17589" s="69">
        <v>44011.832719907397</v>
      </c>
      <c r="D17589">
        <v>2338</v>
      </c>
      <c r="E17589" s="6">
        <v>1200</v>
      </c>
      <c r="F17589" s="4">
        <f t="shared" si="551"/>
        <v>43952.015902777777</v>
      </c>
      <c r="G17589" s="5">
        <f t="shared" si="552"/>
        <v>0</v>
      </c>
    </row>
    <row r="17590" spans="1:7" x14ac:dyDescent="0.25">
      <c r="A17590">
        <v>100062</v>
      </c>
      <c r="B17590">
        <v>4352</v>
      </c>
      <c r="C17590" s="69">
        <v>44011.833055555559</v>
      </c>
      <c r="D17590">
        <v>11325</v>
      </c>
      <c r="E17590" s="6">
        <v>1200</v>
      </c>
      <c r="F17590" s="4">
        <f t="shared" si="551"/>
        <v>43952.918958333335</v>
      </c>
      <c r="G17590" s="5">
        <f t="shared" si="552"/>
        <v>0</v>
      </c>
    </row>
    <row r="17591" spans="1:7" x14ac:dyDescent="0.25">
      <c r="A17591">
        <v>100065</v>
      </c>
      <c r="B17591">
        <v>11500</v>
      </c>
      <c r="C17591" s="69">
        <v>44011.858437499999</v>
      </c>
      <c r="D17591">
        <v>11791</v>
      </c>
      <c r="E17591" s="6">
        <v>1200</v>
      </c>
      <c r="F17591" s="4">
        <f t="shared" si="551"/>
        <v>43863.376111111109</v>
      </c>
      <c r="G17591" s="5">
        <f t="shared" si="552"/>
        <v>0</v>
      </c>
    </row>
    <row r="17592" spans="1:7" x14ac:dyDescent="0.25">
      <c r="A17592">
        <v>100070</v>
      </c>
      <c r="B17592">
        <v>8287</v>
      </c>
      <c r="C17592" s="69">
        <v>44011.862986111111</v>
      </c>
      <c r="D17592">
        <v>5927</v>
      </c>
      <c r="E17592" s="6">
        <v>1200</v>
      </c>
      <c r="F17592" s="4">
        <f t="shared" si="551"/>
        <v>43862.03502314815</v>
      </c>
      <c r="G17592" s="5">
        <f t="shared" si="552"/>
        <v>0</v>
      </c>
    </row>
    <row r="17593" spans="1:7" x14ac:dyDescent="0.25">
      <c r="A17593">
        <v>100072</v>
      </c>
      <c r="B17593">
        <v>9741</v>
      </c>
      <c r="C17593" s="69">
        <v>44011.863391203697</v>
      </c>
      <c r="D17593">
        <v>2387</v>
      </c>
      <c r="E17593" s="6">
        <v>1200</v>
      </c>
      <c r="F17593" s="4">
        <f t="shared" si="551"/>
        <v>43836.127511574072</v>
      </c>
      <c r="G17593" s="5">
        <f t="shared" si="552"/>
        <v>0</v>
      </c>
    </row>
    <row r="17594" spans="1:7" x14ac:dyDescent="0.25">
      <c r="A17594">
        <v>100075</v>
      </c>
      <c r="B17594">
        <v>1061</v>
      </c>
      <c r="C17594" s="69">
        <v>44011.866666666669</v>
      </c>
      <c r="D17594">
        <v>6403</v>
      </c>
      <c r="E17594" s="6">
        <v>960</v>
      </c>
      <c r="F17594" s="4">
        <f t="shared" si="551"/>
        <v>43922.923217592594</v>
      </c>
      <c r="G17594" s="5">
        <f t="shared" si="552"/>
        <v>0</v>
      </c>
    </row>
    <row r="17595" spans="1:7" x14ac:dyDescent="0.25">
      <c r="A17595">
        <v>100079</v>
      </c>
      <c r="B17595">
        <v>5812</v>
      </c>
      <c r="C17595" s="69">
        <v>44011.875775462962</v>
      </c>
      <c r="D17595">
        <v>13631</v>
      </c>
      <c r="E17595" s="6">
        <v>1200</v>
      </c>
      <c r="F17595" s="4">
        <f t="shared" si="551"/>
        <v>43863.313437500001</v>
      </c>
      <c r="G17595" s="5">
        <f t="shared" si="552"/>
        <v>0</v>
      </c>
    </row>
    <row r="17596" spans="1:7" x14ac:dyDescent="0.25">
      <c r="A17596">
        <v>100081</v>
      </c>
      <c r="B17596">
        <v>11344</v>
      </c>
      <c r="C17596" s="69">
        <v>44011.885277777779</v>
      </c>
      <c r="D17596">
        <v>4891</v>
      </c>
      <c r="E17596" s="6">
        <v>1200</v>
      </c>
      <c r="F17596" s="4">
        <f t="shared" si="551"/>
        <v>43862.105497685188</v>
      </c>
      <c r="G17596" s="5">
        <f t="shared" si="552"/>
        <v>0</v>
      </c>
    </row>
    <row r="17597" spans="1:7" x14ac:dyDescent="0.25">
      <c r="A17597">
        <v>100082</v>
      </c>
      <c r="B17597">
        <v>12959</v>
      </c>
      <c r="C17597" s="69">
        <v>44011.8903587963</v>
      </c>
      <c r="D17597">
        <v>2167</v>
      </c>
      <c r="E17597" s="6">
        <v>1200</v>
      </c>
      <c r="F17597" s="4">
        <f t="shared" si="551"/>
        <v>43983.320763888885</v>
      </c>
      <c r="G17597" s="5">
        <f t="shared" si="552"/>
        <v>0</v>
      </c>
    </row>
    <row r="17598" spans="1:7" x14ac:dyDescent="0.25">
      <c r="A17598">
        <v>100086</v>
      </c>
      <c r="B17598">
        <v>5553</v>
      </c>
      <c r="C17598" s="69">
        <v>44011.892754629633</v>
      </c>
      <c r="D17598">
        <v>11791</v>
      </c>
      <c r="E17598" s="6">
        <v>1200</v>
      </c>
      <c r="F17598" s="4">
        <f t="shared" si="551"/>
        <v>43863.376111111109</v>
      </c>
      <c r="G17598" s="5">
        <f t="shared" si="552"/>
        <v>0</v>
      </c>
    </row>
    <row r="17599" spans="1:7" x14ac:dyDescent="0.25">
      <c r="A17599">
        <v>100087</v>
      </c>
      <c r="B17599">
        <v>12497</v>
      </c>
      <c r="C17599" s="69">
        <v>44011.911087962973</v>
      </c>
      <c r="D17599">
        <v>10111</v>
      </c>
      <c r="E17599" s="6">
        <v>1200</v>
      </c>
      <c r="F17599" s="4">
        <f t="shared" si="551"/>
        <v>43891.165625000001</v>
      </c>
      <c r="G17599" s="5">
        <f t="shared" si="552"/>
        <v>0</v>
      </c>
    </row>
    <row r="17600" spans="1:7" x14ac:dyDescent="0.25">
      <c r="A17600">
        <v>100090</v>
      </c>
      <c r="B17600">
        <v>8456</v>
      </c>
      <c r="C17600" s="69">
        <v>44011.911932870367</v>
      </c>
      <c r="D17600">
        <v>2343</v>
      </c>
      <c r="E17600" s="6">
        <v>1200</v>
      </c>
      <c r="F17600" s="4">
        <f t="shared" si="551"/>
        <v>43952.033032407409</v>
      </c>
      <c r="G17600" s="5">
        <f t="shared" si="552"/>
        <v>0</v>
      </c>
    </row>
    <row r="17601" spans="1:7" x14ac:dyDescent="0.25">
      <c r="A17601">
        <v>100095</v>
      </c>
      <c r="B17601">
        <v>9637</v>
      </c>
      <c r="C17601" s="69">
        <v>44011.912638888891</v>
      </c>
      <c r="D17601">
        <v>2338</v>
      </c>
      <c r="E17601" s="6">
        <v>1200</v>
      </c>
      <c r="F17601" s="4">
        <f t="shared" si="551"/>
        <v>43952.015902777777</v>
      </c>
      <c r="G17601" s="5">
        <f t="shared" si="552"/>
        <v>0</v>
      </c>
    </row>
    <row r="17602" spans="1:7" x14ac:dyDescent="0.25">
      <c r="A17602">
        <v>100099</v>
      </c>
      <c r="B17602">
        <v>536</v>
      </c>
      <c r="C17602" s="69">
        <v>44011.923611111109</v>
      </c>
      <c r="D17602">
        <v>3989</v>
      </c>
      <c r="E17602" s="6">
        <v>1200</v>
      </c>
      <c r="F17602" s="4">
        <f t="shared" ref="F17602:F17665" si="553">VLOOKUP(D17602,J:K,2,0)</f>
        <v>43863.083657407406</v>
      </c>
      <c r="G17602" s="5">
        <f t="shared" si="552"/>
        <v>0</v>
      </c>
    </row>
    <row r="17603" spans="1:7" x14ac:dyDescent="0.25">
      <c r="A17603">
        <v>100106</v>
      </c>
      <c r="B17603">
        <v>1827</v>
      </c>
      <c r="C17603" s="69">
        <v>44011.930034722223</v>
      </c>
      <c r="D17603">
        <v>4552</v>
      </c>
      <c r="E17603" s="6">
        <v>1200</v>
      </c>
      <c r="F17603" s="4">
        <f t="shared" si="553"/>
        <v>43922.390960648147</v>
      </c>
      <c r="G17603" s="5">
        <f t="shared" ref="G17603:G17666" si="554">IF(F17603=C17603, 1, 0)</f>
        <v>0</v>
      </c>
    </row>
    <row r="17604" spans="1:7" x14ac:dyDescent="0.25">
      <c r="A17604">
        <v>100112</v>
      </c>
      <c r="B17604">
        <v>5855</v>
      </c>
      <c r="C17604" s="69">
        <v>44011.937349537038</v>
      </c>
      <c r="D17604">
        <v>6210</v>
      </c>
      <c r="E17604" s="6">
        <v>1200</v>
      </c>
      <c r="F17604" s="4">
        <f t="shared" si="553"/>
        <v>43922.62840277778</v>
      </c>
      <c r="G17604" s="5">
        <f t="shared" si="554"/>
        <v>0</v>
      </c>
    </row>
    <row r="17605" spans="1:7" x14ac:dyDescent="0.25">
      <c r="A17605">
        <v>100118</v>
      </c>
      <c r="B17605">
        <v>3839</v>
      </c>
      <c r="C17605" s="69">
        <v>44011.938113425917</v>
      </c>
      <c r="D17605">
        <v>13702</v>
      </c>
      <c r="E17605" s="6">
        <v>1200</v>
      </c>
      <c r="F17605" s="4">
        <f t="shared" si="553"/>
        <v>43983.591724537036</v>
      </c>
      <c r="G17605" s="5">
        <f t="shared" si="554"/>
        <v>0</v>
      </c>
    </row>
    <row r="17606" spans="1:7" x14ac:dyDescent="0.25">
      <c r="A17606">
        <v>100119</v>
      </c>
      <c r="B17606">
        <v>12037</v>
      </c>
      <c r="C17606" s="69">
        <v>44011.951504629629</v>
      </c>
      <c r="D17606">
        <v>8404</v>
      </c>
      <c r="E17606" s="6">
        <v>1200</v>
      </c>
      <c r="F17606" s="4">
        <f t="shared" si="553"/>
        <v>43862.8516087963</v>
      </c>
      <c r="G17606" s="5">
        <f t="shared" si="554"/>
        <v>0</v>
      </c>
    </row>
    <row r="17607" spans="1:7" x14ac:dyDescent="0.25">
      <c r="A17607">
        <v>100122</v>
      </c>
      <c r="B17607">
        <v>4377</v>
      </c>
      <c r="C17607" s="69">
        <v>44011.953090277777</v>
      </c>
      <c r="D17607">
        <v>5612</v>
      </c>
      <c r="E17607" s="6">
        <v>1200</v>
      </c>
      <c r="F17607" s="4">
        <f t="shared" si="553"/>
        <v>43891.11309027778</v>
      </c>
      <c r="G17607" s="5">
        <f t="shared" si="554"/>
        <v>0</v>
      </c>
    </row>
    <row r="17608" spans="1:7" x14ac:dyDescent="0.25">
      <c r="A17608">
        <v>100125</v>
      </c>
      <c r="B17608">
        <v>12967</v>
      </c>
      <c r="C17608" s="69">
        <v>44011.954131944447</v>
      </c>
      <c r="D17608">
        <v>9532</v>
      </c>
      <c r="E17608" s="6">
        <v>1200</v>
      </c>
      <c r="F17608" s="4">
        <f t="shared" si="553"/>
        <v>43831.611388888887</v>
      </c>
      <c r="G17608" s="5">
        <f t="shared" si="554"/>
        <v>0</v>
      </c>
    </row>
    <row r="17609" spans="1:7" x14ac:dyDescent="0.25">
      <c r="A17609">
        <v>100129</v>
      </c>
      <c r="B17609">
        <v>1940</v>
      </c>
      <c r="C17609" s="69">
        <v>44011.957048611112</v>
      </c>
      <c r="D17609">
        <v>9816</v>
      </c>
      <c r="E17609" s="6">
        <v>1200</v>
      </c>
      <c r="F17609" s="4">
        <f t="shared" si="553"/>
        <v>43922.273946759262</v>
      </c>
      <c r="G17609" s="5">
        <f t="shared" si="554"/>
        <v>0</v>
      </c>
    </row>
    <row r="17610" spans="1:7" x14ac:dyDescent="0.25">
      <c r="A17610">
        <v>100132</v>
      </c>
      <c r="B17610">
        <v>7920</v>
      </c>
      <c r="C17610" s="69">
        <v>44011.962152777778</v>
      </c>
      <c r="D17610">
        <v>7370</v>
      </c>
      <c r="E17610" s="6">
        <v>1200</v>
      </c>
      <c r="F17610" s="4">
        <f t="shared" si="553"/>
        <v>43983.502604166664</v>
      </c>
      <c r="G17610" s="5">
        <f t="shared" si="554"/>
        <v>0</v>
      </c>
    </row>
    <row r="17611" spans="1:7" x14ac:dyDescent="0.25">
      <c r="A17611">
        <v>100136</v>
      </c>
      <c r="B17611">
        <v>4186</v>
      </c>
      <c r="C17611" s="69">
        <v>44012.000127314823</v>
      </c>
      <c r="D17611">
        <v>1570</v>
      </c>
      <c r="E17611" s="6">
        <v>1200</v>
      </c>
      <c r="F17611" s="4">
        <f t="shared" si="553"/>
        <v>43891.105428240742</v>
      </c>
      <c r="G17611" s="5">
        <f t="shared" si="554"/>
        <v>0</v>
      </c>
    </row>
    <row r="17612" spans="1:7" x14ac:dyDescent="0.25">
      <c r="A17612">
        <v>100142</v>
      </c>
      <c r="B17612">
        <v>3817</v>
      </c>
      <c r="C17612" s="69">
        <v>44012.000613425917</v>
      </c>
      <c r="D17612">
        <v>8508</v>
      </c>
      <c r="E17612" s="6">
        <v>1200</v>
      </c>
      <c r="F17612" s="4">
        <f t="shared" si="553"/>
        <v>43831.426666666666</v>
      </c>
      <c r="G17612" s="5">
        <f t="shared" si="554"/>
        <v>0</v>
      </c>
    </row>
    <row r="17613" spans="1:7" x14ac:dyDescent="0.25">
      <c r="A17613">
        <v>100148</v>
      </c>
      <c r="B17613">
        <v>5257</v>
      </c>
      <c r="C17613" s="69">
        <v>44012.003379629627</v>
      </c>
      <c r="D17613">
        <v>4552</v>
      </c>
      <c r="E17613" s="6">
        <v>0</v>
      </c>
      <c r="F17613" s="4">
        <f t="shared" si="553"/>
        <v>43922.390960648147</v>
      </c>
      <c r="G17613" s="5">
        <f t="shared" si="554"/>
        <v>0</v>
      </c>
    </row>
    <row r="17614" spans="1:7" x14ac:dyDescent="0.25">
      <c r="A17614">
        <v>100154</v>
      </c>
      <c r="B17614">
        <v>12078</v>
      </c>
      <c r="C17614" s="69">
        <v>44012.004363425927</v>
      </c>
      <c r="D17614">
        <v>6210</v>
      </c>
      <c r="E17614" s="6">
        <v>1200</v>
      </c>
      <c r="F17614" s="4">
        <f t="shared" si="553"/>
        <v>43922.62840277778</v>
      </c>
      <c r="G17614" s="5">
        <f t="shared" si="554"/>
        <v>0</v>
      </c>
    </row>
    <row r="17615" spans="1:7" x14ac:dyDescent="0.25">
      <c r="A17615">
        <v>100156</v>
      </c>
      <c r="B17615">
        <v>7240</v>
      </c>
      <c r="C17615" s="69">
        <v>44012.007534722223</v>
      </c>
      <c r="D17615">
        <v>6844</v>
      </c>
      <c r="E17615" s="6">
        <v>1200</v>
      </c>
      <c r="F17615" s="4">
        <f t="shared" si="553"/>
        <v>43891.224456018521</v>
      </c>
      <c r="G17615" s="5">
        <f t="shared" si="554"/>
        <v>0</v>
      </c>
    </row>
    <row r="17616" spans="1:7" x14ac:dyDescent="0.25">
      <c r="A17616">
        <v>100159</v>
      </c>
      <c r="B17616">
        <v>3907</v>
      </c>
      <c r="C17616" s="69">
        <v>44012.011782407397</v>
      </c>
      <c r="D17616">
        <v>6204</v>
      </c>
      <c r="E17616" s="6">
        <v>1200</v>
      </c>
      <c r="F17616" s="4">
        <f t="shared" si="553"/>
        <v>43983.43540509259</v>
      </c>
      <c r="G17616" s="5">
        <f t="shared" si="554"/>
        <v>0</v>
      </c>
    </row>
    <row r="17617" spans="1:7" x14ac:dyDescent="0.25">
      <c r="A17617">
        <v>100165</v>
      </c>
      <c r="B17617">
        <v>5175</v>
      </c>
      <c r="C17617" s="69">
        <v>44012.017187500001</v>
      </c>
      <c r="D17617">
        <v>11210</v>
      </c>
      <c r="E17617" s="6">
        <v>960</v>
      </c>
      <c r="F17617" s="4">
        <f t="shared" si="553"/>
        <v>43922.334780092591</v>
      </c>
      <c r="G17617" s="5">
        <f t="shared" si="554"/>
        <v>0</v>
      </c>
    </row>
    <row r="17618" spans="1:7" x14ac:dyDescent="0.25">
      <c r="A17618">
        <v>100166</v>
      </c>
      <c r="B17618">
        <v>9760</v>
      </c>
      <c r="C17618" s="69">
        <v>44012.019328703696</v>
      </c>
      <c r="D17618">
        <v>9193</v>
      </c>
      <c r="E17618" s="6">
        <v>960</v>
      </c>
      <c r="F17618" s="4">
        <f t="shared" si="553"/>
        <v>43922.429456018515</v>
      </c>
      <c r="G17618" s="5">
        <f t="shared" si="554"/>
        <v>0</v>
      </c>
    </row>
    <row r="17619" spans="1:7" x14ac:dyDescent="0.25">
      <c r="A17619">
        <v>100167</v>
      </c>
      <c r="B17619">
        <v>251</v>
      </c>
      <c r="C17619" s="69">
        <v>44012.021493055552</v>
      </c>
      <c r="D17619">
        <v>4120</v>
      </c>
      <c r="E17619" s="6">
        <v>1200</v>
      </c>
      <c r="F17619" s="4">
        <f t="shared" si="553"/>
        <v>43952.016840277778</v>
      </c>
      <c r="G17619" s="5">
        <f t="shared" si="554"/>
        <v>0</v>
      </c>
    </row>
    <row r="17620" spans="1:7" x14ac:dyDescent="0.25">
      <c r="A17620">
        <v>100172</v>
      </c>
      <c r="B17620">
        <v>5098</v>
      </c>
      <c r="C17620" s="69">
        <v>44012.028784722221</v>
      </c>
      <c r="D17620">
        <v>6210</v>
      </c>
      <c r="E17620" s="6">
        <v>1200</v>
      </c>
      <c r="F17620" s="4">
        <f t="shared" si="553"/>
        <v>43922.62840277778</v>
      </c>
      <c r="G17620" s="5">
        <f t="shared" si="554"/>
        <v>0</v>
      </c>
    </row>
    <row r="17621" spans="1:7" x14ac:dyDescent="0.25">
      <c r="A17621">
        <v>100173</v>
      </c>
      <c r="B17621">
        <v>1584</v>
      </c>
      <c r="C17621" s="69">
        <v>44012.046168981477</v>
      </c>
      <c r="D17621">
        <v>5204</v>
      </c>
      <c r="E17621" s="6">
        <v>1200</v>
      </c>
      <c r="F17621" s="4">
        <f t="shared" si="553"/>
        <v>43922.600034722222</v>
      </c>
      <c r="G17621" s="5">
        <f t="shared" si="554"/>
        <v>0</v>
      </c>
    </row>
    <row r="17622" spans="1:7" x14ac:dyDescent="0.25">
      <c r="A17622">
        <v>100175</v>
      </c>
      <c r="B17622">
        <v>1688</v>
      </c>
      <c r="C17622" s="69">
        <v>44012.053171296298</v>
      </c>
      <c r="D17622">
        <v>4264</v>
      </c>
      <c r="E17622" s="6">
        <v>960</v>
      </c>
      <c r="F17622" s="4">
        <f t="shared" si="553"/>
        <v>43922.337789351855</v>
      </c>
      <c r="G17622" s="5">
        <f t="shared" si="554"/>
        <v>0</v>
      </c>
    </row>
    <row r="17623" spans="1:7" x14ac:dyDescent="0.25">
      <c r="A17623">
        <v>100182</v>
      </c>
      <c r="B17623">
        <v>12357</v>
      </c>
      <c r="C17623" s="69">
        <v>44012.056898148148</v>
      </c>
      <c r="D17623">
        <v>11551</v>
      </c>
      <c r="E17623" s="6">
        <v>1200</v>
      </c>
      <c r="F17623" s="4">
        <f t="shared" si="553"/>
        <v>43983.338842592595</v>
      </c>
      <c r="G17623" s="5">
        <f t="shared" si="554"/>
        <v>0</v>
      </c>
    </row>
    <row r="17624" spans="1:7" x14ac:dyDescent="0.25">
      <c r="A17624">
        <v>100184</v>
      </c>
      <c r="B17624">
        <v>12294</v>
      </c>
      <c r="C17624" s="69">
        <v>44012.059537037043</v>
      </c>
      <c r="D17624">
        <v>1181</v>
      </c>
      <c r="E17624" s="6">
        <v>1200</v>
      </c>
      <c r="F17624" s="4">
        <f t="shared" si="553"/>
        <v>43985.458460648151</v>
      </c>
      <c r="G17624" s="5">
        <f t="shared" si="554"/>
        <v>0</v>
      </c>
    </row>
    <row r="17625" spans="1:7" x14ac:dyDescent="0.25">
      <c r="A17625">
        <v>100185</v>
      </c>
      <c r="B17625">
        <v>7109</v>
      </c>
      <c r="C17625" s="69">
        <v>44012.062835648147</v>
      </c>
      <c r="D17625">
        <v>4947</v>
      </c>
      <c r="E17625" s="6">
        <v>1200</v>
      </c>
      <c r="F17625" s="4">
        <f t="shared" si="553"/>
        <v>43983.628136574072</v>
      </c>
      <c r="G17625" s="5">
        <f t="shared" si="554"/>
        <v>0</v>
      </c>
    </row>
    <row r="17626" spans="1:7" x14ac:dyDescent="0.25">
      <c r="A17626">
        <v>100189</v>
      </c>
      <c r="B17626">
        <v>7306</v>
      </c>
      <c r="C17626" s="69">
        <v>44012.062986111108</v>
      </c>
      <c r="D17626">
        <v>3085</v>
      </c>
      <c r="E17626" s="6">
        <v>1200</v>
      </c>
      <c r="F17626" s="4">
        <f t="shared" si="553"/>
        <v>43984.614733796298</v>
      </c>
      <c r="G17626" s="5">
        <f t="shared" si="554"/>
        <v>0</v>
      </c>
    </row>
    <row r="17627" spans="1:7" x14ac:dyDescent="0.25">
      <c r="A17627">
        <v>100190</v>
      </c>
      <c r="B17627">
        <v>383</v>
      </c>
      <c r="C17627" s="69">
        <v>44012.065972222219</v>
      </c>
      <c r="D17627">
        <v>11210</v>
      </c>
      <c r="E17627" s="6">
        <v>1200</v>
      </c>
      <c r="F17627" s="4">
        <f t="shared" si="553"/>
        <v>43922.334780092591</v>
      </c>
      <c r="G17627" s="5">
        <f t="shared" si="554"/>
        <v>0</v>
      </c>
    </row>
    <row r="17628" spans="1:7" x14ac:dyDescent="0.25">
      <c r="A17628">
        <v>100191</v>
      </c>
      <c r="B17628">
        <v>3114</v>
      </c>
      <c r="C17628" s="69">
        <v>44012.07135416667</v>
      </c>
      <c r="D17628">
        <v>3989</v>
      </c>
      <c r="E17628" s="6">
        <v>1200</v>
      </c>
      <c r="F17628" s="4">
        <f t="shared" si="553"/>
        <v>43863.083657407406</v>
      </c>
      <c r="G17628" s="5">
        <f t="shared" si="554"/>
        <v>0</v>
      </c>
    </row>
    <row r="17629" spans="1:7" x14ac:dyDescent="0.25">
      <c r="A17629">
        <v>100197</v>
      </c>
      <c r="B17629">
        <v>10503</v>
      </c>
      <c r="C17629" s="69">
        <v>44012.073807870373</v>
      </c>
      <c r="D17629">
        <v>1241</v>
      </c>
      <c r="E17629" s="6">
        <v>1200</v>
      </c>
      <c r="F17629" s="4">
        <f t="shared" si="553"/>
        <v>43862.258877314816</v>
      </c>
      <c r="G17629" s="5">
        <f t="shared" si="554"/>
        <v>0</v>
      </c>
    </row>
    <row r="17630" spans="1:7" x14ac:dyDescent="0.25">
      <c r="A17630">
        <v>100198</v>
      </c>
      <c r="B17630">
        <v>2462</v>
      </c>
      <c r="C17630" s="69">
        <v>44012.075115740743</v>
      </c>
      <c r="D17630">
        <v>7642</v>
      </c>
      <c r="E17630" s="6">
        <v>1200</v>
      </c>
      <c r="F17630" s="4">
        <f t="shared" si="553"/>
        <v>43923.15016203704</v>
      </c>
      <c r="G17630" s="5">
        <f t="shared" si="554"/>
        <v>0</v>
      </c>
    </row>
    <row r="17631" spans="1:7" x14ac:dyDescent="0.25">
      <c r="A17631">
        <v>100203</v>
      </c>
      <c r="B17631">
        <v>11273</v>
      </c>
      <c r="C17631" s="69">
        <v>44012.078692129631</v>
      </c>
      <c r="D17631">
        <v>13184</v>
      </c>
      <c r="E17631" s="6">
        <v>0</v>
      </c>
      <c r="F17631" s="4">
        <f t="shared" si="553"/>
        <v>43832.858287037037</v>
      </c>
      <c r="G17631" s="5">
        <f t="shared" si="554"/>
        <v>0</v>
      </c>
    </row>
    <row r="17632" spans="1:7" x14ac:dyDescent="0.25">
      <c r="A17632">
        <v>100209</v>
      </c>
      <c r="B17632">
        <v>9006</v>
      </c>
      <c r="C17632" s="69">
        <v>44012.099722222221</v>
      </c>
      <c r="D17632">
        <v>3346</v>
      </c>
      <c r="E17632" s="6">
        <v>1200</v>
      </c>
      <c r="F17632" s="4">
        <f t="shared" si="553"/>
        <v>43862.038483796299</v>
      </c>
      <c r="G17632" s="5">
        <f t="shared" si="554"/>
        <v>0</v>
      </c>
    </row>
    <row r="17633" spans="1:7" x14ac:dyDescent="0.25">
      <c r="A17633">
        <v>100215</v>
      </c>
      <c r="B17633">
        <v>1489</v>
      </c>
      <c r="C17633" s="69">
        <v>44012.1094212963</v>
      </c>
      <c r="D17633">
        <v>4758</v>
      </c>
      <c r="E17633" s="6">
        <v>1200</v>
      </c>
      <c r="F17633" s="4">
        <f t="shared" si="553"/>
        <v>43838.476377314815</v>
      </c>
      <c r="G17633" s="5">
        <f t="shared" si="554"/>
        <v>0</v>
      </c>
    </row>
    <row r="17634" spans="1:7" x14ac:dyDescent="0.25">
      <c r="A17634">
        <v>100218</v>
      </c>
      <c r="B17634">
        <v>4377</v>
      </c>
      <c r="C17634" s="69">
        <v>44012.113738425927</v>
      </c>
      <c r="D17634">
        <v>7878</v>
      </c>
      <c r="E17634" s="6">
        <v>1200</v>
      </c>
      <c r="F17634" s="4">
        <f t="shared" si="553"/>
        <v>43891.070462962962</v>
      </c>
      <c r="G17634" s="5">
        <f t="shared" si="554"/>
        <v>0</v>
      </c>
    </row>
    <row r="17635" spans="1:7" x14ac:dyDescent="0.25">
      <c r="A17635">
        <v>100225</v>
      </c>
      <c r="B17635">
        <v>10248</v>
      </c>
      <c r="C17635" s="69">
        <v>44012.119293981479</v>
      </c>
      <c r="D17635">
        <v>5994</v>
      </c>
      <c r="E17635" s="6">
        <v>1200</v>
      </c>
      <c r="F17635" s="4">
        <f t="shared" si="553"/>
        <v>43833.741469907407</v>
      </c>
      <c r="G17635" s="5">
        <f t="shared" si="554"/>
        <v>0</v>
      </c>
    </row>
    <row r="17636" spans="1:7" x14ac:dyDescent="0.25">
      <c r="A17636">
        <v>100232</v>
      </c>
      <c r="B17636">
        <v>8211</v>
      </c>
      <c r="C17636" s="69">
        <v>44012.121076388888</v>
      </c>
      <c r="D17636">
        <v>2271</v>
      </c>
      <c r="E17636" s="6">
        <v>1200</v>
      </c>
      <c r="F17636" s="4">
        <f t="shared" si="553"/>
        <v>43922.063993055555</v>
      </c>
      <c r="G17636" s="5">
        <f t="shared" si="554"/>
        <v>0</v>
      </c>
    </row>
    <row r="17637" spans="1:7" x14ac:dyDescent="0.25">
      <c r="A17637">
        <v>100239</v>
      </c>
      <c r="B17637">
        <v>12167</v>
      </c>
      <c r="C17637" s="69">
        <v>44012.125740740739</v>
      </c>
      <c r="D17637">
        <v>3346</v>
      </c>
      <c r="E17637" s="6">
        <v>1200</v>
      </c>
      <c r="F17637" s="4">
        <f t="shared" si="553"/>
        <v>43862.038483796299</v>
      </c>
      <c r="G17637" s="5">
        <f t="shared" si="554"/>
        <v>0</v>
      </c>
    </row>
    <row r="17638" spans="1:7" x14ac:dyDescent="0.25">
      <c r="A17638">
        <v>100240</v>
      </c>
      <c r="B17638">
        <v>12862</v>
      </c>
      <c r="C17638" s="69">
        <v>44012.127858796302</v>
      </c>
      <c r="D17638">
        <v>12711</v>
      </c>
      <c r="E17638" s="6">
        <v>1200</v>
      </c>
      <c r="F17638" s="4">
        <f t="shared" si="553"/>
        <v>43862.756041666667</v>
      </c>
      <c r="G17638" s="5">
        <f t="shared" si="554"/>
        <v>0</v>
      </c>
    </row>
    <row r="17639" spans="1:7" x14ac:dyDescent="0.25">
      <c r="A17639">
        <v>100246</v>
      </c>
      <c r="B17639">
        <v>3130</v>
      </c>
      <c r="C17639" s="69">
        <v>44012.129386574074</v>
      </c>
      <c r="D17639">
        <v>6844</v>
      </c>
      <c r="E17639" s="6">
        <v>960</v>
      </c>
      <c r="F17639" s="4">
        <f t="shared" si="553"/>
        <v>43891.224456018521</v>
      </c>
      <c r="G17639" s="5">
        <f t="shared" si="554"/>
        <v>0</v>
      </c>
    </row>
    <row r="17640" spans="1:7" x14ac:dyDescent="0.25">
      <c r="A17640">
        <v>100249</v>
      </c>
      <c r="B17640">
        <v>4155</v>
      </c>
      <c r="C17640" s="69">
        <v>44012.133483796293</v>
      </c>
      <c r="D17640">
        <v>11954</v>
      </c>
      <c r="E17640" s="6">
        <v>960</v>
      </c>
      <c r="F17640" s="4">
        <f t="shared" si="553"/>
        <v>43922.163784722223</v>
      </c>
      <c r="G17640" s="5">
        <f t="shared" si="554"/>
        <v>0</v>
      </c>
    </row>
    <row r="17641" spans="1:7" x14ac:dyDescent="0.25">
      <c r="A17641">
        <v>100254</v>
      </c>
      <c r="B17641">
        <v>6878</v>
      </c>
      <c r="C17641" s="69">
        <v>44012.143738425933</v>
      </c>
      <c r="D17641">
        <v>2167</v>
      </c>
      <c r="E17641" s="6">
        <v>1200</v>
      </c>
      <c r="F17641" s="4">
        <f t="shared" si="553"/>
        <v>43983.320763888885</v>
      </c>
      <c r="G17641" s="5">
        <f t="shared" si="554"/>
        <v>0</v>
      </c>
    </row>
    <row r="17642" spans="1:7" x14ac:dyDescent="0.25">
      <c r="A17642">
        <v>100259</v>
      </c>
      <c r="B17642">
        <v>10155</v>
      </c>
      <c r="C17642" s="69">
        <v>44012.150011574071</v>
      </c>
      <c r="D17642">
        <v>6403</v>
      </c>
      <c r="E17642" s="6">
        <v>1200</v>
      </c>
      <c r="F17642" s="4">
        <f t="shared" si="553"/>
        <v>43922.923217592594</v>
      </c>
      <c r="G17642" s="5">
        <f t="shared" si="554"/>
        <v>0</v>
      </c>
    </row>
    <row r="17643" spans="1:7" x14ac:dyDescent="0.25">
      <c r="A17643">
        <v>100263</v>
      </c>
      <c r="B17643">
        <v>625</v>
      </c>
      <c r="C17643" s="69">
        <v>44012.171516203707</v>
      </c>
      <c r="D17643">
        <v>6962</v>
      </c>
      <c r="E17643" s="6">
        <v>1200</v>
      </c>
      <c r="F17643" s="4">
        <f t="shared" si="553"/>
        <v>43922.213738425926</v>
      </c>
      <c r="G17643" s="5">
        <f t="shared" si="554"/>
        <v>0</v>
      </c>
    </row>
    <row r="17644" spans="1:7" x14ac:dyDescent="0.25">
      <c r="A17644">
        <v>100266</v>
      </c>
      <c r="B17644">
        <v>11756</v>
      </c>
      <c r="C17644" s="69">
        <v>44012.185787037037</v>
      </c>
      <c r="D17644">
        <v>13588</v>
      </c>
      <c r="E17644" s="6">
        <v>1200</v>
      </c>
      <c r="F17644" s="4">
        <f t="shared" si="553"/>
        <v>43985.980150462965</v>
      </c>
      <c r="G17644" s="5">
        <f t="shared" si="554"/>
        <v>0</v>
      </c>
    </row>
    <row r="17645" spans="1:7" x14ac:dyDescent="0.25">
      <c r="A17645">
        <v>100267</v>
      </c>
      <c r="B17645">
        <v>12115</v>
      </c>
      <c r="C17645" s="69">
        <v>44012.190011574072</v>
      </c>
      <c r="D17645">
        <v>10807</v>
      </c>
      <c r="E17645" s="6">
        <v>1200</v>
      </c>
      <c r="F17645" s="4">
        <f t="shared" si="553"/>
        <v>43953.841516203705</v>
      </c>
      <c r="G17645" s="5">
        <f t="shared" si="554"/>
        <v>0</v>
      </c>
    </row>
    <row r="17646" spans="1:7" x14ac:dyDescent="0.25">
      <c r="A17646">
        <v>100268</v>
      </c>
      <c r="B17646">
        <v>6919</v>
      </c>
      <c r="C17646" s="69">
        <v>44012.194409722222</v>
      </c>
      <c r="D17646">
        <v>13813</v>
      </c>
      <c r="E17646" s="6">
        <v>1200</v>
      </c>
      <c r="F17646" s="4">
        <f t="shared" si="553"/>
        <v>43923.310972222222</v>
      </c>
      <c r="G17646" s="5">
        <f t="shared" si="554"/>
        <v>0</v>
      </c>
    </row>
    <row r="17647" spans="1:7" x14ac:dyDescent="0.25">
      <c r="A17647">
        <v>100271</v>
      </c>
      <c r="B17647">
        <v>8092</v>
      </c>
      <c r="C17647" s="69">
        <v>44012.197997685187</v>
      </c>
      <c r="D17647">
        <v>878</v>
      </c>
      <c r="E17647" s="6">
        <v>1200</v>
      </c>
      <c r="F17647" s="4">
        <f t="shared" si="553"/>
        <v>43922.969097222223</v>
      </c>
      <c r="G17647" s="5">
        <f t="shared" si="554"/>
        <v>0</v>
      </c>
    </row>
    <row r="17648" spans="1:7" x14ac:dyDescent="0.25">
      <c r="A17648">
        <v>100273</v>
      </c>
      <c r="B17648">
        <v>8232</v>
      </c>
      <c r="C17648" s="69">
        <v>44012.204641203702</v>
      </c>
      <c r="D17648">
        <v>3528</v>
      </c>
      <c r="E17648" s="6">
        <v>1200</v>
      </c>
      <c r="F17648" s="4">
        <f t="shared" si="553"/>
        <v>43832.253541666665</v>
      </c>
      <c r="G17648" s="5">
        <f t="shared" si="554"/>
        <v>0</v>
      </c>
    </row>
    <row r="17649" spans="1:7" x14ac:dyDescent="0.25">
      <c r="A17649">
        <v>100274</v>
      </c>
      <c r="B17649">
        <v>334</v>
      </c>
      <c r="C17649" s="69">
        <v>44012.217395833337</v>
      </c>
      <c r="D17649">
        <v>9193</v>
      </c>
      <c r="E17649" s="6">
        <v>1200</v>
      </c>
      <c r="F17649" s="4">
        <f t="shared" si="553"/>
        <v>43922.429456018515</v>
      </c>
      <c r="G17649" s="5">
        <f t="shared" si="554"/>
        <v>0</v>
      </c>
    </row>
    <row r="17650" spans="1:7" x14ac:dyDescent="0.25">
      <c r="A17650">
        <v>100279</v>
      </c>
      <c r="B17650">
        <v>6405</v>
      </c>
      <c r="C17650" s="69">
        <v>44012.219629629632</v>
      </c>
      <c r="D17650">
        <v>851</v>
      </c>
      <c r="E17650" s="6">
        <v>1200</v>
      </c>
      <c r="F17650" s="4">
        <f t="shared" si="553"/>
        <v>43922.252476851849</v>
      </c>
      <c r="G17650" s="5">
        <f t="shared" si="554"/>
        <v>0</v>
      </c>
    </row>
    <row r="17651" spans="1:7" x14ac:dyDescent="0.25">
      <c r="A17651">
        <v>100282</v>
      </c>
      <c r="B17651">
        <v>13309</v>
      </c>
      <c r="C17651" s="69">
        <v>44012.220219907409</v>
      </c>
      <c r="D17651">
        <v>11329</v>
      </c>
      <c r="E17651" s="6">
        <v>1200</v>
      </c>
      <c r="F17651" s="4">
        <f t="shared" si="553"/>
        <v>43983.596550925926</v>
      </c>
      <c r="G17651" s="5">
        <f t="shared" si="554"/>
        <v>0</v>
      </c>
    </row>
    <row r="17652" spans="1:7" x14ac:dyDescent="0.25">
      <c r="A17652">
        <v>100285</v>
      </c>
      <c r="B17652">
        <v>8051</v>
      </c>
      <c r="C17652" s="69">
        <v>44012.221979166658</v>
      </c>
      <c r="D17652">
        <v>8064</v>
      </c>
      <c r="E17652" s="6">
        <v>1200</v>
      </c>
      <c r="F17652" s="4">
        <f t="shared" si="553"/>
        <v>43832.876203703701</v>
      </c>
      <c r="G17652" s="5">
        <f t="shared" si="554"/>
        <v>0</v>
      </c>
    </row>
    <row r="17653" spans="1:7" x14ac:dyDescent="0.25">
      <c r="A17653">
        <v>100289</v>
      </c>
      <c r="B17653">
        <v>9103</v>
      </c>
      <c r="C17653" s="69">
        <v>44012.222314814811</v>
      </c>
      <c r="D17653">
        <v>12030</v>
      </c>
      <c r="E17653" s="6">
        <v>0</v>
      </c>
      <c r="F17653" s="4">
        <f t="shared" si="553"/>
        <v>43832.412627314814</v>
      </c>
      <c r="G17653" s="5">
        <f t="shared" si="554"/>
        <v>0</v>
      </c>
    </row>
    <row r="17654" spans="1:7" x14ac:dyDescent="0.25">
      <c r="A17654">
        <v>100291</v>
      </c>
      <c r="B17654">
        <v>5748</v>
      </c>
      <c r="C17654" s="69">
        <v>44012.224699074082</v>
      </c>
      <c r="D17654">
        <v>9086</v>
      </c>
      <c r="E17654" s="6">
        <v>1200</v>
      </c>
      <c r="F17654" s="4">
        <f t="shared" si="553"/>
        <v>43952.751793981479</v>
      </c>
      <c r="G17654" s="5">
        <f t="shared" si="554"/>
        <v>0</v>
      </c>
    </row>
    <row r="17655" spans="1:7" x14ac:dyDescent="0.25">
      <c r="A17655">
        <v>100292</v>
      </c>
      <c r="B17655">
        <v>6128</v>
      </c>
      <c r="C17655" s="69">
        <v>44012.23773148148</v>
      </c>
      <c r="D17655">
        <v>12776</v>
      </c>
      <c r="E17655" s="6">
        <v>1200</v>
      </c>
      <c r="F17655" s="4">
        <f t="shared" si="553"/>
        <v>43838.515555555554</v>
      </c>
      <c r="G17655" s="5">
        <f t="shared" si="554"/>
        <v>0</v>
      </c>
    </row>
    <row r="17656" spans="1:7" x14ac:dyDescent="0.25">
      <c r="A17656">
        <v>100293</v>
      </c>
      <c r="B17656">
        <v>4353</v>
      </c>
      <c r="C17656" s="69">
        <v>44012.239236111112</v>
      </c>
      <c r="D17656">
        <v>8930</v>
      </c>
      <c r="E17656" s="6">
        <v>1200</v>
      </c>
      <c r="F17656" s="4">
        <f t="shared" si="553"/>
        <v>43833.209201388891</v>
      </c>
      <c r="G17656" s="5">
        <f t="shared" si="554"/>
        <v>0</v>
      </c>
    </row>
    <row r="17657" spans="1:7" x14ac:dyDescent="0.25">
      <c r="A17657">
        <v>100299</v>
      </c>
      <c r="B17657">
        <v>4657</v>
      </c>
      <c r="C17657" s="69">
        <v>44012.240694444437</v>
      </c>
      <c r="D17657">
        <v>4284</v>
      </c>
      <c r="E17657" s="6">
        <v>1200</v>
      </c>
      <c r="F17657" s="4">
        <f t="shared" si="553"/>
        <v>43922.838472222225</v>
      </c>
      <c r="G17657" s="5">
        <f t="shared" si="554"/>
        <v>0</v>
      </c>
    </row>
    <row r="17658" spans="1:7" x14ac:dyDescent="0.25">
      <c r="A17658">
        <v>100305</v>
      </c>
      <c r="B17658">
        <v>9370</v>
      </c>
      <c r="C17658" s="69">
        <v>44012.242719907408</v>
      </c>
      <c r="D17658">
        <v>3528</v>
      </c>
      <c r="E17658" s="6">
        <v>1200</v>
      </c>
      <c r="F17658" s="4">
        <f t="shared" si="553"/>
        <v>43832.253541666665</v>
      </c>
      <c r="G17658" s="5">
        <f t="shared" si="554"/>
        <v>0</v>
      </c>
    </row>
    <row r="17659" spans="1:7" x14ac:dyDescent="0.25">
      <c r="A17659">
        <v>100309</v>
      </c>
      <c r="B17659">
        <v>6996</v>
      </c>
      <c r="C17659" s="69">
        <v>44012.251689814817</v>
      </c>
      <c r="D17659">
        <v>11551</v>
      </c>
      <c r="E17659" s="6">
        <v>1200</v>
      </c>
      <c r="F17659" s="4">
        <f t="shared" si="553"/>
        <v>43983.338842592595</v>
      </c>
      <c r="G17659" s="5">
        <f t="shared" si="554"/>
        <v>0</v>
      </c>
    </row>
    <row r="17660" spans="1:7" x14ac:dyDescent="0.25">
      <c r="A17660">
        <v>100312</v>
      </c>
      <c r="B17660">
        <v>9394</v>
      </c>
      <c r="C17660" s="69">
        <v>44012.256840277783</v>
      </c>
      <c r="D17660">
        <v>5204</v>
      </c>
      <c r="E17660" s="6">
        <v>1200</v>
      </c>
      <c r="F17660" s="4">
        <f t="shared" si="553"/>
        <v>43922.600034722222</v>
      </c>
      <c r="G17660" s="5">
        <f t="shared" si="554"/>
        <v>0</v>
      </c>
    </row>
    <row r="17661" spans="1:7" x14ac:dyDescent="0.25">
      <c r="A17661">
        <v>100316</v>
      </c>
      <c r="B17661">
        <v>1021</v>
      </c>
      <c r="C17661" s="69">
        <v>44012.262002314812</v>
      </c>
      <c r="D17661">
        <v>6962</v>
      </c>
      <c r="E17661" s="6">
        <v>1200</v>
      </c>
      <c r="F17661" s="4">
        <f t="shared" si="553"/>
        <v>43922.213738425926</v>
      </c>
      <c r="G17661" s="5">
        <f t="shared" si="554"/>
        <v>0</v>
      </c>
    </row>
    <row r="17662" spans="1:7" x14ac:dyDescent="0.25">
      <c r="A17662">
        <v>100318</v>
      </c>
      <c r="B17662">
        <v>13672</v>
      </c>
      <c r="C17662" s="69">
        <v>44012.262303240743</v>
      </c>
      <c r="D17662">
        <v>6962</v>
      </c>
      <c r="E17662" s="6">
        <v>1200</v>
      </c>
      <c r="F17662" s="4">
        <f t="shared" si="553"/>
        <v>43922.213738425926</v>
      </c>
      <c r="G17662" s="5">
        <f t="shared" si="554"/>
        <v>0</v>
      </c>
    </row>
    <row r="17663" spans="1:7" x14ac:dyDescent="0.25">
      <c r="A17663">
        <v>100321</v>
      </c>
      <c r="B17663">
        <v>6405</v>
      </c>
      <c r="C17663" s="69">
        <v>44012.266909722217</v>
      </c>
      <c r="D17663">
        <v>2387</v>
      </c>
      <c r="E17663" s="6">
        <v>1200</v>
      </c>
      <c r="F17663" s="4">
        <f t="shared" si="553"/>
        <v>43836.127511574072</v>
      </c>
      <c r="G17663" s="5">
        <f t="shared" si="554"/>
        <v>0</v>
      </c>
    </row>
    <row r="17664" spans="1:7" x14ac:dyDescent="0.25">
      <c r="A17664">
        <v>100323</v>
      </c>
      <c r="B17664">
        <v>3449</v>
      </c>
      <c r="C17664" s="69">
        <v>44012.268738425933</v>
      </c>
      <c r="D17664">
        <v>3989</v>
      </c>
      <c r="E17664" s="6">
        <v>960</v>
      </c>
      <c r="F17664" s="4">
        <f t="shared" si="553"/>
        <v>43863.083657407406</v>
      </c>
      <c r="G17664" s="5">
        <f t="shared" si="554"/>
        <v>0</v>
      </c>
    </row>
    <row r="17665" spans="1:7" x14ac:dyDescent="0.25">
      <c r="A17665">
        <v>100324</v>
      </c>
      <c r="B17665">
        <v>5338</v>
      </c>
      <c r="C17665" s="69">
        <v>44012.273530092592</v>
      </c>
      <c r="D17665">
        <v>4947</v>
      </c>
      <c r="E17665" s="6">
        <v>1200</v>
      </c>
      <c r="F17665" s="4">
        <f t="shared" si="553"/>
        <v>43983.628136574072</v>
      </c>
      <c r="G17665" s="5">
        <f t="shared" si="554"/>
        <v>0</v>
      </c>
    </row>
    <row r="17666" spans="1:7" x14ac:dyDescent="0.25">
      <c r="A17666">
        <v>100326</v>
      </c>
      <c r="B17666">
        <v>188</v>
      </c>
      <c r="C17666" s="69">
        <v>44012.282581018517</v>
      </c>
      <c r="D17666">
        <v>4283</v>
      </c>
      <c r="E17666" s="6">
        <v>1200</v>
      </c>
      <c r="F17666" s="4">
        <f t="shared" ref="F17666:F17729" si="555">VLOOKUP(D17666,J:K,2,0)</f>
        <v>43983.649594907409</v>
      </c>
      <c r="G17666" s="5">
        <f t="shared" si="554"/>
        <v>0</v>
      </c>
    </row>
    <row r="17667" spans="1:7" x14ac:dyDescent="0.25">
      <c r="A17667">
        <v>100333</v>
      </c>
      <c r="B17667">
        <v>3789</v>
      </c>
      <c r="C17667" s="69">
        <v>44012.283645833333</v>
      </c>
      <c r="D17667">
        <v>11393</v>
      </c>
      <c r="E17667" s="6">
        <v>1200</v>
      </c>
      <c r="F17667" s="4">
        <f t="shared" si="555"/>
        <v>43952.905509259261</v>
      </c>
      <c r="G17667" s="5">
        <f t="shared" ref="G17667:G17730" si="556">IF(F17667=C17667, 1, 0)</f>
        <v>0</v>
      </c>
    </row>
    <row r="17668" spans="1:7" x14ac:dyDescent="0.25">
      <c r="A17668">
        <v>100336</v>
      </c>
      <c r="B17668">
        <v>8580</v>
      </c>
      <c r="C17668" s="69">
        <v>44012.298495370371</v>
      </c>
      <c r="D17668">
        <v>6508</v>
      </c>
      <c r="E17668" s="6">
        <v>0</v>
      </c>
      <c r="F17668" s="4">
        <f t="shared" si="555"/>
        <v>43922.195034722223</v>
      </c>
      <c r="G17668" s="5">
        <f t="shared" si="556"/>
        <v>0</v>
      </c>
    </row>
    <row r="17669" spans="1:7" x14ac:dyDescent="0.25">
      <c r="A17669">
        <v>100337</v>
      </c>
      <c r="B17669">
        <v>2681</v>
      </c>
      <c r="C17669" s="69">
        <v>44012.299305555563</v>
      </c>
      <c r="D17669">
        <v>4552</v>
      </c>
      <c r="E17669" s="6">
        <v>1200</v>
      </c>
      <c r="F17669" s="4">
        <f t="shared" si="555"/>
        <v>43922.390960648147</v>
      </c>
      <c r="G17669" s="5">
        <f t="shared" si="556"/>
        <v>0</v>
      </c>
    </row>
    <row r="17670" spans="1:7" x14ac:dyDescent="0.25">
      <c r="A17670">
        <v>100341</v>
      </c>
      <c r="B17670">
        <v>6546</v>
      </c>
      <c r="C17670" s="69">
        <v>44012.31150462963</v>
      </c>
      <c r="D17670">
        <v>9982</v>
      </c>
      <c r="E17670" s="6">
        <v>1200</v>
      </c>
      <c r="F17670" s="4">
        <f t="shared" si="555"/>
        <v>43952.199270833335</v>
      </c>
      <c r="G17670" s="5">
        <f t="shared" si="556"/>
        <v>0</v>
      </c>
    </row>
    <row r="17671" spans="1:7" x14ac:dyDescent="0.25">
      <c r="A17671">
        <v>100342</v>
      </c>
      <c r="B17671">
        <v>1584</v>
      </c>
      <c r="C17671" s="69">
        <v>44012.317615740743</v>
      </c>
      <c r="D17671">
        <v>4478</v>
      </c>
      <c r="E17671" s="6">
        <v>1200</v>
      </c>
      <c r="F17671" s="4">
        <f t="shared" si="555"/>
        <v>43892.460312499999</v>
      </c>
      <c r="G17671" s="5">
        <f t="shared" si="556"/>
        <v>0</v>
      </c>
    </row>
    <row r="17672" spans="1:7" x14ac:dyDescent="0.25">
      <c r="A17672">
        <v>100344</v>
      </c>
      <c r="B17672">
        <v>2224</v>
      </c>
      <c r="C17672" s="69">
        <v>44012.319525462961</v>
      </c>
      <c r="D17672">
        <v>6403</v>
      </c>
      <c r="E17672" s="6">
        <v>1200</v>
      </c>
      <c r="F17672" s="4">
        <f t="shared" si="555"/>
        <v>43922.923217592594</v>
      </c>
      <c r="G17672" s="5">
        <f t="shared" si="556"/>
        <v>0</v>
      </c>
    </row>
    <row r="17673" spans="1:7" x14ac:dyDescent="0.25">
      <c r="A17673">
        <v>100345</v>
      </c>
      <c r="B17673">
        <v>3859</v>
      </c>
      <c r="C17673" s="69">
        <v>44012.326249999998</v>
      </c>
      <c r="D17673">
        <v>6403</v>
      </c>
      <c r="E17673" s="6">
        <v>0</v>
      </c>
      <c r="F17673" s="4">
        <f t="shared" si="555"/>
        <v>43922.923217592594</v>
      </c>
      <c r="G17673" s="5">
        <f t="shared" si="556"/>
        <v>0</v>
      </c>
    </row>
    <row r="17674" spans="1:7" x14ac:dyDescent="0.25">
      <c r="A17674">
        <v>100346</v>
      </c>
      <c r="B17674">
        <v>12166</v>
      </c>
      <c r="C17674" s="69">
        <v>44012.329942129632</v>
      </c>
      <c r="D17674">
        <v>6353</v>
      </c>
      <c r="E17674" s="6">
        <v>1200</v>
      </c>
      <c r="F17674" s="4">
        <f t="shared" si="555"/>
        <v>43891.160011574073</v>
      </c>
      <c r="G17674" s="5">
        <f t="shared" si="556"/>
        <v>0</v>
      </c>
    </row>
    <row r="17675" spans="1:7" x14ac:dyDescent="0.25">
      <c r="A17675">
        <v>100349</v>
      </c>
      <c r="B17675">
        <v>1061</v>
      </c>
      <c r="C17675" s="69">
        <v>44012.33697916667</v>
      </c>
      <c r="D17675">
        <v>4552</v>
      </c>
      <c r="E17675" s="6">
        <v>1200</v>
      </c>
      <c r="F17675" s="4">
        <f t="shared" si="555"/>
        <v>43922.390960648147</v>
      </c>
      <c r="G17675" s="5">
        <f t="shared" si="556"/>
        <v>0</v>
      </c>
    </row>
    <row r="17676" spans="1:7" x14ac:dyDescent="0.25">
      <c r="A17676">
        <v>100352</v>
      </c>
      <c r="B17676">
        <v>13055</v>
      </c>
      <c r="C17676" s="69">
        <v>44012.337442129632</v>
      </c>
      <c r="D17676">
        <v>11325</v>
      </c>
      <c r="E17676" s="6">
        <v>1200</v>
      </c>
      <c r="F17676" s="4">
        <f t="shared" si="555"/>
        <v>43952.918958333335</v>
      </c>
      <c r="G17676" s="5">
        <f t="shared" si="556"/>
        <v>0</v>
      </c>
    </row>
    <row r="17677" spans="1:7" x14ac:dyDescent="0.25">
      <c r="A17677">
        <v>100357</v>
      </c>
      <c r="B17677">
        <v>5395</v>
      </c>
      <c r="C17677" s="69">
        <v>44012.345891203702</v>
      </c>
      <c r="D17677">
        <v>11393</v>
      </c>
      <c r="E17677" s="6">
        <v>1200</v>
      </c>
      <c r="F17677" s="4">
        <f t="shared" si="555"/>
        <v>43952.905509259261</v>
      </c>
      <c r="G17677" s="5">
        <f t="shared" si="556"/>
        <v>0</v>
      </c>
    </row>
    <row r="17678" spans="1:7" x14ac:dyDescent="0.25">
      <c r="A17678">
        <v>100360</v>
      </c>
      <c r="B17678">
        <v>4353</v>
      </c>
      <c r="C17678" s="69">
        <v>44012.357060185182</v>
      </c>
      <c r="D17678">
        <v>11325</v>
      </c>
      <c r="E17678" s="6">
        <v>1200</v>
      </c>
      <c r="F17678" s="4">
        <f t="shared" si="555"/>
        <v>43952.918958333335</v>
      </c>
      <c r="G17678" s="5">
        <f t="shared" si="556"/>
        <v>0</v>
      </c>
    </row>
    <row r="17679" spans="1:7" x14ac:dyDescent="0.25">
      <c r="A17679">
        <v>100365</v>
      </c>
      <c r="B17679">
        <v>1502</v>
      </c>
      <c r="C17679" s="69">
        <v>44012.36246527778</v>
      </c>
      <c r="D17679">
        <v>5318</v>
      </c>
      <c r="E17679" s="6">
        <v>1200</v>
      </c>
      <c r="F17679" s="4">
        <f t="shared" si="555"/>
        <v>43891.637048611112</v>
      </c>
      <c r="G17679" s="5">
        <f t="shared" si="556"/>
        <v>0</v>
      </c>
    </row>
    <row r="17680" spans="1:7" x14ac:dyDescent="0.25">
      <c r="A17680">
        <v>100369</v>
      </c>
      <c r="B17680">
        <v>3147</v>
      </c>
      <c r="C17680" s="69">
        <v>44012.365729166668</v>
      </c>
      <c r="D17680">
        <v>6390</v>
      </c>
      <c r="E17680" s="6">
        <v>960</v>
      </c>
      <c r="F17680" s="4">
        <f t="shared" si="555"/>
        <v>43983.205081018517</v>
      </c>
      <c r="G17680" s="5">
        <f t="shared" si="556"/>
        <v>0</v>
      </c>
    </row>
    <row r="17681" spans="1:7" x14ac:dyDescent="0.25">
      <c r="A17681">
        <v>100371</v>
      </c>
      <c r="B17681">
        <v>2206</v>
      </c>
      <c r="C17681" s="69">
        <v>44012.367314814823</v>
      </c>
      <c r="D17681">
        <v>13817</v>
      </c>
      <c r="E17681" s="6">
        <v>1200</v>
      </c>
      <c r="F17681" s="4">
        <f t="shared" si="555"/>
        <v>43891.131111111114</v>
      </c>
      <c r="G17681" s="5">
        <f t="shared" si="556"/>
        <v>0</v>
      </c>
    </row>
    <row r="17682" spans="1:7" x14ac:dyDescent="0.25">
      <c r="A17682">
        <v>100374</v>
      </c>
      <c r="B17682">
        <v>4340</v>
      </c>
      <c r="C17682" s="69">
        <v>44012.371828703697</v>
      </c>
      <c r="D17682">
        <v>4758</v>
      </c>
      <c r="E17682" s="6">
        <v>1200</v>
      </c>
      <c r="F17682" s="4">
        <f t="shared" si="555"/>
        <v>43838.476377314815</v>
      </c>
      <c r="G17682" s="5">
        <f t="shared" si="556"/>
        <v>0</v>
      </c>
    </row>
    <row r="17683" spans="1:7" x14ac:dyDescent="0.25">
      <c r="A17683">
        <v>100377</v>
      </c>
      <c r="B17683">
        <v>6707</v>
      </c>
      <c r="C17683" s="69">
        <v>44012.385393518518</v>
      </c>
      <c r="D17683">
        <v>3989</v>
      </c>
      <c r="E17683" s="6">
        <v>1200</v>
      </c>
      <c r="F17683" s="4">
        <f t="shared" si="555"/>
        <v>43863.083657407406</v>
      </c>
      <c r="G17683" s="5">
        <f t="shared" si="556"/>
        <v>0</v>
      </c>
    </row>
    <row r="17684" spans="1:7" x14ac:dyDescent="0.25">
      <c r="A17684">
        <v>100382</v>
      </c>
      <c r="B17684">
        <v>8651</v>
      </c>
      <c r="C17684" s="69">
        <v>44012.386967592603</v>
      </c>
      <c r="D17684">
        <v>13631</v>
      </c>
      <c r="E17684" s="6">
        <v>1200</v>
      </c>
      <c r="F17684" s="4">
        <f t="shared" si="555"/>
        <v>43863.313437500001</v>
      </c>
      <c r="G17684" s="5">
        <f t="shared" si="556"/>
        <v>0</v>
      </c>
    </row>
    <row r="17685" spans="1:7" x14ac:dyDescent="0.25">
      <c r="A17685">
        <v>100384</v>
      </c>
      <c r="B17685">
        <v>3848</v>
      </c>
      <c r="C17685" s="69">
        <v>44012.388460648152</v>
      </c>
      <c r="D17685">
        <v>4947</v>
      </c>
      <c r="E17685" s="6">
        <v>1200</v>
      </c>
      <c r="F17685" s="4">
        <f t="shared" si="555"/>
        <v>43983.628136574072</v>
      </c>
      <c r="G17685" s="5">
        <f t="shared" si="556"/>
        <v>0</v>
      </c>
    </row>
    <row r="17686" spans="1:7" x14ac:dyDescent="0.25">
      <c r="A17686">
        <v>100389</v>
      </c>
      <c r="B17686">
        <v>394</v>
      </c>
      <c r="C17686" s="69">
        <v>44012.39439814815</v>
      </c>
      <c r="D17686">
        <v>2251</v>
      </c>
      <c r="E17686" s="6">
        <v>1200</v>
      </c>
      <c r="F17686" s="4">
        <f t="shared" si="555"/>
        <v>43923.152268518519</v>
      </c>
      <c r="G17686" s="5">
        <f t="shared" si="556"/>
        <v>0</v>
      </c>
    </row>
    <row r="17687" spans="1:7" x14ac:dyDescent="0.25">
      <c r="A17687">
        <v>100395</v>
      </c>
      <c r="B17687">
        <v>3944</v>
      </c>
      <c r="C17687" s="69">
        <v>44012.415011574078</v>
      </c>
      <c r="D17687">
        <v>3318</v>
      </c>
      <c r="E17687" s="6">
        <v>1200</v>
      </c>
      <c r="F17687" s="4">
        <f t="shared" si="555"/>
        <v>43923.46261574074</v>
      </c>
      <c r="G17687" s="5">
        <f t="shared" si="556"/>
        <v>0</v>
      </c>
    </row>
    <row r="17688" spans="1:7" x14ac:dyDescent="0.25">
      <c r="A17688">
        <v>100396</v>
      </c>
      <c r="B17688">
        <v>6167</v>
      </c>
      <c r="C17688" s="69">
        <v>44012.426446759258</v>
      </c>
      <c r="D17688">
        <v>10304</v>
      </c>
      <c r="E17688" s="6">
        <v>1200</v>
      </c>
      <c r="F17688" s="4">
        <f t="shared" si="555"/>
        <v>43891.918229166666</v>
      </c>
      <c r="G17688" s="5">
        <f t="shared" si="556"/>
        <v>0</v>
      </c>
    </row>
    <row r="17689" spans="1:7" x14ac:dyDescent="0.25">
      <c r="A17689">
        <v>100397</v>
      </c>
      <c r="B17689">
        <v>12578</v>
      </c>
      <c r="C17689" s="69">
        <v>44012.427175925928</v>
      </c>
      <c r="D17689">
        <v>4478</v>
      </c>
      <c r="E17689" s="6">
        <v>1200</v>
      </c>
      <c r="F17689" s="4">
        <f t="shared" si="555"/>
        <v>43892.460312499999</v>
      </c>
      <c r="G17689" s="5">
        <f t="shared" si="556"/>
        <v>0</v>
      </c>
    </row>
    <row r="17690" spans="1:7" x14ac:dyDescent="0.25">
      <c r="A17690">
        <v>100398</v>
      </c>
      <c r="B17690">
        <v>9363</v>
      </c>
      <c r="C17690" s="69">
        <v>44012.433032407411</v>
      </c>
      <c r="D17690">
        <v>12030</v>
      </c>
      <c r="E17690" s="6">
        <v>1200</v>
      </c>
      <c r="F17690" s="4">
        <f t="shared" si="555"/>
        <v>43832.412627314814</v>
      </c>
      <c r="G17690" s="5">
        <f t="shared" si="556"/>
        <v>0</v>
      </c>
    </row>
    <row r="17691" spans="1:7" x14ac:dyDescent="0.25">
      <c r="A17691">
        <v>100401</v>
      </c>
      <c r="B17691">
        <v>13612</v>
      </c>
      <c r="C17691" s="69">
        <v>44012.434976851851</v>
      </c>
      <c r="D17691">
        <v>1241</v>
      </c>
      <c r="E17691" s="6">
        <v>1200</v>
      </c>
      <c r="F17691" s="4">
        <f t="shared" si="555"/>
        <v>43862.258877314816</v>
      </c>
      <c r="G17691" s="5">
        <f t="shared" si="556"/>
        <v>0</v>
      </c>
    </row>
    <row r="17692" spans="1:7" x14ac:dyDescent="0.25">
      <c r="A17692">
        <v>100403</v>
      </c>
      <c r="B17692">
        <v>2165</v>
      </c>
      <c r="C17692" s="69">
        <v>44012.437754629631</v>
      </c>
      <c r="D17692">
        <v>955</v>
      </c>
      <c r="E17692" s="6">
        <v>0</v>
      </c>
      <c r="F17692" s="4">
        <f t="shared" si="555"/>
        <v>43952.412777777776</v>
      </c>
      <c r="G17692" s="5">
        <f t="shared" si="556"/>
        <v>0</v>
      </c>
    </row>
    <row r="17693" spans="1:7" x14ac:dyDescent="0.25">
      <c r="A17693">
        <v>100409</v>
      </c>
      <c r="B17693">
        <v>1315</v>
      </c>
      <c r="C17693" s="69">
        <v>44012.438437500001</v>
      </c>
      <c r="D17693">
        <v>4972</v>
      </c>
      <c r="E17693" s="6">
        <v>960</v>
      </c>
      <c r="F17693" s="4">
        <f t="shared" si="555"/>
        <v>43952.029305555552</v>
      </c>
      <c r="G17693" s="5">
        <f t="shared" si="556"/>
        <v>0</v>
      </c>
    </row>
    <row r="17694" spans="1:7" x14ac:dyDescent="0.25">
      <c r="A17694">
        <v>100412</v>
      </c>
      <c r="B17694">
        <v>11988</v>
      </c>
      <c r="C17694" s="69">
        <v>44012.439050925917</v>
      </c>
      <c r="D17694">
        <v>13110</v>
      </c>
      <c r="E17694" s="6">
        <v>1200</v>
      </c>
      <c r="F17694" s="4">
        <f t="shared" si="555"/>
        <v>43831.863842592589</v>
      </c>
      <c r="G17694" s="5">
        <f t="shared" si="556"/>
        <v>0</v>
      </c>
    </row>
    <row r="17695" spans="1:7" x14ac:dyDescent="0.25">
      <c r="A17695">
        <v>100415</v>
      </c>
      <c r="B17695">
        <v>13562</v>
      </c>
      <c r="C17695" s="69">
        <v>44012.44730324074</v>
      </c>
      <c r="D17695">
        <v>12156</v>
      </c>
      <c r="E17695" s="6">
        <v>1200</v>
      </c>
      <c r="F17695" s="4">
        <f t="shared" si="555"/>
        <v>43922.017361111109</v>
      </c>
      <c r="G17695" s="5">
        <f t="shared" si="556"/>
        <v>0</v>
      </c>
    </row>
    <row r="17696" spans="1:7" x14ac:dyDescent="0.25">
      <c r="A17696">
        <v>100417</v>
      </c>
      <c r="B17696">
        <v>7816</v>
      </c>
      <c r="C17696" s="69">
        <v>44012.462997685187</v>
      </c>
      <c r="D17696">
        <v>10526</v>
      </c>
      <c r="E17696" s="6">
        <v>1200</v>
      </c>
      <c r="F17696" s="4">
        <f t="shared" si="555"/>
        <v>43922.45652777778</v>
      </c>
      <c r="G17696" s="5">
        <f t="shared" si="556"/>
        <v>0</v>
      </c>
    </row>
    <row r="17697" spans="1:7" x14ac:dyDescent="0.25">
      <c r="A17697">
        <v>100423</v>
      </c>
      <c r="B17697">
        <v>10938</v>
      </c>
      <c r="C17697" s="69">
        <v>44012.467673611107</v>
      </c>
      <c r="D17697">
        <v>5204</v>
      </c>
      <c r="E17697" s="6">
        <v>1200</v>
      </c>
      <c r="F17697" s="4">
        <f t="shared" si="555"/>
        <v>43922.600034722222</v>
      </c>
      <c r="G17697" s="5">
        <f t="shared" si="556"/>
        <v>0</v>
      </c>
    </row>
    <row r="17698" spans="1:7" x14ac:dyDescent="0.25">
      <c r="A17698">
        <v>100427</v>
      </c>
      <c r="B17698">
        <v>7794</v>
      </c>
      <c r="C17698" s="69">
        <v>44012.469641203701</v>
      </c>
      <c r="D17698">
        <v>6210</v>
      </c>
      <c r="E17698" s="6">
        <v>1200</v>
      </c>
      <c r="F17698" s="4">
        <f t="shared" si="555"/>
        <v>43922.62840277778</v>
      </c>
      <c r="G17698" s="5">
        <f t="shared" si="556"/>
        <v>0</v>
      </c>
    </row>
    <row r="17699" spans="1:7" x14ac:dyDescent="0.25">
      <c r="A17699">
        <v>100433</v>
      </c>
      <c r="B17699">
        <v>2235</v>
      </c>
      <c r="C17699" s="69">
        <v>44012.471770833326</v>
      </c>
      <c r="D17699">
        <v>9193</v>
      </c>
      <c r="E17699" s="6">
        <v>1200</v>
      </c>
      <c r="F17699" s="4">
        <f t="shared" si="555"/>
        <v>43922.429456018515</v>
      </c>
      <c r="G17699" s="5">
        <f t="shared" si="556"/>
        <v>0</v>
      </c>
    </row>
    <row r="17700" spans="1:7" x14ac:dyDescent="0.25">
      <c r="A17700">
        <v>100437</v>
      </c>
      <c r="B17700">
        <v>2599</v>
      </c>
      <c r="C17700" s="69">
        <v>44012.471863425933</v>
      </c>
      <c r="D17700">
        <v>6631</v>
      </c>
      <c r="E17700" s="6">
        <v>1200</v>
      </c>
      <c r="F17700" s="4">
        <f t="shared" si="555"/>
        <v>43952.977141203701</v>
      </c>
      <c r="G17700" s="5">
        <f t="shared" si="556"/>
        <v>0</v>
      </c>
    </row>
    <row r="17701" spans="1:7" x14ac:dyDescent="0.25">
      <c r="A17701">
        <v>100441</v>
      </c>
      <c r="B17701">
        <v>4340</v>
      </c>
      <c r="C17701" s="69">
        <v>44012.47515046296</v>
      </c>
      <c r="D17701">
        <v>8508</v>
      </c>
      <c r="E17701" s="6">
        <v>1200</v>
      </c>
      <c r="F17701" s="4">
        <f t="shared" si="555"/>
        <v>43831.426666666666</v>
      </c>
      <c r="G17701" s="5">
        <f t="shared" si="556"/>
        <v>0</v>
      </c>
    </row>
    <row r="17702" spans="1:7" x14ac:dyDescent="0.25">
      <c r="A17702">
        <v>100447</v>
      </c>
      <c r="B17702">
        <v>7378</v>
      </c>
      <c r="C17702" s="69">
        <v>44012.47552083333</v>
      </c>
      <c r="D17702">
        <v>6390</v>
      </c>
      <c r="E17702" s="6">
        <v>1200</v>
      </c>
      <c r="F17702" s="4">
        <f t="shared" si="555"/>
        <v>43983.205081018517</v>
      </c>
      <c r="G17702" s="5">
        <f t="shared" si="556"/>
        <v>0</v>
      </c>
    </row>
    <row r="17703" spans="1:7" x14ac:dyDescent="0.25">
      <c r="A17703">
        <v>100450</v>
      </c>
      <c r="B17703">
        <v>9893</v>
      </c>
      <c r="C17703" s="69">
        <v>44012.481585648151</v>
      </c>
      <c r="D17703">
        <v>3085</v>
      </c>
      <c r="E17703" s="6">
        <v>1200</v>
      </c>
      <c r="F17703" s="4">
        <f t="shared" si="555"/>
        <v>43984.614733796298</v>
      </c>
      <c r="G17703" s="5">
        <f t="shared" si="556"/>
        <v>0</v>
      </c>
    </row>
    <row r="17704" spans="1:7" x14ac:dyDescent="0.25">
      <c r="A17704">
        <v>100455</v>
      </c>
      <c r="B17704">
        <v>1183</v>
      </c>
      <c r="C17704" s="69">
        <v>44012.482372685183</v>
      </c>
      <c r="D17704">
        <v>11726</v>
      </c>
      <c r="E17704" s="6">
        <v>1200</v>
      </c>
      <c r="F17704" s="4">
        <f t="shared" si="555"/>
        <v>43835.526423611111</v>
      </c>
      <c r="G17704" s="5">
        <f t="shared" si="556"/>
        <v>0</v>
      </c>
    </row>
    <row r="17705" spans="1:7" x14ac:dyDescent="0.25">
      <c r="A17705">
        <v>100456</v>
      </c>
      <c r="B17705">
        <v>4167</v>
      </c>
      <c r="C17705" s="69">
        <v>44012.484837962962</v>
      </c>
      <c r="D17705">
        <v>2167</v>
      </c>
      <c r="E17705" s="6">
        <v>1200</v>
      </c>
      <c r="F17705" s="4">
        <f t="shared" si="555"/>
        <v>43983.320763888885</v>
      </c>
      <c r="G17705" s="5">
        <f t="shared" si="556"/>
        <v>0</v>
      </c>
    </row>
    <row r="17706" spans="1:7" x14ac:dyDescent="0.25">
      <c r="A17706">
        <v>100458</v>
      </c>
      <c r="B17706">
        <v>7350</v>
      </c>
      <c r="C17706" s="69">
        <v>44012.493530092594</v>
      </c>
      <c r="D17706">
        <v>1737</v>
      </c>
      <c r="E17706" s="6">
        <v>1200</v>
      </c>
      <c r="F17706" s="4">
        <f t="shared" si="555"/>
        <v>43923.047071759262</v>
      </c>
      <c r="G17706" s="5">
        <f t="shared" si="556"/>
        <v>0</v>
      </c>
    </row>
    <row r="17707" spans="1:7" x14ac:dyDescent="0.25">
      <c r="A17707">
        <v>100461</v>
      </c>
      <c r="B17707">
        <v>601</v>
      </c>
      <c r="C17707" s="69">
        <v>44012.504305555558</v>
      </c>
      <c r="D17707">
        <v>9193</v>
      </c>
      <c r="E17707" s="6">
        <v>1200</v>
      </c>
      <c r="F17707" s="4">
        <f t="shared" si="555"/>
        <v>43922.429456018515</v>
      </c>
      <c r="G17707" s="5">
        <f t="shared" si="556"/>
        <v>0</v>
      </c>
    </row>
    <row r="17708" spans="1:7" x14ac:dyDescent="0.25">
      <c r="A17708">
        <v>100465</v>
      </c>
      <c r="B17708">
        <v>5475</v>
      </c>
      <c r="C17708" s="69">
        <v>44012.505995370368</v>
      </c>
      <c r="D17708">
        <v>4808</v>
      </c>
      <c r="E17708" s="6">
        <v>1200</v>
      </c>
      <c r="F17708" s="4">
        <f t="shared" si="555"/>
        <v>43835.220995370371</v>
      </c>
      <c r="G17708" s="5">
        <f t="shared" si="556"/>
        <v>0</v>
      </c>
    </row>
    <row r="17709" spans="1:7" x14ac:dyDescent="0.25">
      <c r="A17709">
        <v>100470</v>
      </c>
      <c r="B17709">
        <v>8955</v>
      </c>
      <c r="C17709" s="69">
        <v>44012.519166666672</v>
      </c>
      <c r="D17709">
        <v>2343</v>
      </c>
      <c r="E17709" s="6">
        <v>1200</v>
      </c>
      <c r="F17709" s="4">
        <f t="shared" si="555"/>
        <v>43952.033032407409</v>
      </c>
      <c r="G17709" s="5">
        <f t="shared" si="556"/>
        <v>0</v>
      </c>
    </row>
    <row r="17710" spans="1:7" x14ac:dyDescent="0.25">
      <c r="A17710">
        <v>100474</v>
      </c>
      <c r="B17710">
        <v>2142</v>
      </c>
      <c r="C17710" s="69">
        <v>44012.523541666669</v>
      </c>
      <c r="D17710">
        <v>878</v>
      </c>
      <c r="E17710" s="6">
        <v>1200</v>
      </c>
      <c r="F17710" s="4">
        <f t="shared" si="555"/>
        <v>43922.969097222223</v>
      </c>
      <c r="G17710" s="5">
        <f t="shared" si="556"/>
        <v>0</v>
      </c>
    </row>
    <row r="17711" spans="1:7" x14ac:dyDescent="0.25">
      <c r="A17711">
        <v>100477</v>
      </c>
      <c r="B17711">
        <v>2691</v>
      </c>
      <c r="C17711" s="69">
        <v>44012.524710648147</v>
      </c>
      <c r="D17711">
        <v>10304</v>
      </c>
      <c r="E17711" s="6">
        <v>1200</v>
      </c>
      <c r="F17711" s="4">
        <f t="shared" si="555"/>
        <v>43891.918229166666</v>
      </c>
      <c r="G17711" s="5">
        <f t="shared" si="556"/>
        <v>0</v>
      </c>
    </row>
    <row r="17712" spans="1:7" x14ac:dyDescent="0.25">
      <c r="A17712">
        <v>100482</v>
      </c>
      <c r="B17712">
        <v>601</v>
      </c>
      <c r="C17712" s="69">
        <v>44012.545555555553</v>
      </c>
      <c r="D17712">
        <v>11325</v>
      </c>
      <c r="E17712" s="6">
        <v>1200</v>
      </c>
      <c r="F17712" s="4">
        <f t="shared" si="555"/>
        <v>43952.918958333335</v>
      </c>
      <c r="G17712" s="5">
        <f t="shared" si="556"/>
        <v>0</v>
      </c>
    </row>
    <row r="17713" spans="1:7" x14ac:dyDescent="0.25">
      <c r="A17713">
        <v>100484</v>
      </c>
      <c r="B17713">
        <v>12814</v>
      </c>
      <c r="C17713" s="69">
        <v>44012.549976851849</v>
      </c>
      <c r="D17713">
        <v>13631</v>
      </c>
      <c r="E17713" s="6">
        <v>1200</v>
      </c>
      <c r="F17713" s="4">
        <f t="shared" si="555"/>
        <v>43863.313437500001</v>
      </c>
      <c r="G17713" s="5">
        <f t="shared" si="556"/>
        <v>0</v>
      </c>
    </row>
    <row r="17714" spans="1:7" x14ac:dyDescent="0.25">
      <c r="A17714">
        <v>100486</v>
      </c>
      <c r="B17714">
        <v>3545</v>
      </c>
      <c r="C17714" s="69">
        <v>44012.560254629629</v>
      </c>
      <c r="D17714">
        <v>5355</v>
      </c>
      <c r="E17714" s="6">
        <v>1200</v>
      </c>
      <c r="F17714" s="4">
        <f t="shared" si="555"/>
        <v>43985.126192129632</v>
      </c>
      <c r="G17714" s="5">
        <f t="shared" si="556"/>
        <v>0</v>
      </c>
    </row>
    <row r="17715" spans="1:7" x14ac:dyDescent="0.25">
      <c r="A17715">
        <v>100493</v>
      </c>
      <c r="B17715">
        <v>10809</v>
      </c>
      <c r="C17715" s="69">
        <v>44012.562118055554</v>
      </c>
      <c r="D17715">
        <v>11791</v>
      </c>
      <c r="E17715" s="6">
        <v>1200</v>
      </c>
      <c r="F17715" s="4">
        <f t="shared" si="555"/>
        <v>43863.376111111109</v>
      </c>
      <c r="G17715" s="5">
        <f t="shared" si="556"/>
        <v>0</v>
      </c>
    </row>
    <row r="17716" spans="1:7" x14ac:dyDescent="0.25">
      <c r="A17716">
        <v>100500</v>
      </c>
      <c r="B17716">
        <v>2073</v>
      </c>
      <c r="C17716" s="69">
        <v>44012.564745370371</v>
      </c>
      <c r="D17716">
        <v>6631</v>
      </c>
      <c r="E17716" s="6">
        <v>1200</v>
      </c>
      <c r="F17716" s="4">
        <f t="shared" si="555"/>
        <v>43952.977141203701</v>
      </c>
      <c r="G17716" s="5">
        <f t="shared" si="556"/>
        <v>0</v>
      </c>
    </row>
    <row r="17717" spans="1:7" x14ac:dyDescent="0.25">
      <c r="A17717">
        <v>100503</v>
      </c>
      <c r="B17717">
        <v>5374</v>
      </c>
      <c r="C17717" s="69">
        <v>44012.56962962963</v>
      </c>
      <c r="D17717">
        <v>9982</v>
      </c>
      <c r="E17717" s="6">
        <v>1200</v>
      </c>
      <c r="F17717" s="4">
        <f t="shared" si="555"/>
        <v>43952.199270833335</v>
      </c>
      <c r="G17717" s="5">
        <f t="shared" si="556"/>
        <v>0</v>
      </c>
    </row>
    <row r="17718" spans="1:7" x14ac:dyDescent="0.25">
      <c r="A17718">
        <v>100510</v>
      </c>
      <c r="B17718">
        <v>2073</v>
      </c>
      <c r="C17718" s="69">
        <v>44012.572650462957</v>
      </c>
      <c r="D17718">
        <v>4120</v>
      </c>
      <c r="E17718" s="6">
        <v>1200</v>
      </c>
      <c r="F17718" s="4">
        <f t="shared" si="555"/>
        <v>43952.016840277778</v>
      </c>
      <c r="G17718" s="5">
        <f t="shared" si="556"/>
        <v>0</v>
      </c>
    </row>
    <row r="17719" spans="1:7" x14ac:dyDescent="0.25">
      <c r="A17719">
        <v>100517</v>
      </c>
      <c r="B17719">
        <v>8051</v>
      </c>
      <c r="C17719" s="69">
        <v>44012.576840277783</v>
      </c>
      <c r="D17719">
        <v>9816</v>
      </c>
      <c r="E17719" s="6">
        <v>0</v>
      </c>
      <c r="F17719" s="4">
        <f t="shared" si="555"/>
        <v>43922.273946759262</v>
      </c>
      <c r="G17719" s="5">
        <f t="shared" si="556"/>
        <v>0</v>
      </c>
    </row>
    <row r="17720" spans="1:7" x14ac:dyDescent="0.25">
      <c r="A17720">
        <v>100524</v>
      </c>
      <c r="B17720">
        <v>8569</v>
      </c>
      <c r="C17720" s="69">
        <v>44012.587488425917</v>
      </c>
      <c r="D17720">
        <v>4947</v>
      </c>
      <c r="E17720" s="6">
        <v>0</v>
      </c>
      <c r="F17720" s="4">
        <f t="shared" si="555"/>
        <v>43983.628136574072</v>
      </c>
      <c r="G17720" s="5">
        <f t="shared" si="556"/>
        <v>0</v>
      </c>
    </row>
    <row r="17721" spans="1:7" x14ac:dyDescent="0.25">
      <c r="A17721">
        <v>100526</v>
      </c>
      <c r="B17721">
        <v>12251</v>
      </c>
      <c r="C17721" s="69">
        <v>44012.591284722221</v>
      </c>
      <c r="D17721">
        <v>13588</v>
      </c>
      <c r="E17721" s="6">
        <v>1200</v>
      </c>
      <c r="F17721" s="4">
        <f t="shared" si="555"/>
        <v>43985.980150462965</v>
      </c>
      <c r="G17721" s="5">
        <f t="shared" si="556"/>
        <v>0</v>
      </c>
    </row>
    <row r="17722" spans="1:7" x14ac:dyDescent="0.25">
      <c r="A17722">
        <v>100532</v>
      </c>
      <c r="B17722">
        <v>6674</v>
      </c>
      <c r="C17722" s="69">
        <v>44012.591354166667</v>
      </c>
      <c r="D17722">
        <v>2200</v>
      </c>
      <c r="E17722" s="6">
        <v>1200</v>
      </c>
      <c r="F17722" s="4">
        <f t="shared" si="555"/>
        <v>43924.120613425926</v>
      </c>
      <c r="G17722" s="5">
        <f t="shared" si="556"/>
        <v>0</v>
      </c>
    </row>
    <row r="17723" spans="1:7" x14ac:dyDescent="0.25">
      <c r="A17723">
        <v>100536</v>
      </c>
      <c r="B17723">
        <v>10170</v>
      </c>
      <c r="C17723" s="69">
        <v>44012.600706018522</v>
      </c>
      <c r="D17723">
        <v>2343</v>
      </c>
      <c r="E17723" s="6">
        <v>1200</v>
      </c>
      <c r="F17723" s="4">
        <f t="shared" si="555"/>
        <v>43952.033032407409</v>
      </c>
      <c r="G17723" s="5">
        <f t="shared" si="556"/>
        <v>0</v>
      </c>
    </row>
    <row r="17724" spans="1:7" x14ac:dyDescent="0.25">
      <c r="A17724">
        <v>100542</v>
      </c>
      <c r="B17724">
        <v>8255</v>
      </c>
      <c r="C17724" s="69">
        <v>44012.622453703712</v>
      </c>
      <c r="D17724">
        <v>4264</v>
      </c>
      <c r="E17724" s="6">
        <v>1200</v>
      </c>
      <c r="F17724" s="4">
        <f t="shared" si="555"/>
        <v>43922.337789351855</v>
      </c>
      <c r="G17724" s="5">
        <f t="shared" si="556"/>
        <v>0</v>
      </c>
    </row>
    <row r="17725" spans="1:7" x14ac:dyDescent="0.25">
      <c r="A17725">
        <v>100546</v>
      </c>
      <c r="B17725">
        <v>1183</v>
      </c>
      <c r="C17725" s="69">
        <v>44012.62290509259</v>
      </c>
      <c r="D17725">
        <v>6204</v>
      </c>
      <c r="E17725" s="6">
        <v>1200</v>
      </c>
      <c r="F17725" s="4">
        <f t="shared" si="555"/>
        <v>43983.43540509259</v>
      </c>
      <c r="G17725" s="5">
        <f t="shared" si="556"/>
        <v>0</v>
      </c>
    </row>
    <row r="17726" spans="1:7" x14ac:dyDescent="0.25">
      <c r="A17726">
        <v>100552</v>
      </c>
      <c r="B17726">
        <v>13222</v>
      </c>
      <c r="C17726" s="69">
        <v>44012.627500000002</v>
      </c>
      <c r="D17726">
        <v>8436</v>
      </c>
      <c r="E17726" s="6">
        <v>1200</v>
      </c>
      <c r="F17726" s="4">
        <f t="shared" si="555"/>
        <v>43862.029675925929</v>
      </c>
      <c r="G17726" s="5">
        <f t="shared" si="556"/>
        <v>0</v>
      </c>
    </row>
    <row r="17727" spans="1:7" x14ac:dyDescent="0.25">
      <c r="A17727">
        <v>100553</v>
      </c>
      <c r="B17727">
        <v>6959</v>
      </c>
      <c r="C17727" s="69">
        <v>44012.634652777779</v>
      </c>
      <c r="D17727">
        <v>4284</v>
      </c>
      <c r="E17727" s="6">
        <v>1200</v>
      </c>
      <c r="F17727" s="4">
        <f t="shared" si="555"/>
        <v>43922.838472222225</v>
      </c>
      <c r="G17727" s="5">
        <f t="shared" si="556"/>
        <v>0</v>
      </c>
    </row>
    <row r="17728" spans="1:7" x14ac:dyDescent="0.25">
      <c r="A17728">
        <v>100557</v>
      </c>
      <c r="B17728">
        <v>9723</v>
      </c>
      <c r="C17728" s="69">
        <v>44012.63486111111</v>
      </c>
      <c r="D17728">
        <v>13110</v>
      </c>
      <c r="E17728" s="6">
        <v>1200</v>
      </c>
      <c r="F17728" s="4">
        <f t="shared" si="555"/>
        <v>43831.863842592589</v>
      </c>
      <c r="G17728" s="5">
        <f t="shared" si="556"/>
        <v>0</v>
      </c>
    </row>
    <row r="17729" spans="1:7" x14ac:dyDescent="0.25">
      <c r="A17729">
        <v>100563</v>
      </c>
      <c r="B17729">
        <v>9982</v>
      </c>
      <c r="C17729" s="69">
        <v>44012.636041666658</v>
      </c>
      <c r="D17729">
        <v>3528</v>
      </c>
      <c r="E17729" s="6">
        <v>1200</v>
      </c>
      <c r="F17729" s="4">
        <f t="shared" si="555"/>
        <v>43832.253541666665</v>
      </c>
      <c r="G17729" s="5">
        <f t="shared" si="556"/>
        <v>0</v>
      </c>
    </row>
    <row r="17730" spans="1:7" x14ac:dyDescent="0.25">
      <c r="A17730">
        <v>100566</v>
      </c>
      <c r="B17730">
        <v>8979</v>
      </c>
      <c r="C17730" s="69">
        <v>44012.653993055559</v>
      </c>
      <c r="D17730">
        <v>12030</v>
      </c>
      <c r="E17730" s="6">
        <v>1200</v>
      </c>
      <c r="F17730" s="4">
        <f t="shared" ref="F17730:F17793" si="557">VLOOKUP(D17730,J:K,2,0)</f>
        <v>43832.412627314814</v>
      </c>
      <c r="G17730" s="5">
        <f t="shared" si="556"/>
        <v>0</v>
      </c>
    </row>
    <row r="17731" spans="1:7" x14ac:dyDescent="0.25">
      <c r="A17731">
        <v>100568</v>
      </c>
      <c r="B17731">
        <v>5639</v>
      </c>
      <c r="C17731" s="69">
        <v>44012.65824074074</v>
      </c>
      <c r="D17731">
        <v>8436</v>
      </c>
      <c r="E17731" s="6">
        <v>1200</v>
      </c>
      <c r="F17731" s="4">
        <f t="shared" si="557"/>
        <v>43862.029675925929</v>
      </c>
      <c r="G17731" s="5">
        <f t="shared" ref="G17731:G17794" si="558">IF(F17731=C17731, 1, 0)</f>
        <v>0</v>
      </c>
    </row>
    <row r="17732" spans="1:7" x14ac:dyDescent="0.25">
      <c r="A17732">
        <v>100574</v>
      </c>
      <c r="B17732">
        <v>10581</v>
      </c>
      <c r="C17732" s="69">
        <v>44012.67765046296</v>
      </c>
      <c r="D17732">
        <v>2271</v>
      </c>
      <c r="E17732" s="6">
        <v>1200</v>
      </c>
      <c r="F17732" s="4">
        <f t="shared" si="557"/>
        <v>43922.063993055555</v>
      </c>
      <c r="G17732" s="5">
        <f t="shared" si="558"/>
        <v>0</v>
      </c>
    </row>
    <row r="17733" spans="1:7" x14ac:dyDescent="0.25">
      <c r="A17733">
        <v>100581</v>
      </c>
      <c r="B17733">
        <v>9741</v>
      </c>
      <c r="C17733" s="69">
        <v>44012.680011574077</v>
      </c>
      <c r="D17733">
        <v>4972</v>
      </c>
      <c r="E17733" s="6">
        <v>1200</v>
      </c>
      <c r="F17733" s="4">
        <f t="shared" si="557"/>
        <v>43952.029305555552</v>
      </c>
      <c r="G17733" s="5">
        <f t="shared" si="558"/>
        <v>0</v>
      </c>
    </row>
    <row r="17734" spans="1:7" x14ac:dyDescent="0.25">
      <c r="A17734">
        <v>100585</v>
      </c>
      <c r="B17734">
        <v>6926</v>
      </c>
      <c r="C17734" s="69">
        <v>44012.68310185185</v>
      </c>
      <c r="D17734">
        <v>955</v>
      </c>
      <c r="E17734" s="6">
        <v>1200</v>
      </c>
      <c r="F17734" s="4">
        <f t="shared" si="557"/>
        <v>43952.412777777776</v>
      </c>
      <c r="G17734" s="5">
        <f t="shared" si="558"/>
        <v>0</v>
      </c>
    </row>
    <row r="17735" spans="1:7" x14ac:dyDescent="0.25">
      <c r="A17735">
        <v>100587</v>
      </c>
      <c r="B17735">
        <v>10924</v>
      </c>
      <c r="C17735" s="69">
        <v>44012.685567129629</v>
      </c>
      <c r="D17735">
        <v>6390</v>
      </c>
      <c r="E17735" s="6">
        <v>960</v>
      </c>
      <c r="F17735" s="4">
        <f t="shared" si="557"/>
        <v>43983.205081018517</v>
      </c>
      <c r="G17735" s="5">
        <f t="shared" si="558"/>
        <v>0</v>
      </c>
    </row>
    <row r="17736" spans="1:7" x14ac:dyDescent="0.25">
      <c r="A17736">
        <v>100593</v>
      </c>
      <c r="B17736">
        <v>4695</v>
      </c>
      <c r="C17736" s="69">
        <v>44012.691099537027</v>
      </c>
      <c r="D17736">
        <v>8064</v>
      </c>
      <c r="E17736" s="6">
        <v>1200</v>
      </c>
      <c r="F17736" s="4">
        <f t="shared" si="557"/>
        <v>43832.876203703701</v>
      </c>
      <c r="G17736" s="5">
        <f t="shared" si="558"/>
        <v>0</v>
      </c>
    </row>
    <row r="17737" spans="1:7" x14ac:dyDescent="0.25">
      <c r="A17737">
        <v>100595</v>
      </c>
      <c r="B17737">
        <v>6166</v>
      </c>
      <c r="C17737" s="69">
        <v>44012.691122685188</v>
      </c>
      <c r="D17737">
        <v>1570</v>
      </c>
      <c r="E17737" s="6">
        <v>1200</v>
      </c>
      <c r="F17737" s="4">
        <f t="shared" si="557"/>
        <v>43891.105428240742</v>
      </c>
      <c r="G17737" s="5">
        <f t="shared" si="558"/>
        <v>0</v>
      </c>
    </row>
    <row r="17738" spans="1:7" x14ac:dyDescent="0.25">
      <c r="A17738">
        <v>100599</v>
      </c>
      <c r="B17738">
        <v>1396</v>
      </c>
      <c r="C17738" s="69">
        <v>44012.691134259258</v>
      </c>
      <c r="D17738">
        <v>2343</v>
      </c>
      <c r="E17738" s="6">
        <v>1200</v>
      </c>
      <c r="F17738" s="4">
        <f t="shared" si="557"/>
        <v>43952.033032407409</v>
      </c>
      <c r="G17738" s="5">
        <f t="shared" si="558"/>
        <v>0</v>
      </c>
    </row>
    <row r="17739" spans="1:7" x14ac:dyDescent="0.25">
      <c r="A17739">
        <v>100606</v>
      </c>
      <c r="B17739">
        <v>10574</v>
      </c>
      <c r="C17739" s="69">
        <v>44012.710682870369</v>
      </c>
      <c r="D17739">
        <v>6266</v>
      </c>
      <c r="E17739" s="6">
        <v>1200</v>
      </c>
      <c r="F17739" s="4">
        <f t="shared" si="557"/>
        <v>43863.602118055554</v>
      </c>
      <c r="G17739" s="5">
        <f t="shared" si="558"/>
        <v>0</v>
      </c>
    </row>
    <row r="17740" spans="1:7" x14ac:dyDescent="0.25">
      <c r="A17740">
        <v>100612</v>
      </c>
      <c r="B17740">
        <v>5807</v>
      </c>
      <c r="C17740" s="69">
        <v>44012.711145833331</v>
      </c>
      <c r="D17740">
        <v>831</v>
      </c>
      <c r="E17740" s="6">
        <v>1200</v>
      </c>
      <c r="F17740" s="4">
        <f t="shared" si="557"/>
        <v>43952.334629629629</v>
      </c>
      <c r="G17740" s="5">
        <f t="shared" si="558"/>
        <v>0</v>
      </c>
    </row>
    <row r="17741" spans="1:7" x14ac:dyDescent="0.25">
      <c r="A17741">
        <v>100614</v>
      </c>
      <c r="B17741">
        <v>7350</v>
      </c>
      <c r="C17741" s="69">
        <v>44012.711898148147</v>
      </c>
      <c r="D17741">
        <v>7878</v>
      </c>
      <c r="E17741" s="6">
        <v>1200</v>
      </c>
      <c r="F17741" s="4">
        <f t="shared" si="557"/>
        <v>43891.070462962962</v>
      </c>
      <c r="G17741" s="5">
        <f t="shared" si="558"/>
        <v>0</v>
      </c>
    </row>
    <row r="17742" spans="1:7" x14ac:dyDescent="0.25">
      <c r="A17742">
        <v>100617</v>
      </c>
      <c r="B17742">
        <v>5171</v>
      </c>
      <c r="C17742" s="69">
        <v>44012.716944444437</v>
      </c>
      <c r="D17742">
        <v>11954</v>
      </c>
      <c r="E17742" s="6">
        <v>1200</v>
      </c>
      <c r="F17742" s="4">
        <f t="shared" si="557"/>
        <v>43922.163784722223</v>
      </c>
      <c r="G17742" s="5">
        <f t="shared" si="558"/>
        <v>0</v>
      </c>
    </row>
    <row r="17743" spans="1:7" x14ac:dyDescent="0.25">
      <c r="A17743">
        <v>100619</v>
      </c>
      <c r="B17743">
        <v>4981</v>
      </c>
      <c r="C17743" s="69">
        <v>44012.718518518523</v>
      </c>
      <c r="D17743">
        <v>13631</v>
      </c>
      <c r="E17743" s="6">
        <v>1200</v>
      </c>
      <c r="F17743" s="4">
        <f t="shared" si="557"/>
        <v>43863.313437500001</v>
      </c>
      <c r="G17743" s="5">
        <f t="shared" si="558"/>
        <v>0</v>
      </c>
    </row>
    <row r="17744" spans="1:7" x14ac:dyDescent="0.25">
      <c r="A17744">
        <v>100626</v>
      </c>
      <c r="B17744">
        <v>5182</v>
      </c>
      <c r="C17744" s="69">
        <v>44012.719074074077</v>
      </c>
      <c r="D17744">
        <v>1181</v>
      </c>
      <c r="E17744" s="6">
        <v>1200</v>
      </c>
      <c r="F17744" s="4">
        <f t="shared" si="557"/>
        <v>43985.458460648151</v>
      </c>
      <c r="G17744" s="5">
        <f t="shared" si="558"/>
        <v>0</v>
      </c>
    </row>
    <row r="17745" spans="1:7" x14ac:dyDescent="0.25">
      <c r="A17745">
        <v>100628</v>
      </c>
      <c r="B17745">
        <v>4971</v>
      </c>
      <c r="C17745" s="69">
        <v>44012.721284722233</v>
      </c>
      <c r="D17745">
        <v>12264</v>
      </c>
      <c r="E17745" s="6">
        <v>1200</v>
      </c>
      <c r="F17745" s="4">
        <f t="shared" si="557"/>
        <v>43862.542557870373</v>
      </c>
      <c r="G17745" s="5">
        <f t="shared" si="558"/>
        <v>0</v>
      </c>
    </row>
    <row r="17746" spans="1:7" x14ac:dyDescent="0.25">
      <c r="A17746">
        <v>100629</v>
      </c>
      <c r="B17746">
        <v>7295</v>
      </c>
      <c r="C17746" s="69">
        <v>44012.729872685188</v>
      </c>
      <c r="D17746">
        <v>2167</v>
      </c>
      <c r="E17746" s="6">
        <v>1200</v>
      </c>
      <c r="F17746" s="4">
        <f t="shared" si="557"/>
        <v>43983.320763888885</v>
      </c>
      <c r="G17746" s="5">
        <f t="shared" si="558"/>
        <v>0</v>
      </c>
    </row>
    <row r="17747" spans="1:7" x14ac:dyDescent="0.25">
      <c r="A17747">
        <v>100632</v>
      </c>
      <c r="B17747">
        <v>13450</v>
      </c>
      <c r="C17747" s="69">
        <v>44012.737442129634</v>
      </c>
      <c r="D17747">
        <v>6508</v>
      </c>
      <c r="E17747" s="6">
        <v>1200</v>
      </c>
      <c r="F17747" s="4">
        <f t="shared" si="557"/>
        <v>43922.195034722223</v>
      </c>
      <c r="G17747" s="5">
        <f t="shared" si="558"/>
        <v>0</v>
      </c>
    </row>
    <row r="17748" spans="1:7" x14ac:dyDescent="0.25">
      <c r="A17748">
        <v>100633</v>
      </c>
      <c r="B17748">
        <v>6991</v>
      </c>
      <c r="C17748" s="69">
        <v>44012.737974537027</v>
      </c>
      <c r="D17748">
        <v>12156</v>
      </c>
      <c r="E17748" s="6">
        <v>1200</v>
      </c>
      <c r="F17748" s="4">
        <f t="shared" si="557"/>
        <v>43922.017361111109</v>
      </c>
      <c r="G17748" s="5">
        <f t="shared" si="558"/>
        <v>0</v>
      </c>
    </row>
    <row r="17749" spans="1:7" x14ac:dyDescent="0.25">
      <c r="A17749">
        <v>100635</v>
      </c>
      <c r="B17749">
        <v>8994</v>
      </c>
      <c r="C17749" s="69">
        <v>44012.73809027778</v>
      </c>
      <c r="D17749">
        <v>2167</v>
      </c>
      <c r="E17749" s="6">
        <v>1200</v>
      </c>
      <c r="F17749" s="4">
        <f t="shared" si="557"/>
        <v>43983.320763888885</v>
      </c>
      <c r="G17749" s="5">
        <f t="shared" si="558"/>
        <v>0</v>
      </c>
    </row>
    <row r="17750" spans="1:7" x14ac:dyDescent="0.25">
      <c r="A17750">
        <v>100639</v>
      </c>
      <c r="B17750">
        <v>1187</v>
      </c>
      <c r="C17750" s="69">
        <v>44012.740347222221</v>
      </c>
      <c r="D17750">
        <v>1737</v>
      </c>
      <c r="E17750" s="6">
        <v>1200</v>
      </c>
      <c r="F17750" s="4">
        <f t="shared" si="557"/>
        <v>43923.047071759262</v>
      </c>
      <c r="G17750" s="5">
        <f t="shared" si="558"/>
        <v>0</v>
      </c>
    </row>
    <row r="17751" spans="1:7" x14ac:dyDescent="0.25">
      <c r="A17751">
        <v>100644</v>
      </c>
      <c r="B17751">
        <v>361</v>
      </c>
      <c r="C17751" s="69">
        <v>44012.744062500002</v>
      </c>
      <c r="D17751">
        <v>13631</v>
      </c>
      <c r="E17751" s="6">
        <v>1200</v>
      </c>
      <c r="F17751" s="4">
        <f t="shared" si="557"/>
        <v>43863.313437500001</v>
      </c>
      <c r="G17751" s="5">
        <f t="shared" si="558"/>
        <v>0</v>
      </c>
    </row>
    <row r="17752" spans="1:7" x14ac:dyDescent="0.25">
      <c r="A17752">
        <v>100646</v>
      </c>
      <c r="B17752">
        <v>3830</v>
      </c>
      <c r="C17752" s="69">
        <v>44012.744641203702</v>
      </c>
      <c r="D17752">
        <v>6508</v>
      </c>
      <c r="E17752" s="6">
        <v>1200</v>
      </c>
      <c r="F17752" s="4">
        <f t="shared" si="557"/>
        <v>43922.195034722223</v>
      </c>
      <c r="G17752" s="5">
        <f t="shared" si="558"/>
        <v>0</v>
      </c>
    </row>
    <row r="17753" spans="1:7" x14ac:dyDescent="0.25">
      <c r="A17753">
        <v>100649</v>
      </c>
      <c r="B17753">
        <v>9946</v>
      </c>
      <c r="C17753" s="69">
        <v>44012.745219907411</v>
      </c>
      <c r="D17753">
        <v>878</v>
      </c>
      <c r="E17753" s="6">
        <v>1200</v>
      </c>
      <c r="F17753" s="4">
        <f t="shared" si="557"/>
        <v>43922.969097222223</v>
      </c>
      <c r="G17753" s="5">
        <f t="shared" si="558"/>
        <v>0</v>
      </c>
    </row>
    <row r="17754" spans="1:7" x14ac:dyDescent="0.25">
      <c r="A17754">
        <v>100655</v>
      </c>
      <c r="B17754">
        <v>10155</v>
      </c>
      <c r="C17754" s="69">
        <v>44012.745370370372</v>
      </c>
      <c r="D17754">
        <v>11393</v>
      </c>
      <c r="E17754" s="6">
        <v>1200</v>
      </c>
      <c r="F17754" s="4">
        <f t="shared" si="557"/>
        <v>43952.905509259261</v>
      </c>
      <c r="G17754" s="5">
        <f t="shared" si="558"/>
        <v>0</v>
      </c>
    </row>
    <row r="17755" spans="1:7" x14ac:dyDescent="0.25">
      <c r="A17755">
        <v>100659</v>
      </c>
      <c r="B17755">
        <v>5154</v>
      </c>
      <c r="C17755" s="69">
        <v>44012.756273148138</v>
      </c>
      <c r="D17755">
        <v>1737</v>
      </c>
      <c r="E17755" s="6">
        <v>1200</v>
      </c>
      <c r="F17755" s="4">
        <f t="shared" si="557"/>
        <v>43923.047071759262</v>
      </c>
      <c r="G17755" s="5">
        <f t="shared" si="558"/>
        <v>0</v>
      </c>
    </row>
    <row r="17756" spans="1:7" x14ac:dyDescent="0.25">
      <c r="A17756">
        <v>100664</v>
      </c>
      <c r="B17756">
        <v>6128</v>
      </c>
      <c r="C17756" s="69">
        <v>44012.758472222216</v>
      </c>
      <c r="D17756">
        <v>4478</v>
      </c>
      <c r="E17756" s="6">
        <v>960</v>
      </c>
      <c r="F17756" s="4">
        <f t="shared" si="557"/>
        <v>43892.460312499999</v>
      </c>
      <c r="G17756" s="5">
        <f t="shared" si="558"/>
        <v>0</v>
      </c>
    </row>
    <row r="17757" spans="1:7" x14ac:dyDescent="0.25">
      <c r="A17757">
        <v>100669</v>
      </c>
      <c r="B17757">
        <v>13164</v>
      </c>
      <c r="C17757" s="69">
        <v>44012.766932870371</v>
      </c>
      <c r="D17757">
        <v>5484</v>
      </c>
      <c r="E17757" s="6">
        <v>960</v>
      </c>
      <c r="F17757" s="4">
        <f t="shared" si="557"/>
        <v>43862.519675925927</v>
      </c>
      <c r="G17757" s="5">
        <f t="shared" si="558"/>
        <v>0</v>
      </c>
    </row>
    <row r="17758" spans="1:7" x14ac:dyDescent="0.25">
      <c r="A17758">
        <v>100675</v>
      </c>
      <c r="B17758">
        <v>10503</v>
      </c>
      <c r="C17758" s="69">
        <v>44012.768263888887</v>
      </c>
      <c r="D17758">
        <v>2387</v>
      </c>
      <c r="E17758" s="6">
        <v>1200</v>
      </c>
      <c r="F17758" s="4">
        <f t="shared" si="557"/>
        <v>43836.127511574072</v>
      </c>
      <c r="G17758" s="5">
        <f t="shared" si="558"/>
        <v>0</v>
      </c>
    </row>
    <row r="17759" spans="1:7" x14ac:dyDescent="0.25">
      <c r="A17759">
        <v>100678</v>
      </c>
      <c r="B17759">
        <v>8425</v>
      </c>
      <c r="C17759" s="69">
        <v>44012.77380787037</v>
      </c>
      <c r="D17759">
        <v>9356</v>
      </c>
      <c r="E17759" s="6">
        <v>1200</v>
      </c>
      <c r="F17759" s="4">
        <f t="shared" si="557"/>
        <v>43862.707141203704</v>
      </c>
      <c r="G17759" s="5">
        <f t="shared" si="558"/>
        <v>0</v>
      </c>
    </row>
    <row r="17760" spans="1:7" x14ac:dyDescent="0.25">
      <c r="A17760">
        <v>100682</v>
      </c>
      <c r="B17760">
        <v>9663</v>
      </c>
      <c r="C17760" s="69">
        <v>44012.774155092593</v>
      </c>
      <c r="D17760">
        <v>9532</v>
      </c>
      <c r="E17760" s="6">
        <v>960</v>
      </c>
      <c r="F17760" s="4">
        <f t="shared" si="557"/>
        <v>43831.611388888887</v>
      </c>
      <c r="G17760" s="5">
        <f t="shared" si="558"/>
        <v>0</v>
      </c>
    </row>
    <row r="17761" spans="1:7" x14ac:dyDescent="0.25">
      <c r="A17761">
        <v>100685</v>
      </c>
      <c r="B17761">
        <v>1458</v>
      </c>
      <c r="C17761" s="69">
        <v>44012.783576388887</v>
      </c>
      <c r="D17761">
        <v>1570</v>
      </c>
      <c r="E17761" s="6">
        <v>1200</v>
      </c>
      <c r="F17761" s="4">
        <f t="shared" si="557"/>
        <v>43891.105428240742</v>
      </c>
      <c r="G17761" s="5">
        <f t="shared" si="558"/>
        <v>0</v>
      </c>
    </row>
    <row r="17762" spans="1:7" x14ac:dyDescent="0.25">
      <c r="A17762">
        <v>100690</v>
      </c>
      <c r="B17762">
        <v>5702</v>
      </c>
      <c r="C17762" s="69">
        <v>44012.797418981478</v>
      </c>
      <c r="D17762">
        <v>11954</v>
      </c>
      <c r="E17762" s="6">
        <v>1200</v>
      </c>
      <c r="F17762" s="4">
        <f t="shared" si="557"/>
        <v>43922.163784722223</v>
      </c>
      <c r="G17762" s="5">
        <f t="shared" si="558"/>
        <v>0</v>
      </c>
    </row>
    <row r="17763" spans="1:7" x14ac:dyDescent="0.25">
      <c r="A17763">
        <v>100693</v>
      </c>
      <c r="B17763">
        <v>11988</v>
      </c>
      <c r="C17763" s="69">
        <v>44012.803090277783</v>
      </c>
      <c r="D17763">
        <v>4120</v>
      </c>
      <c r="E17763" s="6">
        <v>1200</v>
      </c>
      <c r="F17763" s="4">
        <f t="shared" si="557"/>
        <v>43952.016840277778</v>
      </c>
      <c r="G17763" s="5">
        <f t="shared" si="558"/>
        <v>0</v>
      </c>
    </row>
    <row r="17764" spans="1:7" x14ac:dyDescent="0.25">
      <c r="A17764">
        <v>100698</v>
      </c>
      <c r="B17764">
        <v>12872</v>
      </c>
      <c r="C17764" s="69">
        <v>44012.803854166668</v>
      </c>
      <c r="D17764">
        <v>6508</v>
      </c>
      <c r="E17764" s="6">
        <v>1200</v>
      </c>
      <c r="F17764" s="4">
        <f t="shared" si="557"/>
        <v>43922.195034722223</v>
      </c>
      <c r="G17764" s="5">
        <f t="shared" si="558"/>
        <v>0</v>
      </c>
    </row>
    <row r="17765" spans="1:7" x14ac:dyDescent="0.25">
      <c r="A17765">
        <v>100704</v>
      </c>
      <c r="B17765">
        <v>3899</v>
      </c>
      <c r="C17765" s="69">
        <v>44012.804756944453</v>
      </c>
      <c r="D17765">
        <v>11551</v>
      </c>
      <c r="E17765" s="6">
        <v>1200</v>
      </c>
      <c r="F17765" s="4">
        <f t="shared" si="557"/>
        <v>43983.338842592595</v>
      </c>
      <c r="G17765" s="5">
        <f t="shared" si="558"/>
        <v>0</v>
      </c>
    </row>
    <row r="17766" spans="1:7" x14ac:dyDescent="0.25">
      <c r="A17766">
        <v>100711</v>
      </c>
      <c r="B17766">
        <v>1651</v>
      </c>
      <c r="C17766" s="69">
        <v>44012.812754629631</v>
      </c>
      <c r="D17766">
        <v>4947</v>
      </c>
      <c r="E17766" s="6">
        <v>960</v>
      </c>
      <c r="F17766" s="4">
        <f t="shared" si="557"/>
        <v>43983.628136574072</v>
      </c>
      <c r="G17766" s="5">
        <f t="shared" si="558"/>
        <v>0</v>
      </c>
    </row>
    <row r="17767" spans="1:7" x14ac:dyDescent="0.25">
      <c r="A17767">
        <v>100712</v>
      </c>
      <c r="B17767">
        <v>7900</v>
      </c>
      <c r="C17767" s="69">
        <v>44012.826157407413</v>
      </c>
      <c r="D17767">
        <v>5204</v>
      </c>
      <c r="E17767" s="6">
        <v>1200</v>
      </c>
      <c r="F17767" s="4">
        <f t="shared" si="557"/>
        <v>43922.600034722222</v>
      </c>
      <c r="G17767" s="5">
        <f t="shared" si="558"/>
        <v>0</v>
      </c>
    </row>
    <row r="17768" spans="1:7" x14ac:dyDescent="0.25">
      <c r="A17768">
        <v>100714</v>
      </c>
      <c r="B17768">
        <v>13475</v>
      </c>
      <c r="C17768" s="69">
        <v>44012.826805555553</v>
      </c>
      <c r="D17768">
        <v>9086</v>
      </c>
      <c r="E17768" s="6">
        <v>960</v>
      </c>
      <c r="F17768" s="4">
        <f t="shared" si="557"/>
        <v>43952.751793981479</v>
      </c>
      <c r="G17768" s="5">
        <f t="shared" si="558"/>
        <v>0</v>
      </c>
    </row>
    <row r="17769" spans="1:7" x14ac:dyDescent="0.25">
      <c r="A17769">
        <v>100719</v>
      </c>
      <c r="B17769">
        <v>11498</v>
      </c>
      <c r="C17769" s="69">
        <v>44012.828090277777</v>
      </c>
      <c r="D17769">
        <v>3821</v>
      </c>
      <c r="E17769" s="6">
        <v>1200</v>
      </c>
      <c r="F17769" s="4">
        <f t="shared" si="557"/>
        <v>43835.019953703704</v>
      </c>
      <c r="G17769" s="5">
        <f t="shared" si="558"/>
        <v>0</v>
      </c>
    </row>
    <row r="17770" spans="1:7" x14ac:dyDescent="0.25">
      <c r="A17770">
        <v>100722</v>
      </c>
      <c r="B17770">
        <v>2806</v>
      </c>
      <c r="C17770" s="69">
        <v>44012.830393518518</v>
      </c>
      <c r="D17770">
        <v>3989</v>
      </c>
      <c r="E17770" s="6">
        <v>0</v>
      </c>
      <c r="F17770" s="4">
        <f t="shared" si="557"/>
        <v>43863.083657407406</v>
      </c>
      <c r="G17770" s="5">
        <f t="shared" si="558"/>
        <v>0</v>
      </c>
    </row>
    <row r="17771" spans="1:7" x14ac:dyDescent="0.25">
      <c r="A17771">
        <v>100728</v>
      </c>
      <c r="B17771">
        <v>3351</v>
      </c>
      <c r="C17771" s="69">
        <v>44012.841365740736</v>
      </c>
      <c r="D17771">
        <v>2167</v>
      </c>
      <c r="E17771" s="6">
        <v>1200</v>
      </c>
      <c r="F17771" s="4">
        <f t="shared" si="557"/>
        <v>43983.320763888885</v>
      </c>
      <c r="G17771" s="5">
        <f t="shared" si="558"/>
        <v>0</v>
      </c>
    </row>
    <row r="17772" spans="1:7" x14ac:dyDescent="0.25">
      <c r="A17772">
        <v>100731</v>
      </c>
      <c r="B17772">
        <v>8588</v>
      </c>
      <c r="C17772" s="69">
        <v>44012.850590277783</v>
      </c>
      <c r="D17772">
        <v>2405</v>
      </c>
      <c r="E17772" s="6">
        <v>1200</v>
      </c>
      <c r="F17772" s="4">
        <f t="shared" si="557"/>
        <v>43891.569097222222</v>
      </c>
      <c r="G17772" s="5">
        <f t="shared" si="558"/>
        <v>0</v>
      </c>
    </row>
    <row r="17773" spans="1:7" x14ac:dyDescent="0.25">
      <c r="A17773">
        <v>100737</v>
      </c>
      <c r="B17773">
        <v>8092</v>
      </c>
      <c r="C17773" s="69">
        <v>44012.859340277777</v>
      </c>
      <c r="D17773">
        <v>13110</v>
      </c>
      <c r="E17773" s="6">
        <v>1200</v>
      </c>
      <c r="F17773" s="4">
        <f t="shared" si="557"/>
        <v>43831.863842592589</v>
      </c>
      <c r="G17773" s="5">
        <f t="shared" si="558"/>
        <v>0</v>
      </c>
    </row>
    <row r="17774" spans="1:7" x14ac:dyDescent="0.25">
      <c r="A17774">
        <v>100744</v>
      </c>
      <c r="B17774">
        <v>8868</v>
      </c>
      <c r="C17774" s="69">
        <v>44012.868773148148</v>
      </c>
      <c r="D17774">
        <v>2387</v>
      </c>
      <c r="E17774" s="6">
        <v>1200</v>
      </c>
      <c r="F17774" s="4">
        <f t="shared" si="557"/>
        <v>43836.127511574072</v>
      </c>
      <c r="G17774" s="5">
        <f t="shared" si="558"/>
        <v>0</v>
      </c>
    </row>
    <row r="17775" spans="1:7" x14ac:dyDescent="0.25">
      <c r="A17775">
        <v>100747</v>
      </c>
      <c r="B17775">
        <v>601</v>
      </c>
      <c r="C17775" s="69">
        <v>44012.880358796298</v>
      </c>
      <c r="D17775">
        <v>2167</v>
      </c>
      <c r="E17775" s="6">
        <v>1200</v>
      </c>
      <c r="F17775" s="4">
        <f t="shared" si="557"/>
        <v>43983.320763888885</v>
      </c>
      <c r="G17775" s="5">
        <f t="shared" si="558"/>
        <v>0</v>
      </c>
    </row>
    <row r="17776" spans="1:7" x14ac:dyDescent="0.25">
      <c r="A17776">
        <v>100749</v>
      </c>
      <c r="B17776">
        <v>2285</v>
      </c>
      <c r="C17776" s="69">
        <v>44012.882349537038</v>
      </c>
      <c r="D17776">
        <v>12711</v>
      </c>
      <c r="E17776" s="6">
        <v>1200</v>
      </c>
      <c r="F17776" s="4">
        <f t="shared" si="557"/>
        <v>43862.756041666667</v>
      </c>
      <c r="G17776" s="5">
        <f t="shared" si="558"/>
        <v>0</v>
      </c>
    </row>
    <row r="17777" spans="1:7" x14ac:dyDescent="0.25">
      <c r="A17777">
        <v>100754</v>
      </c>
      <c r="B17777">
        <v>3709</v>
      </c>
      <c r="C17777" s="69">
        <v>44012.891863425917</v>
      </c>
      <c r="D17777">
        <v>10111</v>
      </c>
      <c r="E17777" s="6">
        <v>1200</v>
      </c>
      <c r="F17777" s="4">
        <f t="shared" si="557"/>
        <v>43891.165625000001</v>
      </c>
      <c r="G17777" s="5">
        <f t="shared" si="558"/>
        <v>0</v>
      </c>
    </row>
    <row r="17778" spans="1:7" x14ac:dyDescent="0.25">
      <c r="A17778">
        <v>100760</v>
      </c>
      <c r="B17778">
        <v>13559</v>
      </c>
      <c r="C17778" s="69">
        <v>44012.899004629631</v>
      </c>
      <c r="D17778">
        <v>851</v>
      </c>
      <c r="E17778" s="6">
        <v>1200</v>
      </c>
      <c r="F17778" s="4">
        <f t="shared" si="557"/>
        <v>43922.252476851849</v>
      </c>
      <c r="G17778" s="5">
        <f t="shared" si="558"/>
        <v>0</v>
      </c>
    </row>
    <row r="17779" spans="1:7" x14ac:dyDescent="0.25">
      <c r="A17779">
        <v>100764</v>
      </c>
      <c r="B17779">
        <v>1538</v>
      </c>
      <c r="C17779" s="69">
        <v>44012.917696759258</v>
      </c>
      <c r="D17779">
        <v>878</v>
      </c>
      <c r="E17779" s="6">
        <v>1200</v>
      </c>
      <c r="F17779" s="4">
        <f t="shared" si="557"/>
        <v>43922.969097222223</v>
      </c>
      <c r="G17779" s="5">
        <f t="shared" si="558"/>
        <v>0</v>
      </c>
    </row>
    <row r="17780" spans="1:7" x14ac:dyDescent="0.25">
      <c r="A17780">
        <v>100765</v>
      </c>
      <c r="B17780">
        <v>5807</v>
      </c>
      <c r="C17780" s="69">
        <v>44012.918113425927</v>
      </c>
      <c r="D17780">
        <v>12350</v>
      </c>
      <c r="E17780" s="6">
        <v>1200</v>
      </c>
      <c r="F17780" s="4">
        <f t="shared" si="557"/>
        <v>43922.755370370367</v>
      </c>
      <c r="G17780" s="5">
        <f t="shared" si="558"/>
        <v>0</v>
      </c>
    </row>
    <row r="17781" spans="1:7" x14ac:dyDescent="0.25">
      <c r="A17781">
        <v>100767</v>
      </c>
      <c r="B17781">
        <v>13804</v>
      </c>
      <c r="C17781" s="69">
        <v>44012.923043981478</v>
      </c>
      <c r="D17781">
        <v>1181</v>
      </c>
      <c r="E17781" s="6">
        <v>1200</v>
      </c>
      <c r="F17781" s="4">
        <f t="shared" si="557"/>
        <v>43985.458460648151</v>
      </c>
      <c r="G17781" s="5">
        <f t="shared" si="558"/>
        <v>0</v>
      </c>
    </row>
    <row r="17782" spans="1:7" x14ac:dyDescent="0.25">
      <c r="A17782">
        <v>100771</v>
      </c>
      <c r="B17782">
        <v>4340</v>
      </c>
      <c r="C17782" s="69">
        <v>44012.934884259259</v>
      </c>
      <c r="D17782">
        <v>4478</v>
      </c>
      <c r="E17782" s="6">
        <v>1200</v>
      </c>
      <c r="F17782" s="4">
        <f t="shared" si="557"/>
        <v>43892.460312499999</v>
      </c>
      <c r="G17782" s="5">
        <f t="shared" si="558"/>
        <v>0</v>
      </c>
    </row>
    <row r="17783" spans="1:7" x14ac:dyDescent="0.25">
      <c r="A17783">
        <v>100773</v>
      </c>
      <c r="B17783">
        <v>9346</v>
      </c>
      <c r="C17783" s="69">
        <v>44012.953831018523</v>
      </c>
      <c r="D17783">
        <v>6403</v>
      </c>
      <c r="E17783" s="6">
        <v>1200</v>
      </c>
      <c r="F17783" s="4">
        <f t="shared" si="557"/>
        <v>43922.923217592594</v>
      </c>
      <c r="G17783" s="5">
        <f t="shared" si="558"/>
        <v>0</v>
      </c>
    </row>
    <row r="17784" spans="1:7" x14ac:dyDescent="0.25">
      <c r="A17784">
        <v>100779</v>
      </c>
      <c r="B17784">
        <v>12329</v>
      </c>
      <c r="C17784" s="69">
        <v>44012.968344907407</v>
      </c>
      <c r="D17784">
        <v>3346</v>
      </c>
      <c r="E17784" s="6">
        <v>1200</v>
      </c>
      <c r="F17784" s="4">
        <f t="shared" si="557"/>
        <v>43862.038483796299</v>
      </c>
      <c r="G17784" s="5">
        <f t="shared" si="558"/>
        <v>0</v>
      </c>
    </row>
    <row r="17785" spans="1:7" x14ac:dyDescent="0.25">
      <c r="A17785">
        <v>100786</v>
      </c>
      <c r="B17785">
        <v>3264</v>
      </c>
      <c r="C17785" s="69">
        <v>44012.96979166667</v>
      </c>
      <c r="D17785">
        <v>8064</v>
      </c>
      <c r="E17785" s="6">
        <v>1200</v>
      </c>
      <c r="F17785" s="4">
        <f t="shared" si="557"/>
        <v>43832.876203703701</v>
      </c>
      <c r="G17785" s="5">
        <f t="shared" si="558"/>
        <v>0</v>
      </c>
    </row>
    <row r="17786" spans="1:7" x14ac:dyDescent="0.25">
      <c r="A17786">
        <v>100791</v>
      </c>
      <c r="B17786">
        <v>10156</v>
      </c>
      <c r="C17786" s="69">
        <v>44012.976782407408</v>
      </c>
      <c r="D17786">
        <v>13813</v>
      </c>
      <c r="E17786" s="6">
        <v>1200</v>
      </c>
      <c r="F17786" s="4">
        <f t="shared" si="557"/>
        <v>43923.310972222222</v>
      </c>
      <c r="G17786" s="5">
        <f t="shared" si="558"/>
        <v>0</v>
      </c>
    </row>
    <row r="17787" spans="1:7" x14ac:dyDescent="0.25">
      <c r="A17787">
        <v>100792</v>
      </c>
      <c r="B17787">
        <v>8842</v>
      </c>
      <c r="C17787" s="69">
        <v>44012.978391203702</v>
      </c>
      <c r="D17787">
        <v>6403</v>
      </c>
      <c r="E17787" s="6">
        <v>1200</v>
      </c>
      <c r="F17787" s="4">
        <f t="shared" si="557"/>
        <v>43922.923217592594</v>
      </c>
      <c r="G17787" s="5">
        <f t="shared" si="558"/>
        <v>0</v>
      </c>
    </row>
    <row r="17788" spans="1:7" x14ac:dyDescent="0.25">
      <c r="A17788">
        <v>100796</v>
      </c>
      <c r="B17788">
        <v>13164</v>
      </c>
      <c r="C17788" s="69">
        <v>44012.979421296302</v>
      </c>
      <c r="D17788">
        <v>11329</v>
      </c>
      <c r="E17788" s="6">
        <v>1200</v>
      </c>
      <c r="F17788" s="4">
        <f t="shared" si="557"/>
        <v>43983.596550925926</v>
      </c>
      <c r="G17788" s="5">
        <f t="shared" si="558"/>
        <v>0</v>
      </c>
    </row>
    <row r="17789" spans="1:7" x14ac:dyDescent="0.25">
      <c r="A17789">
        <v>100797</v>
      </c>
      <c r="B17789">
        <v>2235</v>
      </c>
      <c r="C17789" s="69">
        <v>44012.984652777777</v>
      </c>
      <c r="D17789">
        <v>5318</v>
      </c>
      <c r="E17789" s="6">
        <v>0</v>
      </c>
      <c r="F17789" s="4">
        <f t="shared" si="557"/>
        <v>43891.637048611112</v>
      </c>
      <c r="G17789" s="5">
        <f t="shared" si="558"/>
        <v>0</v>
      </c>
    </row>
    <row r="17790" spans="1:7" x14ac:dyDescent="0.25">
      <c r="A17790">
        <v>100802</v>
      </c>
      <c r="B17790">
        <v>10585</v>
      </c>
      <c r="C17790" s="69">
        <v>44012.987569444442</v>
      </c>
      <c r="D17790">
        <v>11393</v>
      </c>
      <c r="E17790" s="6">
        <v>1200</v>
      </c>
      <c r="F17790" s="4">
        <f t="shared" si="557"/>
        <v>43952.905509259261</v>
      </c>
      <c r="G17790" s="5">
        <f t="shared" si="558"/>
        <v>0</v>
      </c>
    </row>
    <row r="17791" spans="1:7" x14ac:dyDescent="0.25">
      <c r="A17791">
        <v>100805</v>
      </c>
      <c r="B17791">
        <v>8958</v>
      </c>
      <c r="C17791" s="69">
        <v>44012.992511574077</v>
      </c>
      <c r="D17791">
        <v>8404</v>
      </c>
      <c r="E17791" s="6">
        <v>1200</v>
      </c>
      <c r="F17791" s="4">
        <f t="shared" si="557"/>
        <v>43862.8516087963</v>
      </c>
      <c r="G17791" s="5">
        <f t="shared" si="558"/>
        <v>0</v>
      </c>
    </row>
    <row r="17792" spans="1:7" x14ac:dyDescent="0.25">
      <c r="A17792">
        <v>100810</v>
      </c>
      <c r="B17792">
        <v>12166</v>
      </c>
      <c r="C17792" s="69">
        <v>44012.996516203697</v>
      </c>
      <c r="D17792">
        <v>831</v>
      </c>
      <c r="E17792" s="6">
        <v>1200</v>
      </c>
      <c r="F17792" s="4">
        <f t="shared" si="557"/>
        <v>43952.334629629629</v>
      </c>
      <c r="G17792" s="5">
        <f t="shared" si="558"/>
        <v>0</v>
      </c>
    </row>
    <row r="17793" spans="1:7" x14ac:dyDescent="0.25">
      <c r="A17793">
        <v>100816</v>
      </c>
      <c r="B17793">
        <v>5538</v>
      </c>
      <c r="C17793" s="69">
        <v>44013.007175925923</v>
      </c>
      <c r="D17793">
        <v>10587</v>
      </c>
      <c r="E17793" s="6">
        <v>1200</v>
      </c>
      <c r="F17793" s="4">
        <f t="shared" si="557"/>
        <v>44013.007175925923</v>
      </c>
      <c r="G17793" s="5">
        <f t="shared" si="558"/>
        <v>1</v>
      </c>
    </row>
    <row r="17794" spans="1:7" x14ac:dyDescent="0.25">
      <c r="A17794">
        <v>100821</v>
      </c>
      <c r="B17794">
        <v>4168</v>
      </c>
      <c r="C17794" s="69">
        <v>44013.021412037036</v>
      </c>
      <c r="D17794">
        <v>4758</v>
      </c>
      <c r="E17794" s="6">
        <v>1200</v>
      </c>
      <c r="F17794" s="4">
        <f t="shared" ref="F17794:F17857" si="559">VLOOKUP(D17794,J:K,2,0)</f>
        <v>43838.476377314815</v>
      </c>
      <c r="G17794" s="5">
        <f t="shared" si="558"/>
        <v>0</v>
      </c>
    </row>
    <row r="17795" spans="1:7" x14ac:dyDescent="0.25">
      <c r="A17795">
        <v>100823</v>
      </c>
      <c r="B17795">
        <v>6775</v>
      </c>
      <c r="C17795" s="69">
        <v>44013.022499999999</v>
      </c>
      <c r="D17795">
        <v>13813</v>
      </c>
      <c r="E17795" s="6">
        <v>1200</v>
      </c>
      <c r="F17795" s="4">
        <f t="shared" si="559"/>
        <v>43923.310972222222</v>
      </c>
      <c r="G17795" s="5">
        <f t="shared" ref="G17795:G17858" si="560">IF(F17795=C17795, 1, 0)</f>
        <v>0</v>
      </c>
    </row>
    <row r="17796" spans="1:7" x14ac:dyDescent="0.25">
      <c r="A17796">
        <v>100828</v>
      </c>
      <c r="B17796">
        <v>2825</v>
      </c>
      <c r="C17796" s="69">
        <v>44013.023599537039</v>
      </c>
      <c r="D17796">
        <v>10192</v>
      </c>
      <c r="E17796" s="6">
        <v>1200</v>
      </c>
      <c r="F17796" s="4">
        <f t="shared" si="559"/>
        <v>44013.023599537039</v>
      </c>
      <c r="G17796" s="5">
        <f t="shared" si="560"/>
        <v>1</v>
      </c>
    </row>
    <row r="17797" spans="1:7" x14ac:dyDescent="0.25">
      <c r="A17797">
        <v>100831</v>
      </c>
      <c r="B17797">
        <v>8815</v>
      </c>
      <c r="C17797" s="69">
        <v>44013.035821759258</v>
      </c>
      <c r="D17797">
        <v>1181</v>
      </c>
      <c r="E17797" s="6">
        <v>1200</v>
      </c>
      <c r="F17797" s="4">
        <f t="shared" si="559"/>
        <v>43985.458460648151</v>
      </c>
      <c r="G17797" s="5">
        <f t="shared" si="560"/>
        <v>0</v>
      </c>
    </row>
    <row r="17798" spans="1:7" x14ac:dyDescent="0.25">
      <c r="A17798">
        <v>100840</v>
      </c>
      <c r="B17798">
        <v>3646</v>
      </c>
      <c r="C17798" s="69">
        <v>44013.070034722223</v>
      </c>
      <c r="D17798">
        <v>11954</v>
      </c>
      <c r="E17798" s="6">
        <v>1200</v>
      </c>
      <c r="F17798" s="4">
        <f t="shared" si="559"/>
        <v>43922.163784722223</v>
      </c>
      <c r="G17798" s="5">
        <f t="shared" si="560"/>
        <v>0</v>
      </c>
    </row>
    <row r="17799" spans="1:7" x14ac:dyDescent="0.25">
      <c r="A17799">
        <v>100851</v>
      </c>
      <c r="B17799">
        <v>1855</v>
      </c>
      <c r="C17799" s="69">
        <v>44013.084282407413</v>
      </c>
      <c r="D17799">
        <v>13367</v>
      </c>
      <c r="E17799" s="6">
        <v>1200</v>
      </c>
      <c r="F17799" s="4">
        <f t="shared" si="559"/>
        <v>44013.084282407406</v>
      </c>
      <c r="G17799" s="5">
        <f t="shared" si="560"/>
        <v>1</v>
      </c>
    </row>
    <row r="17800" spans="1:7" x14ac:dyDescent="0.25">
      <c r="A17800">
        <v>100852</v>
      </c>
      <c r="B17800">
        <v>1687</v>
      </c>
      <c r="C17800" s="69">
        <v>44013.085810185177</v>
      </c>
      <c r="D17800">
        <v>11954</v>
      </c>
      <c r="E17800" s="6">
        <v>1200</v>
      </c>
      <c r="F17800" s="4">
        <f t="shared" si="559"/>
        <v>43922.163784722223</v>
      </c>
      <c r="G17800" s="5">
        <f t="shared" si="560"/>
        <v>0</v>
      </c>
    </row>
    <row r="17801" spans="1:7" x14ac:dyDescent="0.25">
      <c r="A17801">
        <v>100855</v>
      </c>
      <c r="B17801">
        <v>13132</v>
      </c>
      <c r="C17801" s="69">
        <v>44013.099328703713</v>
      </c>
      <c r="D17801">
        <v>10487</v>
      </c>
      <c r="E17801" s="6">
        <v>1200</v>
      </c>
      <c r="F17801" s="4">
        <f t="shared" si="559"/>
        <v>43953.794386574074</v>
      </c>
      <c r="G17801" s="5">
        <f t="shared" si="560"/>
        <v>0</v>
      </c>
    </row>
    <row r="17802" spans="1:7" x14ac:dyDescent="0.25">
      <c r="A17802">
        <v>100856</v>
      </c>
      <c r="B17802">
        <v>131</v>
      </c>
      <c r="C17802" s="69">
        <v>44013.102743055562</v>
      </c>
      <c r="D17802">
        <v>5193</v>
      </c>
      <c r="E17802" s="6">
        <v>1200</v>
      </c>
      <c r="F17802" s="4">
        <f t="shared" si="559"/>
        <v>44013.102743055555</v>
      </c>
      <c r="G17802" s="5">
        <f t="shared" si="560"/>
        <v>1</v>
      </c>
    </row>
    <row r="17803" spans="1:7" x14ac:dyDescent="0.25">
      <c r="A17803">
        <v>100861</v>
      </c>
      <c r="B17803">
        <v>9536</v>
      </c>
      <c r="C17803" s="69">
        <v>44013.105856481481</v>
      </c>
      <c r="D17803">
        <v>2338</v>
      </c>
      <c r="E17803" s="6">
        <v>1200</v>
      </c>
      <c r="F17803" s="4">
        <f t="shared" si="559"/>
        <v>43952.015902777777</v>
      </c>
      <c r="G17803" s="5">
        <f t="shared" si="560"/>
        <v>0</v>
      </c>
    </row>
    <row r="17804" spans="1:7" x14ac:dyDescent="0.25">
      <c r="A17804">
        <v>100869</v>
      </c>
      <c r="B17804">
        <v>12613</v>
      </c>
      <c r="C17804" s="69">
        <v>44013.110115740739</v>
      </c>
      <c r="D17804">
        <v>13817</v>
      </c>
      <c r="E17804" s="6">
        <v>0</v>
      </c>
      <c r="F17804" s="4">
        <f t="shared" si="559"/>
        <v>43891.131111111114</v>
      </c>
      <c r="G17804" s="5">
        <f t="shared" si="560"/>
        <v>0</v>
      </c>
    </row>
    <row r="17805" spans="1:7" x14ac:dyDescent="0.25">
      <c r="A17805">
        <v>100877</v>
      </c>
      <c r="B17805">
        <v>10368</v>
      </c>
      <c r="C17805" s="69">
        <v>44013.126701388886</v>
      </c>
      <c r="D17805">
        <v>2387</v>
      </c>
      <c r="E17805" s="6">
        <v>1200</v>
      </c>
      <c r="F17805" s="4">
        <f t="shared" si="559"/>
        <v>43836.127511574072</v>
      </c>
      <c r="G17805" s="5">
        <f t="shared" si="560"/>
        <v>0</v>
      </c>
    </row>
    <row r="17806" spans="1:7" x14ac:dyDescent="0.25">
      <c r="A17806">
        <v>100878</v>
      </c>
      <c r="B17806">
        <v>1233</v>
      </c>
      <c r="C17806" s="69">
        <v>44013.129814814813</v>
      </c>
      <c r="D17806">
        <v>10192</v>
      </c>
      <c r="E17806" s="6">
        <v>1200</v>
      </c>
      <c r="F17806" s="4">
        <f t="shared" si="559"/>
        <v>44013.023599537039</v>
      </c>
      <c r="G17806" s="5">
        <f t="shared" si="560"/>
        <v>0</v>
      </c>
    </row>
    <row r="17807" spans="1:7" x14ac:dyDescent="0.25">
      <c r="A17807">
        <v>100880</v>
      </c>
      <c r="B17807">
        <v>1778</v>
      </c>
      <c r="C17807" s="69">
        <v>44013.138657407413</v>
      </c>
      <c r="D17807">
        <v>7629</v>
      </c>
      <c r="E17807" s="6">
        <v>1200</v>
      </c>
      <c r="F17807" s="4">
        <f t="shared" si="559"/>
        <v>43986.256631944445</v>
      </c>
      <c r="G17807" s="5">
        <f t="shared" si="560"/>
        <v>0</v>
      </c>
    </row>
    <row r="17808" spans="1:7" x14ac:dyDescent="0.25">
      <c r="A17808">
        <v>100882</v>
      </c>
      <c r="B17808">
        <v>12037</v>
      </c>
      <c r="C17808" s="69">
        <v>44013.138854166667</v>
      </c>
      <c r="D17808">
        <v>11726</v>
      </c>
      <c r="E17808" s="6">
        <v>1200</v>
      </c>
      <c r="F17808" s="4">
        <f t="shared" si="559"/>
        <v>43835.526423611111</v>
      </c>
      <c r="G17808" s="5">
        <f t="shared" si="560"/>
        <v>0</v>
      </c>
    </row>
    <row r="17809" spans="1:7" x14ac:dyDescent="0.25">
      <c r="A17809">
        <v>100883</v>
      </c>
      <c r="B17809">
        <v>13149</v>
      </c>
      <c r="C17809" s="69">
        <v>44013.141365740739</v>
      </c>
      <c r="D17809">
        <v>12156</v>
      </c>
      <c r="E17809" s="6">
        <v>1200</v>
      </c>
      <c r="F17809" s="4">
        <f t="shared" si="559"/>
        <v>43922.017361111109</v>
      </c>
      <c r="G17809" s="5">
        <f t="shared" si="560"/>
        <v>0</v>
      </c>
    </row>
    <row r="17810" spans="1:7" x14ac:dyDescent="0.25">
      <c r="A17810">
        <v>100886</v>
      </c>
      <c r="B17810">
        <v>13626</v>
      </c>
      <c r="C17810" s="69">
        <v>44013.146064814813</v>
      </c>
      <c r="D17810">
        <v>1849</v>
      </c>
      <c r="E17810" s="6">
        <v>1200</v>
      </c>
      <c r="F17810" s="4">
        <f t="shared" si="559"/>
        <v>44013.146064814813</v>
      </c>
      <c r="G17810" s="5">
        <f t="shared" si="560"/>
        <v>1</v>
      </c>
    </row>
    <row r="17811" spans="1:7" x14ac:dyDescent="0.25">
      <c r="A17811">
        <v>100894</v>
      </c>
      <c r="B17811">
        <v>4353</v>
      </c>
      <c r="C17811" s="69">
        <v>44013.177569444437</v>
      </c>
      <c r="D17811">
        <v>10192</v>
      </c>
      <c r="E17811" s="6">
        <v>1200</v>
      </c>
      <c r="F17811" s="4">
        <f t="shared" si="559"/>
        <v>44013.023599537039</v>
      </c>
      <c r="G17811" s="5">
        <f t="shared" si="560"/>
        <v>0</v>
      </c>
    </row>
    <row r="17812" spans="1:7" x14ac:dyDescent="0.25">
      <c r="A17812">
        <v>100898</v>
      </c>
      <c r="B17812">
        <v>8943</v>
      </c>
      <c r="C17812" s="69">
        <v>44013.180810185193</v>
      </c>
      <c r="D17812">
        <v>10526</v>
      </c>
      <c r="E17812" s="6">
        <v>1200</v>
      </c>
      <c r="F17812" s="4">
        <f t="shared" si="559"/>
        <v>43922.45652777778</v>
      </c>
      <c r="G17812" s="5">
        <f t="shared" si="560"/>
        <v>0</v>
      </c>
    </row>
    <row r="17813" spans="1:7" x14ac:dyDescent="0.25">
      <c r="A17813">
        <v>100903</v>
      </c>
      <c r="B17813">
        <v>8929</v>
      </c>
      <c r="C17813" s="69">
        <v>44013.183923611112</v>
      </c>
      <c r="D17813">
        <v>3085</v>
      </c>
      <c r="E17813" s="6">
        <v>1200</v>
      </c>
      <c r="F17813" s="4">
        <f t="shared" si="559"/>
        <v>43984.614733796298</v>
      </c>
      <c r="G17813" s="5">
        <f t="shared" si="560"/>
        <v>0</v>
      </c>
    </row>
    <row r="17814" spans="1:7" x14ac:dyDescent="0.25">
      <c r="A17814">
        <v>100909</v>
      </c>
      <c r="B17814">
        <v>1940</v>
      </c>
      <c r="C17814" s="69">
        <v>44013.194884259261</v>
      </c>
      <c r="D17814">
        <v>5994</v>
      </c>
      <c r="E17814" s="6">
        <v>1200</v>
      </c>
      <c r="F17814" s="4">
        <f t="shared" si="559"/>
        <v>43833.741469907407</v>
      </c>
      <c r="G17814" s="5">
        <f t="shared" si="560"/>
        <v>0</v>
      </c>
    </row>
    <row r="17815" spans="1:7" x14ac:dyDescent="0.25">
      <c r="A17815">
        <v>100910</v>
      </c>
      <c r="B17815">
        <v>6105</v>
      </c>
      <c r="C17815" s="69">
        <v>44013.199016203696</v>
      </c>
      <c r="D17815">
        <v>6844</v>
      </c>
      <c r="E17815" s="6">
        <v>1200</v>
      </c>
      <c r="F17815" s="4">
        <f t="shared" si="559"/>
        <v>43891.224456018521</v>
      </c>
      <c r="G17815" s="5">
        <f t="shared" si="560"/>
        <v>0</v>
      </c>
    </row>
    <row r="17816" spans="1:7" x14ac:dyDescent="0.25">
      <c r="A17816">
        <v>100913</v>
      </c>
      <c r="B17816">
        <v>12184</v>
      </c>
      <c r="C17816" s="69">
        <v>44013.21371527778</v>
      </c>
      <c r="D17816">
        <v>4552</v>
      </c>
      <c r="E17816" s="6">
        <v>1200</v>
      </c>
      <c r="F17816" s="4">
        <f t="shared" si="559"/>
        <v>43922.390960648147</v>
      </c>
      <c r="G17816" s="5">
        <f t="shared" si="560"/>
        <v>0</v>
      </c>
    </row>
    <row r="17817" spans="1:7" x14ac:dyDescent="0.25">
      <c r="A17817">
        <v>100919</v>
      </c>
      <c r="B17817">
        <v>11344</v>
      </c>
      <c r="C17817" s="69">
        <v>44013.238657407397</v>
      </c>
      <c r="D17817">
        <v>3318</v>
      </c>
      <c r="E17817" s="6">
        <v>1200</v>
      </c>
      <c r="F17817" s="4">
        <f t="shared" si="559"/>
        <v>43923.46261574074</v>
      </c>
      <c r="G17817" s="5">
        <f t="shared" si="560"/>
        <v>0</v>
      </c>
    </row>
    <row r="17818" spans="1:7" x14ac:dyDescent="0.25">
      <c r="A17818">
        <v>100920</v>
      </c>
      <c r="B17818">
        <v>12631</v>
      </c>
      <c r="C17818" s="69">
        <v>44013.238842592589</v>
      </c>
      <c r="D17818">
        <v>5193</v>
      </c>
      <c r="E17818" s="6">
        <v>1200</v>
      </c>
      <c r="F17818" s="4">
        <f t="shared" si="559"/>
        <v>44013.102743055555</v>
      </c>
      <c r="G17818" s="5">
        <f t="shared" si="560"/>
        <v>0</v>
      </c>
    </row>
    <row r="17819" spans="1:7" x14ac:dyDescent="0.25">
      <c r="A17819">
        <v>100924</v>
      </c>
      <c r="B17819">
        <v>3130</v>
      </c>
      <c r="C17819" s="69">
        <v>44013.25408564815</v>
      </c>
      <c r="D17819">
        <v>12156</v>
      </c>
      <c r="E17819" s="6">
        <v>960</v>
      </c>
      <c r="F17819" s="4">
        <f t="shared" si="559"/>
        <v>43922.017361111109</v>
      </c>
      <c r="G17819" s="5">
        <f t="shared" si="560"/>
        <v>0</v>
      </c>
    </row>
    <row r="17820" spans="1:7" x14ac:dyDescent="0.25">
      <c r="A17820">
        <v>100925</v>
      </c>
      <c r="B17820">
        <v>10368</v>
      </c>
      <c r="C17820" s="69">
        <v>44013.26866898148</v>
      </c>
      <c r="D17820">
        <v>9309</v>
      </c>
      <c r="E17820" s="6">
        <v>1200</v>
      </c>
      <c r="F17820" s="4">
        <f t="shared" si="559"/>
        <v>43862.647430555553</v>
      </c>
      <c r="G17820" s="5">
        <f t="shared" si="560"/>
        <v>0</v>
      </c>
    </row>
    <row r="17821" spans="1:7" x14ac:dyDescent="0.25">
      <c r="A17821">
        <v>100931</v>
      </c>
      <c r="B17821">
        <v>11673</v>
      </c>
      <c r="C17821" s="69">
        <v>44013.2809837963</v>
      </c>
      <c r="D17821">
        <v>5952</v>
      </c>
      <c r="E17821" s="6">
        <v>1200</v>
      </c>
      <c r="F17821" s="4">
        <f t="shared" si="559"/>
        <v>44013.2809837963</v>
      </c>
      <c r="G17821" s="5">
        <f t="shared" si="560"/>
        <v>1</v>
      </c>
    </row>
    <row r="17822" spans="1:7" x14ac:dyDescent="0.25">
      <c r="A17822">
        <v>100935</v>
      </c>
      <c r="B17822">
        <v>5951</v>
      </c>
      <c r="C17822" s="69">
        <v>44013.286412037043</v>
      </c>
      <c r="D17822">
        <v>104</v>
      </c>
      <c r="E17822" s="6">
        <v>1200</v>
      </c>
      <c r="F17822" s="4">
        <f t="shared" si="559"/>
        <v>44013.286412037036</v>
      </c>
      <c r="G17822" s="5">
        <f t="shared" si="560"/>
        <v>1</v>
      </c>
    </row>
    <row r="17823" spans="1:7" x14ac:dyDescent="0.25">
      <c r="A17823">
        <v>100937</v>
      </c>
      <c r="B17823">
        <v>13450</v>
      </c>
      <c r="C17823" s="69">
        <v>44013.286539351851</v>
      </c>
      <c r="D17823">
        <v>1570</v>
      </c>
      <c r="E17823" s="6">
        <v>1200</v>
      </c>
      <c r="F17823" s="4">
        <f t="shared" si="559"/>
        <v>43891.105428240742</v>
      </c>
      <c r="G17823" s="5">
        <f t="shared" si="560"/>
        <v>0</v>
      </c>
    </row>
    <row r="17824" spans="1:7" x14ac:dyDescent="0.25">
      <c r="A17824">
        <v>100940</v>
      </c>
      <c r="B17824">
        <v>6959</v>
      </c>
      <c r="C17824" s="69">
        <v>44013.28738425926</v>
      </c>
      <c r="D17824">
        <v>4284</v>
      </c>
      <c r="E17824" s="6">
        <v>1200</v>
      </c>
      <c r="F17824" s="4">
        <f t="shared" si="559"/>
        <v>43922.838472222225</v>
      </c>
      <c r="G17824" s="5">
        <f t="shared" si="560"/>
        <v>0</v>
      </c>
    </row>
    <row r="17825" spans="1:7" x14ac:dyDescent="0.25">
      <c r="A17825">
        <v>100949</v>
      </c>
      <c r="B17825">
        <v>13222</v>
      </c>
      <c r="C17825" s="69">
        <v>44013.320416666669</v>
      </c>
      <c r="D17825">
        <v>5927</v>
      </c>
      <c r="E17825" s="6">
        <v>1200</v>
      </c>
      <c r="F17825" s="4">
        <f t="shared" si="559"/>
        <v>43862.03502314815</v>
      </c>
      <c r="G17825" s="5">
        <f t="shared" si="560"/>
        <v>0</v>
      </c>
    </row>
    <row r="17826" spans="1:7" x14ac:dyDescent="0.25">
      <c r="A17826">
        <v>100955</v>
      </c>
      <c r="B17826">
        <v>579</v>
      </c>
      <c r="C17826" s="69">
        <v>44013.332592592589</v>
      </c>
      <c r="D17826">
        <v>4891</v>
      </c>
      <c r="E17826" s="6">
        <v>960</v>
      </c>
      <c r="F17826" s="4">
        <f t="shared" si="559"/>
        <v>43862.105497685188</v>
      </c>
      <c r="G17826" s="5">
        <f t="shared" si="560"/>
        <v>0</v>
      </c>
    </row>
    <row r="17827" spans="1:7" x14ac:dyDescent="0.25">
      <c r="A17827">
        <v>100961</v>
      </c>
      <c r="B17827">
        <v>1162</v>
      </c>
      <c r="C17827" s="69">
        <v>44013.339259259257</v>
      </c>
      <c r="D17827">
        <v>12350</v>
      </c>
      <c r="E17827" s="6">
        <v>960</v>
      </c>
      <c r="F17827" s="4">
        <f t="shared" si="559"/>
        <v>43922.755370370367</v>
      </c>
      <c r="G17827" s="5">
        <f t="shared" si="560"/>
        <v>0</v>
      </c>
    </row>
    <row r="17828" spans="1:7" x14ac:dyDescent="0.25">
      <c r="A17828">
        <v>100967</v>
      </c>
      <c r="B17828">
        <v>6195</v>
      </c>
      <c r="C17828" s="69">
        <v>44013.341122685182</v>
      </c>
      <c r="D17828">
        <v>10681</v>
      </c>
      <c r="E17828" s="6">
        <v>1200</v>
      </c>
      <c r="F17828" s="4">
        <f t="shared" si="559"/>
        <v>43984.759155092594</v>
      </c>
      <c r="G17828" s="5">
        <f t="shared" si="560"/>
        <v>0</v>
      </c>
    </row>
    <row r="17829" spans="1:7" x14ac:dyDescent="0.25">
      <c r="A17829">
        <v>100970</v>
      </c>
      <c r="B17829">
        <v>2723</v>
      </c>
      <c r="C17829" s="69">
        <v>44013.345879629633</v>
      </c>
      <c r="D17829">
        <v>10111</v>
      </c>
      <c r="E17829" s="6">
        <v>1200</v>
      </c>
      <c r="F17829" s="4">
        <f t="shared" si="559"/>
        <v>43891.165625000001</v>
      </c>
      <c r="G17829" s="5">
        <f t="shared" si="560"/>
        <v>0</v>
      </c>
    </row>
    <row r="17830" spans="1:7" x14ac:dyDescent="0.25">
      <c r="A17830">
        <v>100971</v>
      </c>
      <c r="B17830">
        <v>13221</v>
      </c>
      <c r="C17830" s="69">
        <v>44013.346168981479</v>
      </c>
      <c r="D17830">
        <v>1849</v>
      </c>
      <c r="E17830" s="6">
        <v>1200</v>
      </c>
      <c r="F17830" s="4">
        <f t="shared" si="559"/>
        <v>44013.146064814813</v>
      </c>
      <c r="G17830" s="5">
        <f t="shared" si="560"/>
        <v>0</v>
      </c>
    </row>
    <row r="17831" spans="1:7" x14ac:dyDescent="0.25">
      <c r="A17831">
        <v>100973</v>
      </c>
      <c r="B17831">
        <v>9760</v>
      </c>
      <c r="C17831" s="69">
        <v>44013.348449074067</v>
      </c>
      <c r="D17831">
        <v>6962</v>
      </c>
      <c r="E17831" s="6">
        <v>1200</v>
      </c>
      <c r="F17831" s="4">
        <f t="shared" si="559"/>
        <v>43922.213738425926</v>
      </c>
      <c r="G17831" s="5">
        <f t="shared" si="560"/>
        <v>0</v>
      </c>
    </row>
    <row r="17832" spans="1:7" x14ac:dyDescent="0.25">
      <c r="A17832">
        <v>100980</v>
      </c>
      <c r="B17832">
        <v>2879</v>
      </c>
      <c r="C17832" s="69">
        <v>44013.352280092593</v>
      </c>
      <c r="D17832">
        <v>4284</v>
      </c>
      <c r="E17832" s="6">
        <v>1200</v>
      </c>
      <c r="F17832" s="4">
        <f t="shared" si="559"/>
        <v>43922.838472222225</v>
      </c>
      <c r="G17832" s="5">
        <f t="shared" si="560"/>
        <v>0</v>
      </c>
    </row>
    <row r="17833" spans="1:7" x14ac:dyDescent="0.25">
      <c r="A17833">
        <v>100986</v>
      </c>
      <c r="B17833">
        <v>8957</v>
      </c>
      <c r="C17833" s="69">
        <v>44013.3596412037</v>
      </c>
      <c r="D17833">
        <v>6962</v>
      </c>
      <c r="E17833" s="6">
        <v>1200</v>
      </c>
      <c r="F17833" s="4">
        <f t="shared" si="559"/>
        <v>43922.213738425926</v>
      </c>
      <c r="G17833" s="5">
        <f t="shared" si="560"/>
        <v>0</v>
      </c>
    </row>
    <row r="17834" spans="1:7" x14ac:dyDescent="0.25">
      <c r="A17834">
        <v>100993</v>
      </c>
      <c r="B17834">
        <v>8094</v>
      </c>
      <c r="C17834" s="69">
        <v>44013.367002314822</v>
      </c>
      <c r="D17834">
        <v>5204</v>
      </c>
      <c r="E17834" s="6">
        <v>1200</v>
      </c>
      <c r="F17834" s="4">
        <f t="shared" si="559"/>
        <v>43922.600034722222</v>
      </c>
      <c r="G17834" s="5">
        <f t="shared" si="560"/>
        <v>0</v>
      </c>
    </row>
    <row r="17835" spans="1:7" x14ac:dyDescent="0.25">
      <c r="A17835">
        <v>100996</v>
      </c>
      <c r="B17835">
        <v>2127</v>
      </c>
      <c r="C17835" s="69">
        <v>44013.386516203696</v>
      </c>
      <c r="D17835">
        <v>10192</v>
      </c>
      <c r="E17835" s="6">
        <v>960</v>
      </c>
      <c r="F17835" s="4">
        <f t="shared" si="559"/>
        <v>44013.023599537039</v>
      </c>
      <c r="G17835" s="5">
        <f t="shared" si="560"/>
        <v>0</v>
      </c>
    </row>
    <row r="17836" spans="1:7" x14ac:dyDescent="0.25">
      <c r="A17836">
        <v>101002</v>
      </c>
      <c r="B17836">
        <v>8209</v>
      </c>
      <c r="C17836" s="69">
        <v>44013.401458333326</v>
      </c>
      <c r="D17836">
        <v>12776</v>
      </c>
      <c r="E17836" s="6">
        <v>1200</v>
      </c>
      <c r="F17836" s="4">
        <f t="shared" si="559"/>
        <v>43838.515555555554</v>
      </c>
      <c r="G17836" s="5">
        <f t="shared" si="560"/>
        <v>0</v>
      </c>
    </row>
    <row r="17837" spans="1:7" x14ac:dyDescent="0.25">
      <c r="A17837">
        <v>101008</v>
      </c>
      <c r="B17837">
        <v>11939</v>
      </c>
      <c r="C17837" s="69">
        <v>44013.410173611112</v>
      </c>
      <c r="D17837">
        <v>5204</v>
      </c>
      <c r="E17837" s="6">
        <v>1200</v>
      </c>
      <c r="F17837" s="4">
        <f t="shared" si="559"/>
        <v>43922.600034722222</v>
      </c>
      <c r="G17837" s="5">
        <f t="shared" si="560"/>
        <v>0</v>
      </c>
    </row>
    <row r="17838" spans="1:7" x14ac:dyDescent="0.25">
      <c r="A17838">
        <v>101016</v>
      </c>
      <c r="B17838">
        <v>9596</v>
      </c>
      <c r="C17838" s="69">
        <v>44013.428182870368</v>
      </c>
      <c r="D17838">
        <v>9309</v>
      </c>
      <c r="E17838" s="6">
        <v>1200</v>
      </c>
      <c r="F17838" s="4">
        <f t="shared" si="559"/>
        <v>43862.647430555553</v>
      </c>
      <c r="G17838" s="5">
        <f t="shared" si="560"/>
        <v>0</v>
      </c>
    </row>
    <row r="17839" spans="1:7" x14ac:dyDescent="0.25">
      <c r="A17839">
        <v>101025</v>
      </c>
      <c r="B17839">
        <v>3264</v>
      </c>
      <c r="C17839" s="69">
        <v>44013.460266203707</v>
      </c>
      <c r="D17839">
        <v>5927</v>
      </c>
      <c r="E17839" s="6">
        <v>1200</v>
      </c>
      <c r="F17839" s="4">
        <f t="shared" si="559"/>
        <v>43862.03502314815</v>
      </c>
      <c r="G17839" s="5">
        <f t="shared" si="560"/>
        <v>0</v>
      </c>
    </row>
    <row r="17840" spans="1:7" x14ac:dyDescent="0.25">
      <c r="A17840">
        <v>101030</v>
      </c>
      <c r="B17840">
        <v>1825</v>
      </c>
      <c r="C17840" s="69">
        <v>44013.465104166673</v>
      </c>
      <c r="D17840">
        <v>4604</v>
      </c>
      <c r="E17840" s="6">
        <v>1200</v>
      </c>
      <c r="F17840" s="4">
        <f t="shared" si="559"/>
        <v>44013.465104166666</v>
      </c>
      <c r="G17840" s="5">
        <f t="shared" si="560"/>
        <v>1</v>
      </c>
    </row>
    <row r="17841" spans="1:7" x14ac:dyDescent="0.25">
      <c r="A17841">
        <v>101034</v>
      </c>
      <c r="B17841">
        <v>7900</v>
      </c>
      <c r="C17841" s="69">
        <v>44013.466921296298</v>
      </c>
      <c r="D17841">
        <v>6844</v>
      </c>
      <c r="E17841" s="6">
        <v>1200</v>
      </c>
      <c r="F17841" s="4">
        <f t="shared" si="559"/>
        <v>43891.224456018521</v>
      </c>
      <c r="G17841" s="5">
        <f t="shared" si="560"/>
        <v>0</v>
      </c>
    </row>
    <row r="17842" spans="1:7" x14ac:dyDescent="0.25">
      <c r="A17842">
        <v>101035</v>
      </c>
      <c r="B17842">
        <v>9839</v>
      </c>
      <c r="C17842" s="69">
        <v>44013.471365740741</v>
      </c>
      <c r="D17842">
        <v>13110</v>
      </c>
      <c r="E17842" s="6">
        <v>960</v>
      </c>
      <c r="F17842" s="4">
        <f t="shared" si="559"/>
        <v>43831.863842592589</v>
      </c>
      <c r="G17842" s="5">
        <f t="shared" si="560"/>
        <v>0</v>
      </c>
    </row>
    <row r="17843" spans="1:7" x14ac:dyDescent="0.25">
      <c r="A17843">
        <v>101038</v>
      </c>
      <c r="B17843">
        <v>6317</v>
      </c>
      <c r="C17843" s="69">
        <v>44013.474756944437</v>
      </c>
      <c r="D17843">
        <v>5952</v>
      </c>
      <c r="E17843" s="6">
        <v>1200</v>
      </c>
      <c r="F17843" s="4">
        <f t="shared" si="559"/>
        <v>44013.2809837963</v>
      </c>
      <c r="G17843" s="5">
        <f t="shared" si="560"/>
        <v>0</v>
      </c>
    </row>
    <row r="17844" spans="1:7" x14ac:dyDescent="0.25">
      <c r="A17844">
        <v>101039</v>
      </c>
      <c r="B17844">
        <v>2879</v>
      </c>
      <c r="C17844" s="69">
        <v>44013.481516203698</v>
      </c>
      <c r="D17844">
        <v>6844</v>
      </c>
      <c r="E17844" s="6">
        <v>1200</v>
      </c>
      <c r="F17844" s="4">
        <f t="shared" si="559"/>
        <v>43891.224456018521</v>
      </c>
      <c r="G17844" s="5">
        <f t="shared" si="560"/>
        <v>0</v>
      </c>
    </row>
    <row r="17845" spans="1:7" x14ac:dyDescent="0.25">
      <c r="A17845">
        <v>101046</v>
      </c>
      <c r="B17845">
        <v>13805</v>
      </c>
      <c r="C17845" s="69">
        <v>44013.482893518521</v>
      </c>
      <c r="D17845">
        <v>5193</v>
      </c>
      <c r="E17845" s="6">
        <v>1200</v>
      </c>
      <c r="F17845" s="4">
        <f t="shared" si="559"/>
        <v>44013.102743055555</v>
      </c>
      <c r="G17845" s="5">
        <f t="shared" si="560"/>
        <v>0</v>
      </c>
    </row>
    <row r="17846" spans="1:7" x14ac:dyDescent="0.25">
      <c r="A17846">
        <v>101050</v>
      </c>
      <c r="B17846">
        <v>1604</v>
      </c>
      <c r="C17846" s="69">
        <v>44013.485717592594</v>
      </c>
      <c r="D17846">
        <v>9193</v>
      </c>
      <c r="E17846" s="6">
        <v>1200</v>
      </c>
      <c r="F17846" s="4">
        <f t="shared" si="559"/>
        <v>43922.429456018515</v>
      </c>
      <c r="G17846" s="5">
        <f t="shared" si="560"/>
        <v>0</v>
      </c>
    </row>
    <row r="17847" spans="1:7" x14ac:dyDescent="0.25">
      <c r="A17847">
        <v>101061</v>
      </c>
      <c r="B17847">
        <v>7920</v>
      </c>
      <c r="C17847" s="69">
        <v>44013.499976851846</v>
      </c>
      <c r="D17847">
        <v>4758</v>
      </c>
      <c r="E17847" s="6">
        <v>1200</v>
      </c>
      <c r="F17847" s="4">
        <f t="shared" si="559"/>
        <v>43838.476377314815</v>
      </c>
      <c r="G17847" s="5">
        <f t="shared" si="560"/>
        <v>0</v>
      </c>
    </row>
    <row r="17848" spans="1:7" x14ac:dyDescent="0.25">
      <c r="A17848">
        <v>101066</v>
      </c>
      <c r="B17848">
        <v>3551</v>
      </c>
      <c r="C17848" s="69">
        <v>44013.502592592587</v>
      </c>
      <c r="D17848">
        <v>7642</v>
      </c>
      <c r="E17848" s="6">
        <v>1200</v>
      </c>
      <c r="F17848" s="4">
        <f t="shared" si="559"/>
        <v>43923.15016203704</v>
      </c>
      <c r="G17848" s="5">
        <f t="shared" si="560"/>
        <v>0</v>
      </c>
    </row>
    <row r="17849" spans="1:7" x14ac:dyDescent="0.25">
      <c r="A17849">
        <v>101068</v>
      </c>
      <c r="B17849">
        <v>7389</v>
      </c>
      <c r="C17849" s="69">
        <v>44013.505833333344</v>
      </c>
      <c r="D17849">
        <v>4284</v>
      </c>
      <c r="E17849" s="6">
        <v>1200</v>
      </c>
      <c r="F17849" s="4">
        <f t="shared" si="559"/>
        <v>43922.838472222225</v>
      </c>
      <c r="G17849" s="5">
        <f t="shared" si="560"/>
        <v>0</v>
      </c>
    </row>
    <row r="17850" spans="1:7" x14ac:dyDescent="0.25">
      <c r="A17850">
        <v>101074</v>
      </c>
      <c r="B17850">
        <v>511</v>
      </c>
      <c r="C17850" s="69">
        <v>44013.516782407409</v>
      </c>
      <c r="D17850">
        <v>2283</v>
      </c>
      <c r="E17850" s="6">
        <v>1200</v>
      </c>
      <c r="F17850" s="4">
        <f t="shared" si="559"/>
        <v>43834.745717592596</v>
      </c>
      <c r="G17850" s="5">
        <f t="shared" si="560"/>
        <v>0</v>
      </c>
    </row>
    <row r="17851" spans="1:7" x14ac:dyDescent="0.25">
      <c r="A17851">
        <v>101079</v>
      </c>
      <c r="B17851">
        <v>12027</v>
      </c>
      <c r="C17851" s="69">
        <v>44013.518240740741</v>
      </c>
      <c r="D17851">
        <v>104</v>
      </c>
      <c r="E17851" s="6">
        <v>1200</v>
      </c>
      <c r="F17851" s="4">
        <f t="shared" si="559"/>
        <v>44013.286412037036</v>
      </c>
      <c r="G17851" s="5">
        <f t="shared" si="560"/>
        <v>0</v>
      </c>
    </row>
    <row r="17852" spans="1:7" x14ac:dyDescent="0.25">
      <c r="A17852">
        <v>101084</v>
      </c>
      <c r="B17852">
        <v>8569</v>
      </c>
      <c r="C17852" s="69">
        <v>44013.52579861111</v>
      </c>
      <c r="D17852">
        <v>5193</v>
      </c>
      <c r="E17852" s="6">
        <v>1200</v>
      </c>
      <c r="F17852" s="4">
        <f t="shared" si="559"/>
        <v>44013.102743055555</v>
      </c>
      <c r="G17852" s="5">
        <f t="shared" si="560"/>
        <v>0</v>
      </c>
    </row>
    <row r="17853" spans="1:7" x14ac:dyDescent="0.25">
      <c r="A17853">
        <v>101097</v>
      </c>
      <c r="B17853">
        <v>5702</v>
      </c>
      <c r="C17853" s="69">
        <v>44013.539513888893</v>
      </c>
      <c r="D17853">
        <v>2167</v>
      </c>
      <c r="E17853" s="6">
        <v>1200</v>
      </c>
      <c r="F17853" s="4">
        <f t="shared" si="559"/>
        <v>43983.320763888885</v>
      </c>
      <c r="G17853" s="5">
        <f t="shared" si="560"/>
        <v>0</v>
      </c>
    </row>
    <row r="17854" spans="1:7" x14ac:dyDescent="0.25">
      <c r="A17854">
        <v>101102</v>
      </c>
      <c r="B17854">
        <v>8005</v>
      </c>
      <c r="C17854" s="69">
        <v>44013.539699074077</v>
      </c>
      <c r="D17854">
        <v>10487</v>
      </c>
      <c r="E17854" s="6">
        <v>1200</v>
      </c>
      <c r="F17854" s="4">
        <f t="shared" si="559"/>
        <v>43953.794386574074</v>
      </c>
      <c r="G17854" s="5">
        <f t="shared" si="560"/>
        <v>0</v>
      </c>
    </row>
    <row r="17855" spans="1:7" x14ac:dyDescent="0.25">
      <c r="A17855">
        <v>101107</v>
      </c>
      <c r="B17855">
        <v>4981</v>
      </c>
      <c r="C17855" s="69">
        <v>44013.548113425917</v>
      </c>
      <c r="D17855">
        <v>1241</v>
      </c>
      <c r="E17855" s="6">
        <v>1200</v>
      </c>
      <c r="F17855" s="4">
        <f t="shared" si="559"/>
        <v>43862.258877314816</v>
      </c>
      <c r="G17855" s="5">
        <f t="shared" si="560"/>
        <v>0</v>
      </c>
    </row>
    <row r="17856" spans="1:7" x14ac:dyDescent="0.25">
      <c r="A17856">
        <v>101111</v>
      </c>
      <c r="B17856">
        <v>7575</v>
      </c>
      <c r="C17856" s="69">
        <v>44013.567476851851</v>
      </c>
      <c r="D17856">
        <v>7629</v>
      </c>
      <c r="E17856" s="6">
        <v>1200</v>
      </c>
      <c r="F17856" s="4">
        <f t="shared" si="559"/>
        <v>43986.256631944445</v>
      </c>
      <c r="G17856" s="5">
        <f t="shared" si="560"/>
        <v>0</v>
      </c>
    </row>
    <row r="17857" spans="1:7" x14ac:dyDescent="0.25">
      <c r="A17857">
        <v>101122</v>
      </c>
      <c r="B17857">
        <v>2474</v>
      </c>
      <c r="C17857" s="69">
        <v>44013.580578703702</v>
      </c>
      <c r="D17857">
        <v>11726</v>
      </c>
      <c r="E17857" s="6">
        <v>1200</v>
      </c>
      <c r="F17857" s="4">
        <f t="shared" si="559"/>
        <v>43835.526423611111</v>
      </c>
      <c r="G17857" s="5">
        <f t="shared" si="560"/>
        <v>0</v>
      </c>
    </row>
    <row r="17858" spans="1:7" x14ac:dyDescent="0.25">
      <c r="A17858">
        <v>101129</v>
      </c>
      <c r="B17858">
        <v>840</v>
      </c>
      <c r="C17858" s="69">
        <v>44013.58452546296</v>
      </c>
      <c r="D17858">
        <v>5965</v>
      </c>
      <c r="E17858" s="6">
        <v>1200</v>
      </c>
      <c r="F17858" s="4">
        <f t="shared" ref="F17858:F17921" si="561">VLOOKUP(D17858,J:K,2,0)</f>
        <v>43891.180185185185</v>
      </c>
      <c r="G17858" s="5">
        <f t="shared" si="560"/>
        <v>0</v>
      </c>
    </row>
    <row r="17859" spans="1:7" x14ac:dyDescent="0.25">
      <c r="A17859">
        <v>101135</v>
      </c>
      <c r="B17859">
        <v>9450</v>
      </c>
      <c r="C17859" s="69">
        <v>44013.585115740738</v>
      </c>
      <c r="D17859">
        <v>5952</v>
      </c>
      <c r="E17859" s="6">
        <v>1200</v>
      </c>
      <c r="F17859" s="4">
        <f t="shared" si="561"/>
        <v>44013.2809837963</v>
      </c>
      <c r="G17859" s="5">
        <f t="shared" ref="G17859:G17922" si="562">IF(F17859=C17859, 1, 0)</f>
        <v>0</v>
      </c>
    </row>
    <row r="17860" spans="1:7" x14ac:dyDescent="0.25">
      <c r="A17860">
        <v>101139</v>
      </c>
      <c r="B17860">
        <v>2142</v>
      </c>
      <c r="C17860" s="69">
        <v>44013.590868055559</v>
      </c>
      <c r="D17860">
        <v>2271</v>
      </c>
      <c r="E17860" s="6">
        <v>1200</v>
      </c>
      <c r="F17860" s="4">
        <f t="shared" si="561"/>
        <v>43922.063993055555</v>
      </c>
      <c r="G17860" s="5">
        <f t="shared" si="562"/>
        <v>0</v>
      </c>
    </row>
    <row r="17861" spans="1:7" x14ac:dyDescent="0.25">
      <c r="A17861">
        <v>101140</v>
      </c>
      <c r="B17861">
        <v>7535</v>
      </c>
      <c r="C17861" s="69">
        <v>44013.592060185183</v>
      </c>
      <c r="D17861">
        <v>13813</v>
      </c>
      <c r="E17861" s="6">
        <v>1200</v>
      </c>
      <c r="F17861" s="4">
        <f t="shared" si="561"/>
        <v>43923.310972222222</v>
      </c>
      <c r="G17861" s="5">
        <f t="shared" si="562"/>
        <v>0</v>
      </c>
    </row>
    <row r="17862" spans="1:7" x14ac:dyDescent="0.25">
      <c r="A17862">
        <v>101146</v>
      </c>
      <c r="B17862">
        <v>11108</v>
      </c>
      <c r="C17862" s="69">
        <v>44013.592407407406</v>
      </c>
      <c r="D17862">
        <v>11999</v>
      </c>
      <c r="E17862" s="6">
        <v>1200</v>
      </c>
      <c r="F17862" s="4">
        <f t="shared" si="561"/>
        <v>44013.592407407406</v>
      </c>
      <c r="G17862" s="5">
        <f t="shared" si="562"/>
        <v>1</v>
      </c>
    </row>
    <row r="17863" spans="1:7" x14ac:dyDescent="0.25">
      <c r="A17863">
        <v>101149</v>
      </c>
      <c r="B17863">
        <v>1893</v>
      </c>
      <c r="C17863" s="69">
        <v>44013.598946759259</v>
      </c>
      <c r="D17863">
        <v>6962</v>
      </c>
      <c r="E17863" s="6">
        <v>1200</v>
      </c>
      <c r="F17863" s="4">
        <f t="shared" si="561"/>
        <v>43922.213738425926</v>
      </c>
      <c r="G17863" s="5">
        <f t="shared" si="562"/>
        <v>0</v>
      </c>
    </row>
    <row r="17864" spans="1:7" x14ac:dyDescent="0.25">
      <c r="A17864">
        <v>101155</v>
      </c>
      <c r="B17864">
        <v>6842</v>
      </c>
      <c r="C17864" s="69">
        <v>44013.613518518519</v>
      </c>
      <c r="D17864">
        <v>2251</v>
      </c>
      <c r="E17864" s="6">
        <v>960</v>
      </c>
      <c r="F17864" s="4">
        <f t="shared" si="561"/>
        <v>43923.152268518519</v>
      </c>
      <c r="G17864" s="5">
        <f t="shared" si="562"/>
        <v>0</v>
      </c>
    </row>
    <row r="17865" spans="1:7" x14ac:dyDescent="0.25">
      <c r="A17865">
        <v>101162</v>
      </c>
      <c r="B17865">
        <v>8836</v>
      </c>
      <c r="C17865" s="69">
        <v>44013.619201388887</v>
      </c>
      <c r="D17865">
        <v>10304</v>
      </c>
      <c r="E17865" s="6">
        <v>1200</v>
      </c>
      <c r="F17865" s="4">
        <f t="shared" si="561"/>
        <v>43891.918229166666</v>
      </c>
      <c r="G17865" s="5">
        <f t="shared" si="562"/>
        <v>0</v>
      </c>
    </row>
    <row r="17866" spans="1:7" x14ac:dyDescent="0.25">
      <c r="A17866">
        <v>101166</v>
      </c>
      <c r="B17866">
        <v>12613</v>
      </c>
      <c r="C17866" s="69">
        <v>44013.620821759258</v>
      </c>
      <c r="D17866">
        <v>2167</v>
      </c>
      <c r="E17866" s="6">
        <v>1200</v>
      </c>
      <c r="F17866" s="4">
        <f t="shared" si="561"/>
        <v>43983.320763888885</v>
      </c>
      <c r="G17866" s="5">
        <f t="shared" si="562"/>
        <v>0</v>
      </c>
    </row>
    <row r="17867" spans="1:7" x14ac:dyDescent="0.25">
      <c r="A17867">
        <v>101172</v>
      </c>
      <c r="B17867">
        <v>8525</v>
      </c>
      <c r="C17867" s="69">
        <v>44013.629571759258</v>
      </c>
      <c r="D17867">
        <v>11285</v>
      </c>
      <c r="E17867" s="6">
        <v>1200</v>
      </c>
      <c r="F17867" s="4">
        <f t="shared" si="561"/>
        <v>43833.440925925926</v>
      </c>
      <c r="G17867" s="5">
        <f t="shared" si="562"/>
        <v>0</v>
      </c>
    </row>
    <row r="17868" spans="1:7" x14ac:dyDescent="0.25">
      <c r="A17868">
        <v>101174</v>
      </c>
      <c r="B17868">
        <v>1827</v>
      </c>
      <c r="C17868" s="69">
        <v>44013.637789351851</v>
      </c>
      <c r="D17868">
        <v>1737</v>
      </c>
      <c r="E17868" s="6">
        <v>1200</v>
      </c>
      <c r="F17868" s="4">
        <f t="shared" si="561"/>
        <v>43923.047071759262</v>
      </c>
      <c r="G17868" s="5">
        <f t="shared" si="562"/>
        <v>0</v>
      </c>
    </row>
    <row r="17869" spans="1:7" x14ac:dyDescent="0.25">
      <c r="A17869">
        <v>101180</v>
      </c>
      <c r="B17869">
        <v>11462</v>
      </c>
      <c r="C17869" s="69">
        <v>44013.639722222222</v>
      </c>
      <c r="D17869">
        <v>11791</v>
      </c>
      <c r="E17869" s="6">
        <v>1200</v>
      </c>
      <c r="F17869" s="4">
        <f t="shared" si="561"/>
        <v>43863.376111111109</v>
      </c>
      <c r="G17869" s="5">
        <f t="shared" si="562"/>
        <v>0</v>
      </c>
    </row>
    <row r="17870" spans="1:7" x14ac:dyDescent="0.25">
      <c r="A17870">
        <v>101184</v>
      </c>
      <c r="B17870">
        <v>12463</v>
      </c>
      <c r="C17870" s="69">
        <v>44013.654305555552</v>
      </c>
      <c r="D17870">
        <v>7062</v>
      </c>
      <c r="E17870" s="6">
        <v>1200</v>
      </c>
      <c r="F17870" s="4">
        <f t="shared" si="561"/>
        <v>43832.040196759262</v>
      </c>
      <c r="G17870" s="5">
        <f t="shared" si="562"/>
        <v>0</v>
      </c>
    </row>
    <row r="17871" spans="1:7" x14ac:dyDescent="0.25">
      <c r="A17871">
        <v>101191</v>
      </c>
      <c r="B17871">
        <v>6808</v>
      </c>
      <c r="C17871" s="69">
        <v>44013.654583333337</v>
      </c>
      <c r="D17871">
        <v>6844</v>
      </c>
      <c r="E17871" s="6">
        <v>1200</v>
      </c>
      <c r="F17871" s="4">
        <f t="shared" si="561"/>
        <v>43891.224456018521</v>
      </c>
      <c r="G17871" s="5">
        <f t="shared" si="562"/>
        <v>0</v>
      </c>
    </row>
    <row r="17872" spans="1:7" x14ac:dyDescent="0.25">
      <c r="A17872">
        <v>101203</v>
      </c>
      <c r="B17872">
        <v>5561</v>
      </c>
      <c r="C17872" s="69">
        <v>44013.67796296296</v>
      </c>
      <c r="D17872">
        <v>10693</v>
      </c>
      <c r="E17872" s="6">
        <v>0</v>
      </c>
      <c r="F17872" s="4">
        <f t="shared" si="561"/>
        <v>43983.321377314816</v>
      </c>
      <c r="G17872" s="5">
        <f t="shared" si="562"/>
        <v>0</v>
      </c>
    </row>
    <row r="17873" spans="1:7" x14ac:dyDescent="0.25">
      <c r="A17873">
        <v>101210</v>
      </c>
      <c r="B17873">
        <v>12390</v>
      </c>
      <c r="C17873" s="69">
        <v>44013.678148148138</v>
      </c>
      <c r="D17873">
        <v>9086</v>
      </c>
      <c r="E17873" s="6">
        <v>1200</v>
      </c>
      <c r="F17873" s="4">
        <f t="shared" si="561"/>
        <v>43952.751793981479</v>
      </c>
      <c r="G17873" s="5">
        <f t="shared" si="562"/>
        <v>0</v>
      </c>
    </row>
    <row r="17874" spans="1:7" x14ac:dyDescent="0.25">
      <c r="A17874">
        <v>101213</v>
      </c>
      <c r="B17874">
        <v>6166</v>
      </c>
      <c r="C17874" s="69">
        <v>44013.679224537038</v>
      </c>
      <c r="D17874">
        <v>11835</v>
      </c>
      <c r="E17874" s="6">
        <v>1200</v>
      </c>
      <c r="F17874" s="4">
        <f t="shared" si="561"/>
        <v>43922.844085648147</v>
      </c>
      <c r="G17874" s="5">
        <f t="shared" si="562"/>
        <v>0</v>
      </c>
    </row>
    <row r="17875" spans="1:7" x14ac:dyDescent="0.25">
      <c r="A17875">
        <v>101214</v>
      </c>
      <c r="B17875">
        <v>11492</v>
      </c>
      <c r="C17875" s="69">
        <v>44013.682164351849</v>
      </c>
      <c r="D17875">
        <v>4236</v>
      </c>
      <c r="E17875" s="6">
        <v>1200</v>
      </c>
      <c r="F17875" s="4">
        <f t="shared" si="561"/>
        <v>44013.682164351849</v>
      </c>
      <c r="G17875" s="5">
        <f t="shared" si="562"/>
        <v>1</v>
      </c>
    </row>
    <row r="17876" spans="1:7" x14ac:dyDescent="0.25">
      <c r="A17876">
        <v>101220</v>
      </c>
      <c r="B17876">
        <v>2526</v>
      </c>
      <c r="C17876" s="69">
        <v>44013.699166666673</v>
      </c>
      <c r="D17876">
        <v>5952</v>
      </c>
      <c r="E17876" s="6">
        <v>1200</v>
      </c>
      <c r="F17876" s="4">
        <f t="shared" si="561"/>
        <v>44013.2809837963</v>
      </c>
      <c r="G17876" s="5">
        <f t="shared" si="562"/>
        <v>0</v>
      </c>
    </row>
    <row r="17877" spans="1:7" x14ac:dyDescent="0.25">
      <c r="A17877">
        <v>101225</v>
      </c>
      <c r="B17877">
        <v>8048</v>
      </c>
      <c r="C17877" s="69">
        <v>44013.701145833344</v>
      </c>
      <c r="D17877">
        <v>13184</v>
      </c>
      <c r="E17877" s="6">
        <v>1200</v>
      </c>
      <c r="F17877" s="4">
        <f t="shared" si="561"/>
        <v>43832.858287037037</v>
      </c>
      <c r="G17877" s="5">
        <f t="shared" si="562"/>
        <v>0</v>
      </c>
    </row>
    <row r="17878" spans="1:7" x14ac:dyDescent="0.25">
      <c r="A17878">
        <v>101230</v>
      </c>
      <c r="B17878">
        <v>9006</v>
      </c>
      <c r="C17878" s="69">
        <v>44013.706574074073</v>
      </c>
      <c r="D17878">
        <v>13702</v>
      </c>
      <c r="E17878" s="6">
        <v>1200</v>
      </c>
      <c r="F17878" s="4">
        <f t="shared" si="561"/>
        <v>43983.591724537036</v>
      </c>
      <c r="G17878" s="5">
        <f t="shared" si="562"/>
        <v>0</v>
      </c>
    </row>
    <row r="17879" spans="1:7" x14ac:dyDescent="0.25">
      <c r="A17879">
        <v>101234</v>
      </c>
      <c r="B17879">
        <v>8836</v>
      </c>
      <c r="C17879" s="69">
        <v>44013.7265625</v>
      </c>
      <c r="D17879">
        <v>11954</v>
      </c>
      <c r="E17879" s="6">
        <v>1200</v>
      </c>
      <c r="F17879" s="4">
        <f t="shared" si="561"/>
        <v>43922.163784722223</v>
      </c>
      <c r="G17879" s="5">
        <f t="shared" si="562"/>
        <v>0</v>
      </c>
    </row>
    <row r="17880" spans="1:7" x14ac:dyDescent="0.25">
      <c r="A17880">
        <v>101241</v>
      </c>
      <c r="B17880">
        <v>5453</v>
      </c>
      <c r="C17880" s="69">
        <v>44013.731793981482</v>
      </c>
      <c r="D17880">
        <v>4283</v>
      </c>
      <c r="E17880" s="6">
        <v>1200</v>
      </c>
      <c r="F17880" s="4">
        <f t="shared" si="561"/>
        <v>43983.649594907409</v>
      </c>
      <c r="G17880" s="5">
        <f t="shared" si="562"/>
        <v>0</v>
      </c>
    </row>
    <row r="17881" spans="1:7" x14ac:dyDescent="0.25">
      <c r="A17881">
        <v>101244</v>
      </c>
      <c r="B17881">
        <v>11484</v>
      </c>
      <c r="C17881" s="69">
        <v>44013.738240740742</v>
      </c>
      <c r="D17881">
        <v>6962</v>
      </c>
      <c r="E17881" s="6">
        <v>0</v>
      </c>
      <c r="F17881" s="4">
        <f t="shared" si="561"/>
        <v>43922.213738425926</v>
      </c>
      <c r="G17881" s="5">
        <f t="shared" si="562"/>
        <v>0</v>
      </c>
    </row>
    <row r="17882" spans="1:7" x14ac:dyDescent="0.25">
      <c r="A17882">
        <v>101248</v>
      </c>
      <c r="B17882">
        <v>1825</v>
      </c>
      <c r="C17882" s="69">
        <v>44013.743333333332</v>
      </c>
      <c r="D17882">
        <v>4478</v>
      </c>
      <c r="E17882" s="6">
        <v>1200</v>
      </c>
      <c r="F17882" s="4">
        <f t="shared" si="561"/>
        <v>43892.460312499999</v>
      </c>
      <c r="G17882" s="5">
        <f t="shared" si="562"/>
        <v>0</v>
      </c>
    </row>
    <row r="17883" spans="1:7" x14ac:dyDescent="0.25">
      <c r="A17883">
        <v>101253</v>
      </c>
      <c r="B17883">
        <v>7375</v>
      </c>
      <c r="C17883" s="69">
        <v>44013.745717592603</v>
      </c>
      <c r="D17883">
        <v>5849</v>
      </c>
      <c r="E17883" s="6">
        <v>1200</v>
      </c>
      <c r="F17883" s="4">
        <f t="shared" si="561"/>
        <v>44013.745717592596</v>
      </c>
      <c r="G17883" s="5">
        <f t="shared" si="562"/>
        <v>1</v>
      </c>
    </row>
    <row r="17884" spans="1:7" x14ac:dyDescent="0.25">
      <c r="A17884">
        <v>101256</v>
      </c>
      <c r="B17884">
        <v>8209</v>
      </c>
      <c r="C17884" s="69">
        <v>44013.749328703707</v>
      </c>
      <c r="D17884">
        <v>6353</v>
      </c>
      <c r="E17884" s="6">
        <v>1200</v>
      </c>
      <c r="F17884" s="4">
        <f t="shared" si="561"/>
        <v>43891.160011574073</v>
      </c>
      <c r="G17884" s="5">
        <f t="shared" si="562"/>
        <v>0</v>
      </c>
    </row>
    <row r="17885" spans="1:7" x14ac:dyDescent="0.25">
      <c r="A17885">
        <v>101263</v>
      </c>
      <c r="B17885">
        <v>8062</v>
      </c>
      <c r="C17885" s="69">
        <v>44013.764999999999</v>
      </c>
      <c r="D17885">
        <v>11210</v>
      </c>
      <c r="E17885" s="6">
        <v>1200</v>
      </c>
      <c r="F17885" s="4">
        <f t="shared" si="561"/>
        <v>43922.334780092591</v>
      </c>
      <c r="G17885" s="5">
        <f t="shared" si="562"/>
        <v>0</v>
      </c>
    </row>
    <row r="17886" spans="1:7" x14ac:dyDescent="0.25">
      <c r="A17886">
        <v>101264</v>
      </c>
      <c r="B17886">
        <v>4781</v>
      </c>
      <c r="C17886" s="69">
        <v>44013.769675925927</v>
      </c>
      <c r="D17886">
        <v>4120</v>
      </c>
      <c r="E17886" s="6">
        <v>1200</v>
      </c>
      <c r="F17886" s="4">
        <f t="shared" si="561"/>
        <v>43952.016840277778</v>
      </c>
      <c r="G17886" s="5">
        <f t="shared" si="562"/>
        <v>0</v>
      </c>
    </row>
    <row r="17887" spans="1:7" x14ac:dyDescent="0.25">
      <c r="A17887">
        <v>101265</v>
      </c>
      <c r="B17887">
        <v>1878</v>
      </c>
      <c r="C17887" s="69">
        <v>44013.784722222219</v>
      </c>
      <c r="D17887">
        <v>13110</v>
      </c>
      <c r="E17887" s="6">
        <v>1200</v>
      </c>
      <c r="F17887" s="4">
        <f t="shared" si="561"/>
        <v>43831.863842592589</v>
      </c>
      <c r="G17887" s="5">
        <f t="shared" si="562"/>
        <v>0</v>
      </c>
    </row>
    <row r="17888" spans="1:7" x14ac:dyDescent="0.25">
      <c r="A17888">
        <v>101271</v>
      </c>
      <c r="B17888">
        <v>1790</v>
      </c>
      <c r="C17888" s="69">
        <v>44013.785266203697</v>
      </c>
      <c r="D17888">
        <v>13184</v>
      </c>
      <c r="E17888" s="6">
        <v>1200</v>
      </c>
      <c r="F17888" s="4">
        <f t="shared" si="561"/>
        <v>43832.858287037037</v>
      </c>
      <c r="G17888" s="5">
        <f t="shared" si="562"/>
        <v>0</v>
      </c>
    </row>
    <row r="17889" spans="1:7" x14ac:dyDescent="0.25">
      <c r="A17889">
        <v>101273</v>
      </c>
      <c r="B17889">
        <v>11868</v>
      </c>
      <c r="C17889" s="69">
        <v>44013.788124999999</v>
      </c>
      <c r="D17889">
        <v>9309</v>
      </c>
      <c r="E17889" s="6">
        <v>1200</v>
      </c>
      <c r="F17889" s="4">
        <f t="shared" si="561"/>
        <v>43862.647430555553</v>
      </c>
      <c r="G17889" s="5">
        <f t="shared" si="562"/>
        <v>0</v>
      </c>
    </row>
    <row r="17890" spans="1:7" x14ac:dyDescent="0.25">
      <c r="A17890">
        <v>101274</v>
      </c>
      <c r="B17890">
        <v>6959</v>
      </c>
      <c r="C17890" s="69">
        <v>44013.789907407408</v>
      </c>
      <c r="D17890">
        <v>11437</v>
      </c>
      <c r="E17890" s="6">
        <v>0</v>
      </c>
      <c r="F17890" s="4">
        <f t="shared" si="561"/>
        <v>43923.125856481478</v>
      </c>
      <c r="G17890" s="5">
        <f t="shared" si="562"/>
        <v>0</v>
      </c>
    </row>
    <row r="17891" spans="1:7" x14ac:dyDescent="0.25">
      <c r="A17891">
        <v>101279</v>
      </c>
      <c r="B17891">
        <v>9103</v>
      </c>
      <c r="C17891" s="69">
        <v>44013.792824074073</v>
      </c>
      <c r="D17891">
        <v>5537</v>
      </c>
      <c r="E17891" s="6">
        <v>1200</v>
      </c>
      <c r="F17891" s="4">
        <f t="shared" si="561"/>
        <v>43984.405729166669</v>
      </c>
      <c r="G17891" s="5">
        <f t="shared" si="562"/>
        <v>0</v>
      </c>
    </row>
    <row r="17892" spans="1:7" x14ac:dyDescent="0.25">
      <c r="A17892">
        <v>101281</v>
      </c>
      <c r="B17892">
        <v>8868</v>
      </c>
      <c r="C17892" s="69">
        <v>44013.802442129629</v>
      </c>
      <c r="D17892">
        <v>3821</v>
      </c>
      <c r="E17892" s="6">
        <v>1200</v>
      </c>
      <c r="F17892" s="4">
        <f t="shared" si="561"/>
        <v>43835.019953703704</v>
      </c>
      <c r="G17892" s="5">
        <f t="shared" si="562"/>
        <v>0</v>
      </c>
    </row>
    <row r="17893" spans="1:7" x14ac:dyDescent="0.25">
      <c r="A17893">
        <v>101285</v>
      </c>
      <c r="B17893">
        <v>5379</v>
      </c>
      <c r="C17893" s="69">
        <v>44013.803680555553</v>
      </c>
      <c r="D17893">
        <v>9309</v>
      </c>
      <c r="E17893" s="6">
        <v>1200</v>
      </c>
      <c r="F17893" s="4">
        <f t="shared" si="561"/>
        <v>43862.647430555553</v>
      </c>
      <c r="G17893" s="5">
        <f t="shared" si="562"/>
        <v>0</v>
      </c>
    </row>
    <row r="17894" spans="1:7" x14ac:dyDescent="0.25">
      <c r="A17894">
        <v>101292</v>
      </c>
      <c r="B17894">
        <v>1714</v>
      </c>
      <c r="C17894" s="69">
        <v>44013.824664351851</v>
      </c>
      <c r="D17894">
        <v>5484</v>
      </c>
      <c r="E17894" s="6">
        <v>1200</v>
      </c>
      <c r="F17894" s="4">
        <f t="shared" si="561"/>
        <v>43862.519675925927</v>
      </c>
      <c r="G17894" s="5">
        <f t="shared" si="562"/>
        <v>0</v>
      </c>
    </row>
    <row r="17895" spans="1:7" x14ac:dyDescent="0.25">
      <c r="A17895">
        <v>101296</v>
      </c>
      <c r="B17895">
        <v>11939</v>
      </c>
      <c r="C17895" s="69">
        <v>44013.826655092591</v>
      </c>
      <c r="D17895">
        <v>11551</v>
      </c>
      <c r="E17895" s="6">
        <v>1200</v>
      </c>
      <c r="F17895" s="4">
        <f t="shared" si="561"/>
        <v>43983.338842592595</v>
      </c>
      <c r="G17895" s="5">
        <f t="shared" si="562"/>
        <v>0</v>
      </c>
    </row>
    <row r="17896" spans="1:7" x14ac:dyDescent="0.25">
      <c r="A17896">
        <v>101297</v>
      </c>
      <c r="B17896">
        <v>9185</v>
      </c>
      <c r="C17896" s="69">
        <v>44013.82671296296</v>
      </c>
      <c r="D17896">
        <v>13367</v>
      </c>
      <c r="E17896" s="6">
        <v>1200</v>
      </c>
      <c r="F17896" s="4">
        <f t="shared" si="561"/>
        <v>44013.084282407406</v>
      </c>
      <c r="G17896" s="5">
        <f t="shared" si="562"/>
        <v>0</v>
      </c>
    </row>
    <row r="17897" spans="1:7" x14ac:dyDescent="0.25">
      <c r="A17897">
        <v>101298</v>
      </c>
      <c r="B17897">
        <v>10574</v>
      </c>
      <c r="C17897" s="69">
        <v>44013.827928240738</v>
      </c>
      <c r="D17897">
        <v>4283</v>
      </c>
      <c r="E17897" s="6">
        <v>1200</v>
      </c>
      <c r="F17897" s="4">
        <f t="shared" si="561"/>
        <v>43983.649594907409</v>
      </c>
      <c r="G17897" s="5">
        <f t="shared" si="562"/>
        <v>0</v>
      </c>
    </row>
    <row r="17898" spans="1:7" x14ac:dyDescent="0.25">
      <c r="A17898">
        <v>101301</v>
      </c>
      <c r="B17898">
        <v>12497</v>
      </c>
      <c r="C17898" s="69">
        <v>44013.828657407408</v>
      </c>
      <c r="D17898">
        <v>7629</v>
      </c>
      <c r="E17898" s="6">
        <v>1200</v>
      </c>
      <c r="F17898" s="4">
        <f t="shared" si="561"/>
        <v>43986.256631944445</v>
      </c>
      <c r="G17898" s="5">
        <f t="shared" si="562"/>
        <v>0</v>
      </c>
    </row>
    <row r="17899" spans="1:7" x14ac:dyDescent="0.25">
      <c r="A17899">
        <v>101302</v>
      </c>
      <c r="B17899">
        <v>10115</v>
      </c>
      <c r="C17899" s="69">
        <v>44013.828877314823</v>
      </c>
      <c r="D17899">
        <v>11437</v>
      </c>
      <c r="E17899" s="6">
        <v>960</v>
      </c>
      <c r="F17899" s="4">
        <f t="shared" si="561"/>
        <v>43923.125856481478</v>
      </c>
      <c r="G17899" s="5">
        <f t="shared" si="562"/>
        <v>0</v>
      </c>
    </row>
    <row r="17900" spans="1:7" x14ac:dyDescent="0.25">
      <c r="A17900">
        <v>101307</v>
      </c>
      <c r="B17900">
        <v>2884</v>
      </c>
      <c r="C17900" s="69">
        <v>44013.830497685187</v>
      </c>
      <c r="D17900">
        <v>1305</v>
      </c>
      <c r="E17900" s="6">
        <v>1200</v>
      </c>
      <c r="F17900" s="4">
        <f t="shared" si="561"/>
        <v>43922.021249999998</v>
      </c>
      <c r="G17900" s="5">
        <f t="shared" si="562"/>
        <v>0</v>
      </c>
    </row>
    <row r="17901" spans="1:7" x14ac:dyDescent="0.25">
      <c r="A17901">
        <v>101315</v>
      </c>
      <c r="B17901">
        <v>13132</v>
      </c>
      <c r="C17901" s="69">
        <v>44013.838472222233</v>
      </c>
      <c r="D17901">
        <v>7629</v>
      </c>
      <c r="E17901" s="6">
        <v>1200</v>
      </c>
      <c r="F17901" s="4">
        <f t="shared" si="561"/>
        <v>43986.256631944445</v>
      </c>
      <c r="G17901" s="5">
        <f t="shared" si="562"/>
        <v>0</v>
      </c>
    </row>
    <row r="17902" spans="1:7" x14ac:dyDescent="0.25">
      <c r="A17902">
        <v>101320</v>
      </c>
      <c r="B17902">
        <v>7326</v>
      </c>
      <c r="C17902" s="69">
        <v>44013.838877314818</v>
      </c>
      <c r="D17902">
        <v>4604</v>
      </c>
      <c r="E17902" s="6">
        <v>1200</v>
      </c>
      <c r="F17902" s="4">
        <f t="shared" si="561"/>
        <v>44013.465104166666</v>
      </c>
      <c r="G17902" s="5">
        <f t="shared" si="562"/>
        <v>0</v>
      </c>
    </row>
    <row r="17903" spans="1:7" x14ac:dyDescent="0.25">
      <c r="A17903">
        <v>101326</v>
      </c>
      <c r="B17903">
        <v>6323</v>
      </c>
      <c r="C17903" s="69">
        <v>44013.84270833333</v>
      </c>
      <c r="D17903">
        <v>6266</v>
      </c>
      <c r="E17903" s="6">
        <v>1200</v>
      </c>
      <c r="F17903" s="4">
        <f t="shared" si="561"/>
        <v>43863.602118055554</v>
      </c>
      <c r="G17903" s="5">
        <f t="shared" si="562"/>
        <v>0</v>
      </c>
    </row>
    <row r="17904" spans="1:7" x14ac:dyDescent="0.25">
      <c r="A17904">
        <v>101329</v>
      </c>
      <c r="B17904">
        <v>6232</v>
      </c>
      <c r="C17904" s="69">
        <v>44013.845231481479</v>
      </c>
      <c r="D17904">
        <v>11835</v>
      </c>
      <c r="E17904" s="6">
        <v>1200</v>
      </c>
      <c r="F17904" s="4">
        <f t="shared" si="561"/>
        <v>43922.844085648147</v>
      </c>
      <c r="G17904" s="5">
        <f t="shared" si="562"/>
        <v>0</v>
      </c>
    </row>
    <row r="17905" spans="1:7" x14ac:dyDescent="0.25">
      <c r="A17905">
        <v>101336</v>
      </c>
      <c r="B17905">
        <v>3986</v>
      </c>
      <c r="C17905" s="69">
        <v>44013.874791666669</v>
      </c>
      <c r="D17905">
        <v>3085</v>
      </c>
      <c r="E17905" s="6">
        <v>1200</v>
      </c>
      <c r="F17905" s="4">
        <f t="shared" si="561"/>
        <v>43984.614733796298</v>
      </c>
      <c r="G17905" s="5">
        <f t="shared" si="562"/>
        <v>0</v>
      </c>
    </row>
    <row r="17906" spans="1:7" x14ac:dyDescent="0.25">
      <c r="A17906">
        <v>101344</v>
      </c>
      <c r="B17906">
        <v>10204</v>
      </c>
      <c r="C17906" s="69">
        <v>44013.891250000001</v>
      </c>
      <c r="D17906">
        <v>7878</v>
      </c>
      <c r="E17906" s="6">
        <v>1200</v>
      </c>
      <c r="F17906" s="4">
        <f t="shared" si="561"/>
        <v>43891.070462962962</v>
      </c>
      <c r="G17906" s="5">
        <f t="shared" si="562"/>
        <v>0</v>
      </c>
    </row>
    <row r="17907" spans="1:7" x14ac:dyDescent="0.25">
      <c r="A17907">
        <v>101345</v>
      </c>
      <c r="B17907">
        <v>8568</v>
      </c>
      <c r="C17907" s="69">
        <v>44013.892500000002</v>
      </c>
      <c r="D17907">
        <v>11210</v>
      </c>
      <c r="E17907" s="6">
        <v>1200</v>
      </c>
      <c r="F17907" s="4">
        <f t="shared" si="561"/>
        <v>43922.334780092591</v>
      </c>
      <c r="G17907" s="5">
        <f t="shared" si="562"/>
        <v>0</v>
      </c>
    </row>
    <row r="17908" spans="1:7" x14ac:dyDescent="0.25">
      <c r="A17908">
        <v>101349</v>
      </c>
      <c r="B17908">
        <v>8051</v>
      </c>
      <c r="C17908" s="69">
        <v>44013.903078703697</v>
      </c>
      <c r="D17908">
        <v>11700</v>
      </c>
      <c r="E17908" s="6">
        <v>1200</v>
      </c>
      <c r="F17908" s="4">
        <f t="shared" si="561"/>
        <v>43833.01934027778</v>
      </c>
      <c r="G17908" s="5">
        <f t="shared" si="562"/>
        <v>0</v>
      </c>
    </row>
    <row r="17909" spans="1:7" x14ac:dyDescent="0.25">
      <c r="A17909">
        <v>101353</v>
      </c>
      <c r="B17909">
        <v>4183</v>
      </c>
      <c r="C17909" s="69">
        <v>44013.910624999997</v>
      </c>
      <c r="D17909">
        <v>2343</v>
      </c>
      <c r="E17909" s="6">
        <v>1200</v>
      </c>
      <c r="F17909" s="4">
        <f t="shared" si="561"/>
        <v>43952.033032407409</v>
      </c>
      <c r="G17909" s="5">
        <f t="shared" si="562"/>
        <v>0</v>
      </c>
    </row>
    <row r="17910" spans="1:7" x14ac:dyDescent="0.25">
      <c r="A17910">
        <v>101355</v>
      </c>
      <c r="B17910">
        <v>8495</v>
      </c>
      <c r="C17910" s="69">
        <v>44013.924803240741</v>
      </c>
      <c r="D17910">
        <v>3085</v>
      </c>
      <c r="E17910" s="6">
        <v>1200</v>
      </c>
      <c r="F17910" s="4">
        <f t="shared" si="561"/>
        <v>43984.614733796298</v>
      </c>
      <c r="G17910" s="5">
        <f t="shared" si="562"/>
        <v>0</v>
      </c>
    </row>
    <row r="17911" spans="1:7" x14ac:dyDescent="0.25">
      <c r="A17911">
        <v>101363</v>
      </c>
      <c r="B17911">
        <v>361</v>
      </c>
      <c r="C17911" s="69">
        <v>44013.939918981479</v>
      </c>
      <c r="D17911">
        <v>104</v>
      </c>
      <c r="E17911" s="6">
        <v>1200</v>
      </c>
      <c r="F17911" s="4">
        <f t="shared" si="561"/>
        <v>44013.286412037036</v>
      </c>
      <c r="G17911" s="5">
        <f t="shared" si="562"/>
        <v>0</v>
      </c>
    </row>
    <row r="17912" spans="1:7" x14ac:dyDescent="0.25">
      <c r="A17912">
        <v>101364</v>
      </c>
      <c r="B17912">
        <v>5012</v>
      </c>
      <c r="C17912" s="69">
        <v>44013.940115740741</v>
      </c>
      <c r="D17912">
        <v>7642</v>
      </c>
      <c r="E17912" s="6">
        <v>1200</v>
      </c>
      <c r="F17912" s="4">
        <f t="shared" si="561"/>
        <v>43923.15016203704</v>
      </c>
      <c r="G17912" s="5">
        <f t="shared" si="562"/>
        <v>0</v>
      </c>
    </row>
    <row r="17913" spans="1:7" x14ac:dyDescent="0.25">
      <c r="A17913">
        <v>101366</v>
      </c>
      <c r="B17913">
        <v>6649</v>
      </c>
      <c r="C17913" s="69">
        <v>44013.940729166658</v>
      </c>
      <c r="D17913">
        <v>4283</v>
      </c>
      <c r="E17913" s="6">
        <v>1200</v>
      </c>
      <c r="F17913" s="4">
        <f t="shared" si="561"/>
        <v>43983.649594907409</v>
      </c>
      <c r="G17913" s="5">
        <f t="shared" si="562"/>
        <v>0</v>
      </c>
    </row>
    <row r="17914" spans="1:7" x14ac:dyDescent="0.25">
      <c r="A17914">
        <v>101372</v>
      </c>
      <c r="B17914">
        <v>7420</v>
      </c>
      <c r="C17914" s="69">
        <v>44013.952685185177</v>
      </c>
      <c r="D17914">
        <v>4946</v>
      </c>
      <c r="E17914" s="6">
        <v>1200</v>
      </c>
      <c r="F17914" s="4">
        <f t="shared" si="561"/>
        <v>44013.952685185184</v>
      </c>
      <c r="G17914" s="5">
        <f t="shared" si="562"/>
        <v>1</v>
      </c>
    </row>
    <row r="17915" spans="1:7" x14ac:dyDescent="0.25">
      <c r="A17915">
        <v>101378</v>
      </c>
      <c r="B17915">
        <v>5998</v>
      </c>
      <c r="C17915" s="69">
        <v>44013.9531712963</v>
      </c>
      <c r="D17915">
        <v>5927</v>
      </c>
      <c r="E17915" s="6">
        <v>1200</v>
      </c>
      <c r="F17915" s="4">
        <f t="shared" si="561"/>
        <v>43862.03502314815</v>
      </c>
      <c r="G17915" s="5">
        <f t="shared" si="562"/>
        <v>0</v>
      </c>
    </row>
    <row r="17916" spans="1:7" x14ac:dyDescent="0.25">
      <c r="A17916">
        <v>101379</v>
      </c>
      <c r="B17916">
        <v>7389</v>
      </c>
      <c r="C17916" s="69">
        <v>44013.959710648152</v>
      </c>
      <c r="D17916">
        <v>3318</v>
      </c>
      <c r="E17916" s="6">
        <v>1200</v>
      </c>
      <c r="F17916" s="4">
        <f t="shared" si="561"/>
        <v>43923.46261574074</v>
      </c>
      <c r="G17916" s="5">
        <f t="shared" si="562"/>
        <v>0</v>
      </c>
    </row>
    <row r="17917" spans="1:7" x14ac:dyDescent="0.25">
      <c r="A17917">
        <v>101380</v>
      </c>
      <c r="B17917">
        <v>5006</v>
      </c>
      <c r="C17917" s="69">
        <v>44013.96298611111</v>
      </c>
      <c r="D17917">
        <v>7370</v>
      </c>
      <c r="E17917" s="6">
        <v>1200</v>
      </c>
      <c r="F17917" s="4">
        <f t="shared" si="561"/>
        <v>43983.502604166664</v>
      </c>
      <c r="G17917" s="5">
        <f t="shared" si="562"/>
        <v>0</v>
      </c>
    </row>
    <row r="17918" spans="1:7" x14ac:dyDescent="0.25">
      <c r="A17918">
        <v>101382</v>
      </c>
      <c r="B17918">
        <v>12895</v>
      </c>
      <c r="C17918" s="69">
        <v>44013.973391203697</v>
      </c>
      <c r="D17918">
        <v>12776</v>
      </c>
      <c r="E17918" s="6">
        <v>1200</v>
      </c>
      <c r="F17918" s="4">
        <f t="shared" si="561"/>
        <v>43838.515555555554</v>
      </c>
      <c r="G17918" s="5">
        <f t="shared" si="562"/>
        <v>0</v>
      </c>
    </row>
    <row r="17919" spans="1:7" x14ac:dyDescent="0.25">
      <c r="A17919">
        <v>101387</v>
      </c>
      <c r="B17919">
        <v>9370</v>
      </c>
      <c r="C17919" s="69">
        <v>44013.981550925928</v>
      </c>
      <c r="D17919">
        <v>4891</v>
      </c>
      <c r="E17919" s="6">
        <v>1200</v>
      </c>
      <c r="F17919" s="4">
        <f t="shared" si="561"/>
        <v>43862.105497685188</v>
      </c>
      <c r="G17919" s="5">
        <f t="shared" si="562"/>
        <v>0</v>
      </c>
    </row>
    <row r="17920" spans="1:7" x14ac:dyDescent="0.25">
      <c r="A17920">
        <v>101391</v>
      </c>
      <c r="B17920">
        <v>601</v>
      </c>
      <c r="C17920" s="69">
        <v>44013.99858796296</v>
      </c>
      <c r="D17920">
        <v>3085</v>
      </c>
      <c r="E17920" s="6">
        <v>0</v>
      </c>
      <c r="F17920" s="4">
        <f t="shared" si="561"/>
        <v>43984.614733796298</v>
      </c>
      <c r="G17920" s="5">
        <f t="shared" si="562"/>
        <v>0</v>
      </c>
    </row>
    <row r="17921" spans="1:7" x14ac:dyDescent="0.25">
      <c r="A17921">
        <v>101397</v>
      </c>
      <c r="B17921">
        <v>394</v>
      </c>
      <c r="C17921" s="69">
        <v>44014.001979166656</v>
      </c>
      <c r="D17921">
        <v>4891</v>
      </c>
      <c r="E17921" s="6">
        <v>1200</v>
      </c>
      <c r="F17921" s="4">
        <f t="shared" si="561"/>
        <v>43862.105497685188</v>
      </c>
      <c r="G17921" s="5">
        <f t="shared" si="562"/>
        <v>0</v>
      </c>
    </row>
    <row r="17922" spans="1:7" x14ac:dyDescent="0.25">
      <c r="A17922">
        <v>101400</v>
      </c>
      <c r="B17922">
        <v>2325</v>
      </c>
      <c r="C17922" s="69">
        <v>44014.005972222221</v>
      </c>
      <c r="D17922">
        <v>5204</v>
      </c>
      <c r="E17922" s="6">
        <v>960</v>
      </c>
      <c r="F17922" s="4">
        <f t="shared" ref="F17922:F17985" si="563">VLOOKUP(D17922,J:K,2,0)</f>
        <v>43922.600034722222</v>
      </c>
      <c r="G17922" s="5">
        <f t="shared" si="562"/>
        <v>0</v>
      </c>
    </row>
    <row r="17923" spans="1:7" x14ac:dyDescent="0.25">
      <c r="A17923">
        <v>101408</v>
      </c>
      <c r="B17923">
        <v>3351</v>
      </c>
      <c r="C17923" s="69">
        <v>44014.020497685182</v>
      </c>
      <c r="D17923">
        <v>1737</v>
      </c>
      <c r="E17923" s="6">
        <v>960</v>
      </c>
      <c r="F17923" s="4">
        <f t="shared" si="563"/>
        <v>43923.047071759262</v>
      </c>
      <c r="G17923" s="5">
        <f t="shared" ref="G17923:G17986" si="564">IF(F17923=C17923, 1, 0)</f>
        <v>0</v>
      </c>
    </row>
    <row r="17924" spans="1:7" x14ac:dyDescent="0.25">
      <c r="A17924">
        <v>101414</v>
      </c>
      <c r="B17924">
        <v>1518</v>
      </c>
      <c r="C17924" s="69">
        <v>44014.024398148147</v>
      </c>
      <c r="D17924">
        <v>11835</v>
      </c>
      <c r="E17924" s="6">
        <v>960</v>
      </c>
      <c r="F17924" s="4">
        <f t="shared" si="563"/>
        <v>43922.844085648147</v>
      </c>
      <c r="G17924" s="5">
        <f t="shared" si="564"/>
        <v>0</v>
      </c>
    </row>
    <row r="17925" spans="1:7" x14ac:dyDescent="0.25">
      <c r="A17925">
        <v>101422</v>
      </c>
      <c r="B17925">
        <v>6384</v>
      </c>
      <c r="C17925" s="69">
        <v>44014.028692129628</v>
      </c>
      <c r="D17925">
        <v>1181</v>
      </c>
      <c r="E17925" s="6">
        <v>960</v>
      </c>
      <c r="F17925" s="4">
        <f t="shared" si="563"/>
        <v>43985.458460648151</v>
      </c>
      <c r="G17925" s="5">
        <f t="shared" si="564"/>
        <v>0</v>
      </c>
    </row>
    <row r="17926" spans="1:7" x14ac:dyDescent="0.25">
      <c r="A17926">
        <v>101425</v>
      </c>
      <c r="B17926">
        <v>5807</v>
      </c>
      <c r="C17926" s="69">
        <v>44014.030717592592</v>
      </c>
      <c r="D17926">
        <v>6962</v>
      </c>
      <c r="E17926" s="6">
        <v>1200</v>
      </c>
      <c r="F17926" s="4">
        <f t="shared" si="563"/>
        <v>43922.213738425926</v>
      </c>
      <c r="G17926" s="5">
        <f t="shared" si="564"/>
        <v>0</v>
      </c>
    </row>
    <row r="17927" spans="1:7" x14ac:dyDescent="0.25">
      <c r="A17927">
        <v>101428</v>
      </c>
      <c r="B17927">
        <v>5144</v>
      </c>
      <c r="C17927" s="69">
        <v>44014.038807870369</v>
      </c>
      <c r="D17927">
        <v>8064</v>
      </c>
      <c r="E17927" s="6">
        <v>1200</v>
      </c>
      <c r="F17927" s="4">
        <f t="shared" si="563"/>
        <v>43832.876203703701</v>
      </c>
      <c r="G17927" s="5">
        <f t="shared" si="564"/>
        <v>0</v>
      </c>
    </row>
    <row r="17928" spans="1:7" x14ac:dyDescent="0.25">
      <c r="A17928">
        <v>101431</v>
      </c>
      <c r="B17928">
        <v>11939</v>
      </c>
      <c r="C17928" s="69">
        <v>44014.039375</v>
      </c>
      <c r="D17928">
        <v>8508</v>
      </c>
      <c r="E17928" s="6">
        <v>1200</v>
      </c>
      <c r="F17928" s="4">
        <f t="shared" si="563"/>
        <v>43831.426666666666</v>
      </c>
      <c r="G17928" s="5">
        <f t="shared" si="564"/>
        <v>0</v>
      </c>
    </row>
    <row r="17929" spans="1:7" x14ac:dyDescent="0.25">
      <c r="A17929">
        <v>101438</v>
      </c>
      <c r="B17929">
        <v>13362</v>
      </c>
      <c r="C17929" s="69">
        <v>44014.058831018519</v>
      </c>
      <c r="D17929">
        <v>11700</v>
      </c>
      <c r="E17929" s="6">
        <v>1200</v>
      </c>
      <c r="F17929" s="4">
        <f t="shared" si="563"/>
        <v>43833.01934027778</v>
      </c>
      <c r="G17929" s="5">
        <f t="shared" si="564"/>
        <v>0</v>
      </c>
    </row>
    <row r="17930" spans="1:7" x14ac:dyDescent="0.25">
      <c r="A17930">
        <v>101445</v>
      </c>
      <c r="B17930">
        <v>3281</v>
      </c>
      <c r="C17930" s="69">
        <v>44014.088483796288</v>
      </c>
      <c r="D17930">
        <v>1570</v>
      </c>
      <c r="E17930" s="6">
        <v>1200</v>
      </c>
      <c r="F17930" s="4">
        <f t="shared" si="563"/>
        <v>43891.105428240742</v>
      </c>
      <c r="G17930" s="5">
        <f t="shared" si="564"/>
        <v>0</v>
      </c>
    </row>
    <row r="17931" spans="1:7" x14ac:dyDescent="0.25">
      <c r="A17931">
        <v>101456</v>
      </c>
      <c r="B17931">
        <v>1780</v>
      </c>
      <c r="C17931" s="69">
        <v>44014.100578703707</v>
      </c>
      <c r="D17931">
        <v>5318</v>
      </c>
      <c r="E17931" s="6">
        <v>1200</v>
      </c>
      <c r="F17931" s="4">
        <f t="shared" si="563"/>
        <v>43891.637048611112</v>
      </c>
      <c r="G17931" s="5">
        <f t="shared" si="564"/>
        <v>0</v>
      </c>
    </row>
    <row r="17932" spans="1:7" x14ac:dyDescent="0.25">
      <c r="A17932">
        <v>101457</v>
      </c>
      <c r="B17932">
        <v>3903</v>
      </c>
      <c r="C17932" s="69">
        <v>44014.102835648147</v>
      </c>
      <c r="D17932">
        <v>6403</v>
      </c>
      <c r="E17932" s="6">
        <v>0</v>
      </c>
      <c r="F17932" s="4">
        <f t="shared" si="563"/>
        <v>43922.923217592594</v>
      </c>
      <c r="G17932" s="5">
        <f t="shared" si="564"/>
        <v>0</v>
      </c>
    </row>
    <row r="17933" spans="1:7" x14ac:dyDescent="0.25">
      <c r="A17933">
        <v>101466</v>
      </c>
      <c r="B17933">
        <v>1877</v>
      </c>
      <c r="C17933" s="69">
        <v>44014.115208333344</v>
      </c>
      <c r="D17933">
        <v>4808</v>
      </c>
      <c r="E17933" s="6">
        <v>960</v>
      </c>
      <c r="F17933" s="4">
        <f t="shared" si="563"/>
        <v>43835.220995370371</v>
      </c>
      <c r="G17933" s="5">
        <f t="shared" si="564"/>
        <v>0</v>
      </c>
    </row>
    <row r="17934" spans="1:7" x14ac:dyDescent="0.25">
      <c r="A17934">
        <v>101471</v>
      </c>
      <c r="B17934">
        <v>116</v>
      </c>
      <c r="C17934" s="69">
        <v>44014.11996527778</v>
      </c>
      <c r="D17934">
        <v>13184</v>
      </c>
      <c r="E17934" s="6">
        <v>1200</v>
      </c>
      <c r="F17934" s="4">
        <f t="shared" si="563"/>
        <v>43832.858287037037</v>
      </c>
      <c r="G17934" s="5">
        <f t="shared" si="564"/>
        <v>0</v>
      </c>
    </row>
    <row r="17935" spans="1:7" x14ac:dyDescent="0.25">
      <c r="A17935">
        <v>101477</v>
      </c>
      <c r="B17935">
        <v>6919</v>
      </c>
      <c r="C17935" s="69">
        <v>44014.122824074067</v>
      </c>
      <c r="D17935">
        <v>9162</v>
      </c>
      <c r="E17935" s="6">
        <v>1200</v>
      </c>
      <c r="F17935" s="4">
        <f t="shared" si="563"/>
        <v>44014.122824074075</v>
      </c>
      <c r="G17935" s="5">
        <f t="shared" si="564"/>
        <v>1</v>
      </c>
    </row>
    <row r="17936" spans="1:7" x14ac:dyDescent="0.25">
      <c r="A17936">
        <v>101484</v>
      </c>
      <c r="B17936">
        <v>9706</v>
      </c>
      <c r="C17936" s="69">
        <v>44014.123564814807</v>
      </c>
      <c r="D17936">
        <v>2283</v>
      </c>
      <c r="E17936" s="6">
        <v>1200</v>
      </c>
      <c r="F17936" s="4">
        <f t="shared" si="563"/>
        <v>43834.745717592596</v>
      </c>
      <c r="G17936" s="5">
        <f t="shared" si="564"/>
        <v>0</v>
      </c>
    </row>
    <row r="17937" spans="1:7" x14ac:dyDescent="0.25">
      <c r="A17937">
        <v>101489</v>
      </c>
      <c r="B17937">
        <v>11316</v>
      </c>
      <c r="C17937" s="69">
        <v>44014.138715277782</v>
      </c>
      <c r="D17937">
        <v>4891</v>
      </c>
      <c r="E17937" s="6">
        <v>0</v>
      </c>
      <c r="F17937" s="4">
        <f t="shared" si="563"/>
        <v>43862.105497685188</v>
      </c>
      <c r="G17937" s="5">
        <f t="shared" si="564"/>
        <v>0</v>
      </c>
    </row>
    <row r="17938" spans="1:7" x14ac:dyDescent="0.25">
      <c r="A17938">
        <v>101495</v>
      </c>
      <c r="B17938">
        <v>6948</v>
      </c>
      <c r="C17938" s="69">
        <v>44014.155949074076</v>
      </c>
      <c r="D17938">
        <v>10192</v>
      </c>
      <c r="E17938" s="6">
        <v>1200</v>
      </c>
      <c r="F17938" s="4">
        <f t="shared" si="563"/>
        <v>44013.023599537039</v>
      </c>
      <c r="G17938" s="5">
        <f t="shared" si="564"/>
        <v>0</v>
      </c>
    </row>
    <row r="17939" spans="1:7" x14ac:dyDescent="0.25">
      <c r="A17939">
        <v>101500</v>
      </c>
      <c r="B17939">
        <v>1902</v>
      </c>
      <c r="C17939" s="69">
        <v>44014.156041666669</v>
      </c>
      <c r="D17939">
        <v>7642</v>
      </c>
      <c r="E17939" s="6">
        <v>1200</v>
      </c>
      <c r="F17939" s="4">
        <f t="shared" si="563"/>
        <v>43923.15016203704</v>
      </c>
      <c r="G17939" s="5">
        <f t="shared" si="564"/>
        <v>0</v>
      </c>
    </row>
    <row r="17940" spans="1:7" x14ac:dyDescent="0.25">
      <c r="A17940">
        <v>101502</v>
      </c>
      <c r="B17940">
        <v>4787</v>
      </c>
      <c r="C17940" s="69">
        <v>44014.157280092593</v>
      </c>
      <c r="D17940">
        <v>4891</v>
      </c>
      <c r="E17940" s="6">
        <v>1200</v>
      </c>
      <c r="F17940" s="4">
        <f t="shared" si="563"/>
        <v>43862.105497685188</v>
      </c>
      <c r="G17940" s="5">
        <f t="shared" si="564"/>
        <v>0</v>
      </c>
    </row>
    <row r="17941" spans="1:7" x14ac:dyDescent="0.25">
      <c r="A17941">
        <v>101507</v>
      </c>
      <c r="B17941">
        <v>6239</v>
      </c>
      <c r="C17941" s="69">
        <v>44014.162002314813</v>
      </c>
      <c r="D17941">
        <v>13813</v>
      </c>
      <c r="E17941" s="6">
        <v>1200</v>
      </c>
      <c r="F17941" s="4">
        <f t="shared" si="563"/>
        <v>43923.310972222222</v>
      </c>
      <c r="G17941" s="5">
        <f t="shared" si="564"/>
        <v>0</v>
      </c>
    </row>
    <row r="17942" spans="1:7" x14ac:dyDescent="0.25">
      <c r="A17942">
        <v>101511</v>
      </c>
      <c r="B17942">
        <v>9536</v>
      </c>
      <c r="C17942" s="69">
        <v>44014.166365740741</v>
      </c>
      <c r="D17942">
        <v>12711</v>
      </c>
      <c r="E17942" s="6">
        <v>960</v>
      </c>
      <c r="F17942" s="4">
        <f t="shared" si="563"/>
        <v>43862.756041666667</v>
      </c>
      <c r="G17942" s="5">
        <f t="shared" si="564"/>
        <v>0</v>
      </c>
    </row>
    <row r="17943" spans="1:7" x14ac:dyDescent="0.25">
      <c r="A17943">
        <v>101518</v>
      </c>
      <c r="B17943">
        <v>11778</v>
      </c>
      <c r="C17943" s="69">
        <v>44014.168252314812</v>
      </c>
      <c r="D17943">
        <v>831</v>
      </c>
      <c r="E17943" s="6">
        <v>1200</v>
      </c>
      <c r="F17943" s="4">
        <f t="shared" si="563"/>
        <v>43952.334629629629</v>
      </c>
      <c r="G17943" s="5">
        <f t="shared" si="564"/>
        <v>0</v>
      </c>
    </row>
    <row r="17944" spans="1:7" x14ac:dyDescent="0.25">
      <c r="A17944">
        <v>101521</v>
      </c>
      <c r="B17944">
        <v>7207</v>
      </c>
      <c r="C17944" s="69">
        <v>44014.172569444447</v>
      </c>
      <c r="D17944">
        <v>4476</v>
      </c>
      <c r="E17944" s="6">
        <v>1200</v>
      </c>
      <c r="F17944" s="4">
        <f t="shared" si="563"/>
        <v>44014.172569444447</v>
      </c>
      <c r="G17944" s="5">
        <f t="shared" si="564"/>
        <v>1</v>
      </c>
    </row>
    <row r="17945" spans="1:7" x14ac:dyDescent="0.25">
      <c r="A17945">
        <v>101523</v>
      </c>
      <c r="B17945">
        <v>12184</v>
      </c>
      <c r="C17945" s="69">
        <v>44014.183831018519</v>
      </c>
      <c r="D17945">
        <v>10587</v>
      </c>
      <c r="E17945" s="6">
        <v>1200</v>
      </c>
      <c r="F17945" s="4">
        <f t="shared" si="563"/>
        <v>44013.007175925923</v>
      </c>
      <c r="G17945" s="5">
        <f t="shared" si="564"/>
        <v>0</v>
      </c>
    </row>
    <row r="17946" spans="1:7" x14ac:dyDescent="0.25">
      <c r="A17946">
        <v>101526</v>
      </c>
      <c r="B17946">
        <v>6649</v>
      </c>
      <c r="C17946" s="69">
        <v>44014.185624999998</v>
      </c>
      <c r="D17946">
        <v>6353</v>
      </c>
      <c r="E17946" s="6">
        <v>1200</v>
      </c>
      <c r="F17946" s="4">
        <f t="shared" si="563"/>
        <v>43891.160011574073</v>
      </c>
      <c r="G17946" s="5">
        <f t="shared" si="564"/>
        <v>0</v>
      </c>
    </row>
    <row r="17947" spans="1:7" x14ac:dyDescent="0.25">
      <c r="A17947">
        <v>101530</v>
      </c>
      <c r="B17947">
        <v>12078</v>
      </c>
      <c r="C17947" s="69">
        <v>44014.190613425933</v>
      </c>
      <c r="D17947">
        <v>7629</v>
      </c>
      <c r="E17947" s="6">
        <v>0</v>
      </c>
      <c r="F17947" s="4">
        <f t="shared" si="563"/>
        <v>43986.256631944445</v>
      </c>
      <c r="G17947" s="5">
        <f t="shared" si="564"/>
        <v>0</v>
      </c>
    </row>
    <row r="17948" spans="1:7" x14ac:dyDescent="0.25">
      <c r="A17948">
        <v>101532</v>
      </c>
      <c r="B17948">
        <v>13222</v>
      </c>
      <c r="C17948" s="69">
        <v>44014.191666666673</v>
      </c>
      <c r="D17948">
        <v>12030</v>
      </c>
      <c r="E17948" s="6">
        <v>1200</v>
      </c>
      <c r="F17948" s="4">
        <f t="shared" si="563"/>
        <v>43832.412627314814</v>
      </c>
      <c r="G17948" s="5">
        <f t="shared" si="564"/>
        <v>0</v>
      </c>
    </row>
    <row r="17949" spans="1:7" x14ac:dyDescent="0.25">
      <c r="A17949">
        <v>101535</v>
      </c>
      <c r="B17949">
        <v>12461</v>
      </c>
      <c r="C17949" s="69">
        <v>44014.208611111113</v>
      </c>
      <c r="D17949">
        <v>10693</v>
      </c>
      <c r="E17949" s="6">
        <v>1200</v>
      </c>
      <c r="F17949" s="4">
        <f t="shared" si="563"/>
        <v>43983.321377314816</v>
      </c>
      <c r="G17949" s="5">
        <f t="shared" si="564"/>
        <v>0</v>
      </c>
    </row>
    <row r="17950" spans="1:7" x14ac:dyDescent="0.25">
      <c r="A17950">
        <v>101543</v>
      </c>
      <c r="B17950">
        <v>1581</v>
      </c>
      <c r="C17950" s="69">
        <v>44014.237754629627</v>
      </c>
      <c r="D17950">
        <v>11700</v>
      </c>
      <c r="E17950" s="6">
        <v>0</v>
      </c>
      <c r="F17950" s="4">
        <f t="shared" si="563"/>
        <v>43833.01934027778</v>
      </c>
      <c r="G17950" s="5">
        <f t="shared" si="564"/>
        <v>0</v>
      </c>
    </row>
    <row r="17951" spans="1:7" x14ac:dyDescent="0.25">
      <c r="A17951">
        <v>101549</v>
      </c>
      <c r="B17951">
        <v>11629</v>
      </c>
      <c r="C17951" s="69">
        <v>44014.23909722222</v>
      </c>
      <c r="D17951">
        <v>2387</v>
      </c>
      <c r="E17951" s="6">
        <v>0</v>
      </c>
      <c r="F17951" s="4">
        <f t="shared" si="563"/>
        <v>43836.127511574072</v>
      </c>
      <c r="G17951" s="5">
        <f t="shared" si="564"/>
        <v>0</v>
      </c>
    </row>
    <row r="17952" spans="1:7" x14ac:dyDescent="0.25">
      <c r="A17952">
        <v>101552</v>
      </c>
      <c r="B17952">
        <v>11689</v>
      </c>
      <c r="C17952" s="69">
        <v>44014.243969907409</v>
      </c>
      <c r="D17952">
        <v>5355</v>
      </c>
      <c r="E17952" s="6">
        <v>1200</v>
      </c>
      <c r="F17952" s="4">
        <f t="shared" si="563"/>
        <v>43985.126192129632</v>
      </c>
      <c r="G17952" s="5">
        <f t="shared" si="564"/>
        <v>0</v>
      </c>
    </row>
    <row r="17953" spans="1:7" x14ac:dyDescent="0.25">
      <c r="A17953">
        <v>101554</v>
      </c>
      <c r="B17953">
        <v>4410</v>
      </c>
      <c r="C17953" s="69">
        <v>44014.248796296299</v>
      </c>
      <c r="D17953">
        <v>5193</v>
      </c>
      <c r="E17953" s="6">
        <v>1200</v>
      </c>
      <c r="F17953" s="4">
        <f t="shared" si="563"/>
        <v>44013.102743055555</v>
      </c>
      <c r="G17953" s="5">
        <f t="shared" si="564"/>
        <v>0</v>
      </c>
    </row>
    <row r="17954" spans="1:7" x14ac:dyDescent="0.25">
      <c r="A17954">
        <v>101564</v>
      </c>
      <c r="B17954">
        <v>11988</v>
      </c>
      <c r="C17954" s="69">
        <v>44014.262511574067</v>
      </c>
      <c r="D17954">
        <v>11999</v>
      </c>
      <c r="E17954" s="6">
        <v>1200</v>
      </c>
      <c r="F17954" s="4">
        <f t="shared" si="563"/>
        <v>44013.592407407406</v>
      </c>
      <c r="G17954" s="5">
        <f t="shared" si="564"/>
        <v>0</v>
      </c>
    </row>
    <row r="17955" spans="1:7" x14ac:dyDescent="0.25">
      <c r="A17955">
        <v>101571</v>
      </c>
      <c r="B17955">
        <v>8965</v>
      </c>
      <c r="C17955" s="69">
        <v>44014.276377314818</v>
      </c>
      <c r="D17955">
        <v>9086</v>
      </c>
      <c r="E17955" s="6">
        <v>1200</v>
      </c>
      <c r="F17955" s="4">
        <f t="shared" si="563"/>
        <v>43952.751793981479</v>
      </c>
      <c r="G17955" s="5">
        <f t="shared" si="564"/>
        <v>0</v>
      </c>
    </row>
    <row r="17956" spans="1:7" x14ac:dyDescent="0.25">
      <c r="A17956">
        <v>101573</v>
      </c>
      <c r="B17956">
        <v>8628</v>
      </c>
      <c r="C17956" s="69">
        <v>44014.289224537039</v>
      </c>
      <c r="D17956">
        <v>10304</v>
      </c>
      <c r="E17956" s="6">
        <v>1200</v>
      </c>
      <c r="F17956" s="4">
        <f t="shared" si="563"/>
        <v>43891.918229166666</v>
      </c>
      <c r="G17956" s="5">
        <f t="shared" si="564"/>
        <v>0</v>
      </c>
    </row>
    <row r="17957" spans="1:7" x14ac:dyDescent="0.25">
      <c r="A17957">
        <v>101578</v>
      </c>
      <c r="B17957">
        <v>12459</v>
      </c>
      <c r="C17957" s="69">
        <v>44014.289826388893</v>
      </c>
      <c r="D17957">
        <v>4552</v>
      </c>
      <c r="E17957" s="6">
        <v>1200</v>
      </c>
      <c r="F17957" s="4">
        <f t="shared" si="563"/>
        <v>43922.390960648147</v>
      </c>
      <c r="G17957" s="5">
        <f t="shared" si="564"/>
        <v>0</v>
      </c>
    </row>
    <row r="17958" spans="1:7" x14ac:dyDescent="0.25">
      <c r="A17958">
        <v>101579</v>
      </c>
      <c r="B17958">
        <v>3179</v>
      </c>
      <c r="C17958" s="69">
        <v>44014.308981481481</v>
      </c>
      <c r="D17958">
        <v>3085</v>
      </c>
      <c r="E17958" s="6">
        <v>1200</v>
      </c>
      <c r="F17958" s="4">
        <f t="shared" si="563"/>
        <v>43984.614733796298</v>
      </c>
      <c r="G17958" s="5">
        <f t="shared" si="564"/>
        <v>0</v>
      </c>
    </row>
    <row r="17959" spans="1:7" x14ac:dyDescent="0.25">
      <c r="A17959">
        <v>101585</v>
      </c>
      <c r="B17959">
        <v>3944</v>
      </c>
      <c r="C17959" s="69">
        <v>44014.312638888892</v>
      </c>
      <c r="D17959">
        <v>10681</v>
      </c>
      <c r="E17959" s="6">
        <v>1200</v>
      </c>
      <c r="F17959" s="4">
        <f t="shared" si="563"/>
        <v>43984.759155092594</v>
      </c>
      <c r="G17959" s="5">
        <f t="shared" si="564"/>
        <v>0</v>
      </c>
    </row>
    <row r="17960" spans="1:7" x14ac:dyDescent="0.25">
      <c r="A17960">
        <v>101589</v>
      </c>
      <c r="B17960">
        <v>13203</v>
      </c>
      <c r="C17960" s="69">
        <v>44014.314386574071</v>
      </c>
      <c r="D17960">
        <v>4120</v>
      </c>
      <c r="E17960" s="6">
        <v>960</v>
      </c>
      <c r="F17960" s="4">
        <f t="shared" si="563"/>
        <v>43952.016840277778</v>
      </c>
      <c r="G17960" s="5">
        <f t="shared" si="564"/>
        <v>0</v>
      </c>
    </row>
    <row r="17961" spans="1:7" x14ac:dyDescent="0.25">
      <c r="A17961">
        <v>101592</v>
      </c>
      <c r="B17961">
        <v>1825</v>
      </c>
      <c r="C17961" s="69">
        <v>44014.320532407408</v>
      </c>
      <c r="D17961">
        <v>1849</v>
      </c>
      <c r="E17961" s="6">
        <v>1200</v>
      </c>
      <c r="F17961" s="4">
        <f t="shared" si="563"/>
        <v>44013.146064814813</v>
      </c>
      <c r="G17961" s="5">
        <f t="shared" si="564"/>
        <v>0</v>
      </c>
    </row>
    <row r="17962" spans="1:7" x14ac:dyDescent="0.25">
      <c r="A17962">
        <v>101594</v>
      </c>
      <c r="B17962">
        <v>12390</v>
      </c>
      <c r="C17962" s="69">
        <v>44014.338194444441</v>
      </c>
      <c r="D17962">
        <v>11954</v>
      </c>
      <c r="E17962" s="6">
        <v>1200</v>
      </c>
      <c r="F17962" s="4">
        <f t="shared" si="563"/>
        <v>43922.163784722223</v>
      </c>
      <c r="G17962" s="5">
        <f t="shared" si="564"/>
        <v>0</v>
      </c>
    </row>
    <row r="17963" spans="1:7" x14ac:dyDescent="0.25">
      <c r="A17963">
        <v>101601</v>
      </c>
      <c r="B17963">
        <v>2073</v>
      </c>
      <c r="C17963" s="69">
        <v>44014.339872685188</v>
      </c>
      <c r="D17963">
        <v>9532</v>
      </c>
      <c r="E17963" s="6">
        <v>1200</v>
      </c>
      <c r="F17963" s="4">
        <f t="shared" si="563"/>
        <v>43831.611388888887</v>
      </c>
      <c r="G17963" s="5">
        <f t="shared" si="564"/>
        <v>0</v>
      </c>
    </row>
    <row r="17964" spans="1:7" x14ac:dyDescent="0.25">
      <c r="A17964">
        <v>101604</v>
      </c>
      <c r="B17964">
        <v>8144</v>
      </c>
      <c r="C17964" s="69">
        <v>44014.345879629633</v>
      </c>
      <c r="D17964">
        <v>9086</v>
      </c>
      <c r="E17964" s="6">
        <v>1200</v>
      </c>
      <c r="F17964" s="4">
        <f t="shared" si="563"/>
        <v>43952.751793981479</v>
      </c>
      <c r="G17964" s="5">
        <f t="shared" si="564"/>
        <v>0</v>
      </c>
    </row>
    <row r="17965" spans="1:7" x14ac:dyDescent="0.25">
      <c r="A17965">
        <v>101606</v>
      </c>
      <c r="B17965">
        <v>10342</v>
      </c>
      <c r="C17965" s="69">
        <v>44014.349097222221</v>
      </c>
      <c r="D17965">
        <v>5927</v>
      </c>
      <c r="E17965" s="6">
        <v>1200</v>
      </c>
      <c r="F17965" s="4">
        <f t="shared" si="563"/>
        <v>43862.03502314815</v>
      </c>
      <c r="G17965" s="5">
        <f t="shared" si="564"/>
        <v>0</v>
      </c>
    </row>
    <row r="17966" spans="1:7" x14ac:dyDescent="0.25">
      <c r="A17966">
        <v>101612</v>
      </c>
      <c r="B17966">
        <v>12993</v>
      </c>
      <c r="C17966" s="69">
        <v>44014.356215277781</v>
      </c>
      <c r="D17966">
        <v>11700</v>
      </c>
      <c r="E17966" s="6">
        <v>0</v>
      </c>
      <c r="F17966" s="4">
        <f t="shared" si="563"/>
        <v>43833.01934027778</v>
      </c>
      <c r="G17966" s="5">
        <f t="shared" si="564"/>
        <v>0</v>
      </c>
    </row>
    <row r="17967" spans="1:7" x14ac:dyDescent="0.25">
      <c r="A17967">
        <v>101616</v>
      </c>
      <c r="B17967">
        <v>9654</v>
      </c>
      <c r="C17967" s="69">
        <v>44014.358425925922</v>
      </c>
      <c r="D17967">
        <v>3528</v>
      </c>
      <c r="E17967" s="6">
        <v>1200</v>
      </c>
      <c r="F17967" s="4">
        <f t="shared" si="563"/>
        <v>43832.253541666665</v>
      </c>
      <c r="G17967" s="5">
        <f t="shared" si="564"/>
        <v>0</v>
      </c>
    </row>
    <row r="17968" spans="1:7" x14ac:dyDescent="0.25">
      <c r="A17968">
        <v>101617</v>
      </c>
      <c r="B17968">
        <v>251</v>
      </c>
      <c r="C17968" s="69">
        <v>44014.365486111114</v>
      </c>
      <c r="D17968">
        <v>13670</v>
      </c>
      <c r="E17968" s="6">
        <v>1200</v>
      </c>
      <c r="F17968" s="4">
        <f t="shared" si="563"/>
        <v>44014.365486111114</v>
      </c>
      <c r="G17968" s="5">
        <f t="shared" si="564"/>
        <v>1</v>
      </c>
    </row>
    <row r="17969" spans="1:7" x14ac:dyDescent="0.25">
      <c r="A17969">
        <v>101623</v>
      </c>
      <c r="B17969">
        <v>1756</v>
      </c>
      <c r="C17969" s="69">
        <v>44014.395902777767</v>
      </c>
      <c r="D17969">
        <v>7990</v>
      </c>
      <c r="E17969" s="6">
        <v>1200</v>
      </c>
      <c r="F17969" s="4">
        <f t="shared" si="563"/>
        <v>43953.033599537041</v>
      </c>
      <c r="G17969" s="5">
        <f t="shared" si="564"/>
        <v>0</v>
      </c>
    </row>
    <row r="17970" spans="1:7" x14ac:dyDescent="0.25">
      <c r="A17970">
        <v>101629</v>
      </c>
      <c r="B17970">
        <v>8620</v>
      </c>
      <c r="C17970" s="69">
        <v>44014.399340277778</v>
      </c>
      <c r="D17970">
        <v>10783</v>
      </c>
      <c r="E17970" s="6">
        <v>1200</v>
      </c>
      <c r="F17970" s="4">
        <f t="shared" si="563"/>
        <v>43862.838495370372</v>
      </c>
      <c r="G17970" s="5">
        <f t="shared" si="564"/>
        <v>0</v>
      </c>
    </row>
    <row r="17971" spans="1:7" x14ac:dyDescent="0.25">
      <c r="A17971">
        <v>101630</v>
      </c>
      <c r="B17971">
        <v>6167</v>
      </c>
      <c r="C17971" s="69">
        <v>44014.40488425926</v>
      </c>
      <c r="D17971">
        <v>4552</v>
      </c>
      <c r="E17971" s="6">
        <v>1200</v>
      </c>
      <c r="F17971" s="4">
        <f t="shared" si="563"/>
        <v>43922.390960648147</v>
      </c>
      <c r="G17971" s="5">
        <f t="shared" si="564"/>
        <v>0</v>
      </c>
    </row>
    <row r="17972" spans="1:7" x14ac:dyDescent="0.25">
      <c r="A17972">
        <v>101636</v>
      </c>
      <c r="B17972">
        <v>13249</v>
      </c>
      <c r="C17972" s="69">
        <v>44014.409733796303</v>
      </c>
      <c r="D17972">
        <v>7642</v>
      </c>
      <c r="E17972" s="6">
        <v>1200</v>
      </c>
      <c r="F17972" s="4">
        <f t="shared" si="563"/>
        <v>43923.15016203704</v>
      </c>
      <c r="G17972" s="5">
        <f t="shared" si="564"/>
        <v>0</v>
      </c>
    </row>
    <row r="17973" spans="1:7" x14ac:dyDescent="0.25">
      <c r="A17973">
        <v>101643</v>
      </c>
      <c r="B17973">
        <v>2599</v>
      </c>
      <c r="C17973" s="69">
        <v>44014.431273148148</v>
      </c>
      <c r="D17973">
        <v>2271</v>
      </c>
      <c r="E17973" s="6">
        <v>0</v>
      </c>
      <c r="F17973" s="4">
        <f t="shared" si="563"/>
        <v>43922.063993055555</v>
      </c>
      <c r="G17973" s="5">
        <f t="shared" si="564"/>
        <v>0</v>
      </c>
    </row>
    <row r="17974" spans="1:7" x14ac:dyDescent="0.25">
      <c r="A17974">
        <v>101648</v>
      </c>
      <c r="B17974">
        <v>2879</v>
      </c>
      <c r="C17974" s="69">
        <v>44014.432118055563</v>
      </c>
      <c r="D17974">
        <v>6508</v>
      </c>
      <c r="E17974" s="6">
        <v>1200</v>
      </c>
      <c r="F17974" s="4">
        <f t="shared" si="563"/>
        <v>43922.195034722223</v>
      </c>
      <c r="G17974" s="5">
        <f t="shared" si="564"/>
        <v>0</v>
      </c>
    </row>
    <row r="17975" spans="1:7" x14ac:dyDescent="0.25">
      <c r="A17975">
        <v>101659</v>
      </c>
      <c r="B17975">
        <v>10978</v>
      </c>
      <c r="C17975" s="69">
        <v>44014.435312499998</v>
      </c>
      <c r="D17975">
        <v>11954</v>
      </c>
      <c r="E17975" s="6">
        <v>1200</v>
      </c>
      <c r="F17975" s="4">
        <f t="shared" si="563"/>
        <v>43922.163784722223</v>
      </c>
      <c r="G17975" s="5">
        <f t="shared" si="564"/>
        <v>0</v>
      </c>
    </row>
    <row r="17976" spans="1:7" x14ac:dyDescent="0.25">
      <c r="A17976">
        <v>101663</v>
      </c>
      <c r="B17976">
        <v>13805</v>
      </c>
      <c r="C17976" s="69">
        <v>44014.439733796287</v>
      </c>
      <c r="D17976">
        <v>12350</v>
      </c>
      <c r="E17976" s="6">
        <v>0</v>
      </c>
      <c r="F17976" s="4">
        <f t="shared" si="563"/>
        <v>43922.755370370367</v>
      </c>
      <c r="G17976" s="5">
        <f t="shared" si="564"/>
        <v>0</v>
      </c>
    </row>
    <row r="17977" spans="1:7" x14ac:dyDescent="0.25">
      <c r="A17977">
        <v>101668</v>
      </c>
      <c r="B17977">
        <v>767</v>
      </c>
      <c r="C17977" s="69">
        <v>44014.442395833343</v>
      </c>
      <c r="D17977">
        <v>1570</v>
      </c>
      <c r="E17977" s="6">
        <v>0</v>
      </c>
      <c r="F17977" s="4">
        <f t="shared" si="563"/>
        <v>43891.105428240742</v>
      </c>
      <c r="G17977" s="5">
        <f t="shared" si="564"/>
        <v>0</v>
      </c>
    </row>
    <row r="17978" spans="1:7" x14ac:dyDescent="0.25">
      <c r="A17978">
        <v>101670</v>
      </c>
      <c r="B17978">
        <v>4680</v>
      </c>
      <c r="C17978" s="69">
        <v>44014.455682870372</v>
      </c>
      <c r="D17978">
        <v>4476</v>
      </c>
      <c r="E17978" s="6">
        <v>1200</v>
      </c>
      <c r="F17978" s="4">
        <f t="shared" si="563"/>
        <v>44014.172569444447</v>
      </c>
      <c r="G17978" s="5">
        <f t="shared" si="564"/>
        <v>0</v>
      </c>
    </row>
    <row r="17979" spans="1:7" x14ac:dyDescent="0.25">
      <c r="A17979">
        <v>101671</v>
      </c>
      <c r="B17979">
        <v>7420</v>
      </c>
      <c r="C17979" s="69">
        <v>44014.456018518518</v>
      </c>
      <c r="D17979">
        <v>4947</v>
      </c>
      <c r="E17979" s="6">
        <v>1200</v>
      </c>
      <c r="F17979" s="4">
        <f t="shared" si="563"/>
        <v>43983.628136574072</v>
      </c>
      <c r="G17979" s="5">
        <f t="shared" si="564"/>
        <v>0</v>
      </c>
    </row>
    <row r="17980" spans="1:7" x14ac:dyDescent="0.25">
      <c r="A17980">
        <v>101680</v>
      </c>
      <c r="B17980">
        <v>12521</v>
      </c>
      <c r="C17980" s="69">
        <v>44014.461793981478</v>
      </c>
      <c r="D17980">
        <v>4478</v>
      </c>
      <c r="E17980" s="6">
        <v>1200</v>
      </c>
      <c r="F17980" s="4">
        <f t="shared" si="563"/>
        <v>43892.460312499999</v>
      </c>
      <c r="G17980" s="5">
        <f t="shared" si="564"/>
        <v>0</v>
      </c>
    </row>
    <row r="17981" spans="1:7" x14ac:dyDescent="0.25">
      <c r="A17981">
        <v>101681</v>
      </c>
      <c r="B17981">
        <v>13762</v>
      </c>
      <c r="C17981" s="69">
        <v>44014.463379629633</v>
      </c>
      <c r="D17981">
        <v>11325</v>
      </c>
      <c r="E17981" s="6">
        <v>1200</v>
      </c>
      <c r="F17981" s="4">
        <f t="shared" si="563"/>
        <v>43952.918958333335</v>
      </c>
      <c r="G17981" s="5">
        <f t="shared" si="564"/>
        <v>0</v>
      </c>
    </row>
    <row r="17982" spans="1:7" x14ac:dyDescent="0.25">
      <c r="A17982">
        <v>101687</v>
      </c>
      <c r="B17982">
        <v>5976</v>
      </c>
      <c r="C17982" s="69">
        <v>44014.467789351853</v>
      </c>
      <c r="D17982">
        <v>13813</v>
      </c>
      <c r="E17982" s="6">
        <v>1200</v>
      </c>
      <c r="F17982" s="4">
        <f t="shared" si="563"/>
        <v>43923.310972222222</v>
      </c>
      <c r="G17982" s="5">
        <f t="shared" si="564"/>
        <v>0</v>
      </c>
    </row>
    <row r="17983" spans="1:7" x14ac:dyDescent="0.25">
      <c r="A17983">
        <v>101690</v>
      </c>
      <c r="B17983">
        <v>8743</v>
      </c>
      <c r="C17983" s="69">
        <v>44014.471956018519</v>
      </c>
      <c r="D17983">
        <v>4891</v>
      </c>
      <c r="E17983" s="6">
        <v>1200</v>
      </c>
      <c r="F17983" s="4">
        <f t="shared" si="563"/>
        <v>43862.105497685188</v>
      </c>
      <c r="G17983" s="5">
        <f t="shared" si="564"/>
        <v>0</v>
      </c>
    </row>
    <row r="17984" spans="1:7" x14ac:dyDescent="0.25">
      <c r="A17984">
        <v>101691</v>
      </c>
      <c r="B17984">
        <v>13754</v>
      </c>
      <c r="C17984" s="69">
        <v>44014.525023148148</v>
      </c>
      <c r="D17984">
        <v>11791</v>
      </c>
      <c r="E17984" s="6">
        <v>1200</v>
      </c>
      <c r="F17984" s="4">
        <f t="shared" si="563"/>
        <v>43863.376111111109</v>
      </c>
      <c r="G17984" s="5">
        <f t="shared" si="564"/>
        <v>0</v>
      </c>
    </row>
    <row r="17985" spans="1:7" x14ac:dyDescent="0.25">
      <c r="A17985">
        <v>101698</v>
      </c>
      <c r="B17985">
        <v>3484</v>
      </c>
      <c r="C17985" s="69">
        <v>44014.529016203713</v>
      </c>
      <c r="D17985">
        <v>4476</v>
      </c>
      <c r="E17985" s="6">
        <v>1200</v>
      </c>
      <c r="F17985" s="4">
        <f t="shared" si="563"/>
        <v>44014.172569444447</v>
      </c>
      <c r="G17985" s="5">
        <f t="shared" si="564"/>
        <v>0</v>
      </c>
    </row>
    <row r="17986" spans="1:7" x14ac:dyDescent="0.25">
      <c r="A17986">
        <v>101709</v>
      </c>
      <c r="B17986">
        <v>5179</v>
      </c>
      <c r="C17986" s="69">
        <v>44014.537152777782</v>
      </c>
      <c r="D17986">
        <v>4120</v>
      </c>
      <c r="E17986" s="6">
        <v>1200</v>
      </c>
      <c r="F17986" s="4">
        <f t="shared" ref="F17986:F18049" si="565">VLOOKUP(D17986,J:K,2,0)</f>
        <v>43952.016840277778</v>
      </c>
      <c r="G17986" s="5">
        <f t="shared" si="564"/>
        <v>0</v>
      </c>
    </row>
    <row r="17987" spans="1:7" x14ac:dyDescent="0.25">
      <c r="A17987">
        <v>101714</v>
      </c>
      <c r="B17987">
        <v>4470</v>
      </c>
      <c r="C17987" s="69">
        <v>44014.537557870368</v>
      </c>
      <c r="D17987">
        <v>4946</v>
      </c>
      <c r="E17987" s="6">
        <v>1200</v>
      </c>
      <c r="F17987" s="4">
        <f t="shared" si="565"/>
        <v>44013.952685185184</v>
      </c>
      <c r="G17987" s="5">
        <f t="shared" ref="G17987:G18050" si="566">IF(F17987=C17987, 1, 0)</f>
        <v>0</v>
      </c>
    </row>
    <row r="17988" spans="1:7" x14ac:dyDescent="0.25">
      <c r="A17988">
        <v>101715</v>
      </c>
      <c r="B17988">
        <v>5730</v>
      </c>
      <c r="C17988" s="69">
        <v>44014.538946759261</v>
      </c>
      <c r="D17988">
        <v>5612</v>
      </c>
      <c r="E17988" s="6">
        <v>1200</v>
      </c>
      <c r="F17988" s="4">
        <f t="shared" si="565"/>
        <v>43891.11309027778</v>
      </c>
      <c r="G17988" s="5">
        <f t="shared" si="566"/>
        <v>0</v>
      </c>
    </row>
    <row r="17989" spans="1:7" x14ac:dyDescent="0.25">
      <c r="A17989">
        <v>101717</v>
      </c>
      <c r="B17989">
        <v>6344</v>
      </c>
      <c r="C17989" s="69">
        <v>44014.550266203703</v>
      </c>
      <c r="D17989">
        <v>10192</v>
      </c>
      <c r="E17989" s="6">
        <v>960</v>
      </c>
      <c r="F17989" s="4">
        <f t="shared" si="565"/>
        <v>44013.023599537039</v>
      </c>
      <c r="G17989" s="5">
        <f t="shared" si="566"/>
        <v>0</v>
      </c>
    </row>
    <row r="17990" spans="1:7" x14ac:dyDescent="0.25">
      <c r="A17990">
        <v>101720</v>
      </c>
      <c r="B17990">
        <v>13559</v>
      </c>
      <c r="C17990" s="69">
        <v>44014.555393518523</v>
      </c>
      <c r="D17990">
        <v>6508</v>
      </c>
      <c r="E17990" s="6">
        <v>1200</v>
      </c>
      <c r="F17990" s="4">
        <f t="shared" si="565"/>
        <v>43922.195034722223</v>
      </c>
      <c r="G17990" s="5">
        <f t="shared" si="566"/>
        <v>0</v>
      </c>
    </row>
    <row r="17991" spans="1:7" x14ac:dyDescent="0.25">
      <c r="A17991">
        <v>101731</v>
      </c>
      <c r="B17991">
        <v>8525</v>
      </c>
      <c r="C17991" s="69">
        <v>44014.568078703713</v>
      </c>
      <c r="D17991">
        <v>2405</v>
      </c>
      <c r="E17991" s="6">
        <v>1200</v>
      </c>
      <c r="F17991" s="4">
        <f t="shared" si="565"/>
        <v>43891.569097222222</v>
      </c>
      <c r="G17991" s="5">
        <f t="shared" si="566"/>
        <v>0</v>
      </c>
    </row>
    <row r="17992" spans="1:7" x14ac:dyDescent="0.25">
      <c r="A17992">
        <v>101736</v>
      </c>
      <c r="B17992">
        <v>5976</v>
      </c>
      <c r="C17992" s="69">
        <v>44014.576377314806</v>
      </c>
      <c r="D17992">
        <v>5927</v>
      </c>
      <c r="E17992" s="6">
        <v>1200</v>
      </c>
      <c r="F17992" s="4">
        <f t="shared" si="565"/>
        <v>43862.03502314815</v>
      </c>
      <c r="G17992" s="5">
        <f t="shared" si="566"/>
        <v>0</v>
      </c>
    </row>
    <row r="17993" spans="1:7" x14ac:dyDescent="0.25">
      <c r="A17993">
        <v>101739</v>
      </c>
      <c r="B17993">
        <v>9196</v>
      </c>
      <c r="C17993" s="69">
        <v>44014.583275462966</v>
      </c>
      <c r="D17993">
        <v>4758</v>
      </c>
      <c r="E17993" s="6">
        <v>1200</v>
      </c>
      <c r="F17993" s="4">
        <f t="shared" si="565"/>
        <v>43838.476377314815</v>
      </c>
      <c r="G17993" s="5">
        <f t="shared" si="566"/>
        <v>0</v>
      </c>
    </row>
    <row r="17994" spans="1:7" x14ac:dyDescent="0.25">
      <c r="A17994">
        <v>101740</v>
      </c>
      <c r="B17994">
        <v>9170</v>
      </c>
      <c r="C17994" s="69">
        <v>44014.593923611108</v>
      </c>
      <c r="D17994">
        <v>11954</v>
      </c>
      <c r="E17994" s="6">
        <v>1200</v>
      </c>
      <c r="F17994" s="4">
        <f t="shared" si="565"/>
        <v>43922.163784722223</v>
      </c>
      <c r="G17994" s="5">
        <f t="shared" si="566"/>
        <v>0</v>
      </c>
    </row>
    <row r="17995" spans="1:7" x14ac:dyDescent="0.25">
      <c r="A17995">
        <v>101742</v>
      </c>
      <c r="B17995">
        <v>10829</v>
      </c>
      <c r="C17995" s="69">
        <v>44014.617743055547</v>
      </c>
      <c r="D17995">
        <v>11954</v>
      </c>
      <c r="E17995" s="6">
        <v>1200</v>
      </c>
      <c r="F17995" s="4">
        <f t="shared" si="565"/>
        <v>43922.163784722223</v>
      </c>
      <c r="G17995" s="5">
        <f t="shared" si="566"/>
        <v>0</v>
      </c>
    </row>
    <row r="17996" spans="1:7" x14ac:dyDescent="0.25">
      <c r="A17996">
        <v>101745</v>
      </c>
      <c r="B17996">
        <v>1684</v>
      </c>
      <c r="C17996" s="69">
        <v>44014.620208333326</v>
      </c>
      <c r="D17996">
        <v>13813</v>
      </c>
      <c r="E17996" s="6">
        <v>0</v>
      </c>
      <c r="F17996" s="4">
        <f t="shared" si="565"/>
        <v>43923.310972222222</v>
      </c>
      <c r="G17996" s="5">
        <f t="shared" si="566"/>
        <v>0</v>
      </c>
    </row>
    <row r="17997" spans="1:7" x14ac:dyDescent="0.25">
      <c r="A17997">
        <v>101749</v>
      </c>
      <c r="B17997">
        <v>4147</v>
      </c>
      <c r="C17997" s="69">
        <v>44014.622754629629</v>
      </c>
      <c r="D17997">
        <v>104</v>
      </c>
      <c r="E17997" s="6">
        <v>1200</v>
      </c>
      <c r="F17997" s="4">
        <f t="shared" si="565"/>
        <v>44013.286412037036</v>
      </c>
      <c r="G17997" s="5">
        <f t="shared" si="566"/>
        <v>0</v>
      </c>
    </row>
    <row r="17998" spans="1:7" x14ac:dyDescent="0.25">
      <c r="A17998">
        <v>101755</v>
      </c>
      <c r="B17998">
        <v>6105</v>
      </c>
      <c r="C17998" s="69">
        <v>44014.633067129631</v>
      </c>
      <c r="D17998">
        <v>6390</v>
      </c>
      <c r="E17998" s="6">
        <v>1200</v>
      </c>
      <c r="F17998" s="4">
        <f t="shared" si="565"/>
        <v>43983.205081018517</v>
      </c>
      <c r="G17998" s="5">
        <f t="shared" si="566"/>
        <v>0</v>
      </c>
    </row>
    <row r="17999" spans="1:7" x14ac:dyDescent="0.25">
      <c r="A17999">
        <v>101762</v>
      </c>
      <c r="B17999">
        <v>4520</v>
      </c>
      <c r="C17999" s="69">
        <v>44014.636516203696</v>
      </c>
      <c r="D17999">
        <v>7629</v>
      </c>
      <c r="E17999" s="6">
        <v>1200</v>
      </c>
      <c r="F17999" s="4">
        <f t="shared" si="565"/>
        <v>43986.256631944445</v>
      </c>
      <c r="G17999" s="5">
        <f t="shared" si="566"/>
        <v>0</v>
      </c>
    </row>
    <row r="18000" spans="1:7" x14ac:dyDescent="0.25">
      <c r="A18000">
        <v>101773</v>
      </c>
      <c r="B18000">
        <v>5401</v>
      </c>
      <c r="C18000" s="69">
        <v>44014.642928240741</v>
      </c>
      <c r="D18000">
        <v>4604</v>
      </c>
      <c r="E18000" s="6">
        <v>1200</v>
      </c>
      <c r="F18000" s="4">
        <f t="shared" si="565"/>
        <v>44013.465104166666</v>
      </c>
      <c r="G18000" s="5">
        <f t="shared" si="566"/>
        <v>0</v>
      </c>
    </row>
    <row r="18001" spans="1:7" x14ac:dyDescent="0.25">
      <c r="A18001">
        <v>101774</v>
      </c>
      <c r="B18001">
        <v>2879</v>
      </c>
      <c r="C18001" s="69">
        <v>44014.647627314807</v>
      </c>
      <c r="D18001">
        <v>831</v>
      </c>
      <c r="E18001" s="6">
        <v>1200</v>
      </c>
      <c r="F18001" s="4">
        <f t="shared" si="565"/>
        <v>43952.334629629629</v>
      </c>
      <c r="G18001" s="5">
        <f t="shared" si="566"/>
        <v>0</v>
      </c>
    </row>
    <row r="18002" spans="1:7" x14ac:dyDescent="0.25">
      <c r="A18002">
        <v>101778</v>
      </c>
      <c r="B18002">
        <v>12053</v>
      </c>
      <c r="C18002" s="69">
        <v>44014.657777777778</v>
      </c>
      <c r="D18002">
        <v>13110</v>
      </c>
      <c r="E18002" s="6">
        <v>1200</v>
      </c>
      <c r="F18002" s="4">
        <f t="shared" si="565"/>
        <v>43831.863842592589</v>
      </c>
      <c r="G18002" s="5">
        <f t="shared" si="566"/>
        <v>0</v>
      </c>
    </row>
    <row r="18003" spans="1:7" x14ac:dyDescent="0.25">
      <c r="A18003">
        <v>101785</v>
      </c>
      <c r="B18003">
        <v>12057</v>
      </c>
      <c r="C18003" s="69">
        <v>44014.664097222223</v>
      </c>
      <c r="D18003">
        <v>8436</v>
      </c>
      <c r="E18003" s="6">
        <v>1200</v>
      </c>
      <c r="F18003" s="4">
        <f t="shared" si="565"/>
        <v>43862.029675925929</v>
      </c>
      <c r="G18003" s="5">
        <f t="shared" si="566"/>
        <v>0</v>
      </c>
    </row>
    <row r="18004" spans="1:7" x14ac:dyDescent="0.25">
      <c r="A18004">
        <v>101787</v>
      </c>
      <c r="B18004">
        <v>3238</v>
      </c>
      <c r="C18004" s="69">
        <v>44014.665601851862</v>
      </c>
      <c r="D18004">
        <v>13367</v>
      </c>
      <c r="E18004" s="6">
        <v>960</v>
      </c>
      <c r="F18004" s="4">
        <f t="shared" si="565"/>
        <v>44013.084282407406</v>
      </c>
      <c r="G18004" s="5">
        <f t="shared" si="566"/>
        <v>0</v>
      </c>
    </row>
    <row r="18005" spans="1:7" x14ac:dyDescent="0.25">
      <c r="A18005">
        <v>101792</v>
      </c>
      <c r="B18005">
        <v>4747</v>
      </c>
      <c r="C18005" s="69">
        <v>44014.667442129627</v>
      </c>
      <c r="D18005">
        <v>9086</v>
      </c>
      <c r="E18005" s="6">
        <v>1200</v>
      </c>
      <c r="F18005" s="4">
        <f t="shared" si="565"/>
        <v>43952.751793981479</v>
      </c>
      <c r="G18005" s="5">
        <f t="shared" si="566"/>
        <v>0</v>
      </c>
    </row>
    <row r="18006" spans="1:7" x14ac:dyDescent="0.25">
      <c r="A18006">
        <v>101802</v>
      </c>
      <c r="B18006">
        <v>7240</v>
      </c>
      <c r="C18006" s="69">
        <v>44014.67527777778</v>
      </c>
      <c r="D18006">
        <v>11954</v>
      </c>
      <c r="E18006" s="6">
        <v>1200</v>
      </c>
      <c r="F18006" s="4">
        <f t="shared" si="565"/>
        <v>43922.163784722223</v>
      </c>
      <c r="G18006" s="5">
        <f t="shared" si="566"/>
        <v>0</v>
      </c>
    </row>
    <row r="18007" spans="1:7" x14ac:dyDescent="0.25">
      <c r="A18007">
        <v>101812</v>
      </c>
      <c r="B18007">
        <v>9766</v>
      </c>
      <c r="C18007" s="69">
        <v>44014.704594907409</v>
      </c>
      <c r="D18007">
        <v>4476</v>
      </c>
      <c r="E18007" s="6">
        <v>1200</v>
      </c>
      <c r="F18007" s="4">
        <f t="shared" si="565"/>
        <v>44014.172569444447</v>
      </c>
      <c r="G18007" s="5">
        <f t="shared" si="566"/>
        <v>0</v>
      </c>
    </row>
    <row r="18008" spans="1:7" x14ac:dyDescent="0.25">
      <c r="A18008">
        <v>101818</v>
      </c>
      <c r="B18008">
        <v>10155</v>
      </c>
      <c r="C18008" s="69">
        <v>44014.709814814807</v>
      </c>
      <c r="D18008">
        <v>10587</v>
      </c>
      <c r="E18008" s="6">
        <v>1200</v>
      </c>
      <c r="F18008" s="4">
        <f t="shared" si="565"/>
        <v>44013.007175925923</v>
      </c>
      <c r="G18008" s="5">
        <f t="shared" si="566"/>
        <v>0</v>
      </c>
    </row>
    <row r="18009" spans="1:7" x14ac:dyDescent="0.25">
      <c r="A18009">
        <v>101821</v>
      </c>
      <c r="B18009">
        <v>4520</v>
      </c>
      <c r="C18009" s="69">
        <v>44014.715300925927</v>
      </c>
      <c r="D18009">
        <v>2343</v>
      </c>
      <c r="E18009" s="6">
        <v>1200</v>
      </c>
      <c r="F18009" s="4">
        <f t="shared" si="565"/>
        <v>43952.033032407409</v>
      </c>
      <c r="G18009" s="5">
        <f t="shared" si="566"/>
        <v>0</v>
      </c>
    </row>
    <row r="18010" spans="1:7" x14ac:dyDescent="0.25">
      <c r="A18010">
        <v>101822</v>
      </c>
      <c r="B18010">
        <v>1684</v>
      </c>
      <c r="C18010" s="69">
        <v>44014.72451388889</v>
      </c>
      <c r="D18010">
        <v>10526</v>
      </c>
      <c r="E18010" s="6">
        <v>1200</v>
      </c>
      <c r="F18010" s="4">
        <f t="shared" si="565"/>
        <v>43922.45652777778</v>
      </c>
      <c r="G18010" s="5">
        <f t="shared" si="566"/>
        <v>0</v>
      </c>
    </row>
    <row r="18011" spans="1:7" x14ac:dyDescent="0.25">
      <c r="A18011">
        <v>101830</v>
      </c>
      <c r="B18011">
        <v>3412</v>
      </c>
      <c r="C18011" s="69">
        <v>44014.761597222219</v>
      </c>
      <c r="D18011">
        <v>1670</v>
      </c>
      <c r="E18011" s="6">
        <v>1200</v>
      </c>
      <c r="F18011" s="4">
        <f t="shared" si="565"/>
        <v>43952.049432870372</v>
      </c>
      <c r="G18011" s="5">
        <f t="shared" si="566"/>
        <v>0</v>
      </c>
    </row>
    <row r="18012" spans="1:7" x14ac:dyDescent="0.25">
      <c r="A18012">
        <v>101837</v>
      </c>
      <c r="B18012">
        <v>2747</v>
      </c>
      <c r="C18012" s="69">
        <v>44014.770381944443</v>
      </c>
      <c r="D18012">
        <v>4758</v>
      </c>
      <c r="E18012" s="6">
        <v>1200</v>
      </c>
      <c r="F18012" s="4">
        <f t="shared" si="565"/>
        <v>43838.476377314815</v>
      </c>
      <c r="G18012" s="5">
        <f t="shared" si="566"/>
        <v>0</v>
      </c>
    </row>
    <row r="18013" spans="1:7" x14ac:dyDescent="0.25">
      <c r="A18013">
        <v>101844</v>
      </c>
      <c r="B18013">
        <v>2586</v>
      </c>
      <c r="C18013" s="69">
        <v>44014.776203703703</v>
      </c>
      <c r="D18013">
        <v>878</v>
      </c>
      <c r="E18013" s="6">
        <v>1200</v>
      </c>
      <c r="F18013" s="4">
        <f t="shared" si="565"/>
        <v>43922.969097222223</v>
      </c>
      <c r="G18013" s="5">
        <f t="shared" si="566"/>
        <v>0</v>
      </c>
    </row>
    <row r="18014" spans="1:7" x14ac:dyDescent="0.25">
      <c r="A18014">
        <v>101850</v>
      </c>
      <c r="B18014">
        <v>4708</v>
      </c>
      <c r="C18014" s="69">
        <v>44014.776863425926</v>
      </c>
      <c r="D18014">
        <v>10526</v>
      </c>
      <c r="E18014" s="6">
        <v>1200</v>
      </c>
      <c r="F18014" s="4">
        <f t="shared" si="565"/>
        <v>43922.45652777778</v>
      </c>
      <c r="G18014" s="5">
        <f t="shared" si="566"/>
        <v>0</v>
      </c>
    </row>
    <row r="18015" spans="1:7" x14ac:dyDescent="0.25">
      <c r="A18015">
        <v>101857</v>
      </c>
      <c r="B18015">
        <v>10495</v>
      </c>
      <c r="C18015" s="69">
        <v>44014.777696759258</v>
      </c>
      <c r="D18015">
        <v>831</v>
      </c>
      <c r="E18015" s="6">
        <v>1200</v>
      </c>
      <c r="F18015" s="4">
        <f t="shared" si="565"/>
        <v>43952.334629629629</v>
      </c>
      <c r="G18015" s="5">
        <f t="shared" si="566"/>
        <v>0</v>
      </c>
    </row>
    <row r="18016" spans="1:7" x14ac:dyDescent="0.25">
      <c r="A18016">
        <v>101863</v>
      </c>
      <c r="B18016">
        <v>10136</v>
      </c>
      <c r="C18016" s="69">
        <v>44014.779976851853</v>
      </c>
      <c r="D18016">
        <v>11835</v>
      </c>
      <c r="E18016" s="6">
        <v>1200</v>
      </c>
      <c r="F18016" s="4">
        <f t="shared" si="565"/>
        <v>43922.844085648147</v>
      </c>
      <c r="G18016" s="5">
        <f t="shared" si="566"/>
        <v>0</v>
      </c>
    </row>
    <row r="18017" spans="1:7" x14ac:dyDescent="0.25">
      <c r="A18017">
        <v>101869</v>
      </c>
      <c r="B18017">
        <v>1510</v>
      </c>
      <c r="C18017" s="69">
        <v>44014.78765046296</v>
      </c>
      <c r="D18017">
        <v>5355</v>
      </c>
      <c r="E18017" s="6">
        <v>0</v>
      </c>
      <c r="F18017" s="4">
        <f t="shared" si="565"/>
        <v>43985.126192129632</v>
      </c>
      <c r="G18017" s="5">
        <f t="shared" si="566"/>
        <v>0</v>
      </c>
    </row>
    <row r="18018" spans="1:7" x14ac:dyDescent="0.25">
      <c r="A18018">
        <v>101871</v>
      </c>
      <c r="B18018">
        <v>10581</v>
      </c>
      <c r="C18018" s="69">
        <v>44014.787986111107</v>
      </c>
      <c r="D18018">
        <v>9982</v>
      </c>
      <c r="E18018" s="6">
        <v>1200</v>
      </c>
      <c r="F18018" s="4">
        <f t="shared" si="565"/>
        <v>43952.199270833335</v>
      </c>
      <c r="G18018" s="5">
        <f t="shared" si="566"/>
        <v>0</v>
      </c>
    </row>
    <row r="18019" spans="1:7" x14ac:dyDescent="0.25">
      <c r="A18019">
        <v>101875</v>
      </c>
      <c r="B18019">
        <v>10156</v>
      </c>
      <c r="C18019" s="69">
        <v>44014.78833333333</v>
      </c>
      <c r="D18019">
        <v>10526</v>
      </c>
      <c r="E18019" s="6">
        <v>1200</v>
      </c>
      <c r="F18019" s="4">
        <f t="shared" si="565"/>
        <v>43922.45652777778</v>
      </c>
      <c r="G18019" s="5">
        <f t="shared" si="566"/>
        <v>0</v>
      </c>
    </row>
    <row r="18020" spans="1:7" x14ac:dyDescent="0.25">
      <c r="A18020">
        <v>101877</v>
      </c>
      <c r="B18020">
        <v>5702</v>
      </c>
      <c r="C18020" s="69">
        <v>44014.790023148147</v>
      </c>
      <c r="D18020">
        <v>1241</v>
      </c>
      <c r="E18020" s="6">
        <v>1200</v>
      </c>
      <c r="F18020" s="4">
        <f t="shared" si="565"/>
        <v>43862.258877314816</v>
      </c>
      <c r="G18020" s="5">
        <f t="shared" si="566"/>
        <v>0</v>
      </c>
    </row>
    <row r="18021" spans="1:7" x14ac:dyDescent="0.25">
      <c r="A18021">
        <v>101883</v>
      </c>
      <c r="B18021">
        <v>12814</v>
      </c>
      <c r="C18021" s="69">
        <v>44014.804224537038</v>
      </c>
      <c r="D18021">
        <v>12350</v>
      </c>
      <c r="E18021" s="6">
        <v>1200</v>
      </c>
      <c r="F18021" s="4">
        <f t="shared" si="565"/>
        <v>43922.755370370367</v>
      </c>
      <c r="G18021" s="5">
        <f t="shared" si="566"/>
        <v>0</v>
      </c>
    </row>
    <row r="18022" spans="1:7" x14ac:dyDescent="0.25">
      <c r="A18022">
        <v>101886</v>
      </c>
      <c r="B18022">
        <v>1510</v>
      </c>
      <c r="C18022" s="69">
        <v>44014.811793981477</v>
      </c>
      <c r="D18022">
        <v>11835</v>
      </c>
      <c r="E18022" s="6">
        <v>1200</v>
      </c>
      <c r="F18022" s="4">
        <f t="shared" si="565"/>
        <v>43922.844085648147</v>
      </c>
      <c r="G18022" s="5">
        <f t="shared" si="566"/>
        <v>0</v>
      </c>
    </row>
    <row r="18023" spans="1:7" x14ac:dyDescent="0.25">
      <c r="A18023">
        <v>101893</v>
      </c>
      <c r="B18023">
        <v>4223</v>
      </c>
      <c r="C18023" s="69">
        <v>44014.817129629628</v>
      </c>
      <c r="D18023">
        <v>10526</v>
      </c>
      <c r="E18023" s="6">
        <v>1200</v>
      </c>
      <c r="F18023" s="4">
        <f t="shared" si="565"/>
        <v>43922.45652777778</v>
      </c>
      <c r="G18023" s="5">
        <f t="shared" si="566"/>
        <v>0</v>
      </c>
    </row>
    <row r="18024" spans="1:7" x14ac:dyDescent="0.25">
      <c r="A18024">
        <v>101894</v>
      </c>
      <c r="B18024">
        <v>3551</v>
      </c>
      <c r="C18024" s="69">
        <v>44014.820543981477</v>
      </c>
      <c r="D18024">
        <v>10487</v>
      </c>
      <c r="E18024" s="6">
        <v>1200</v>
      </c>
      <c r="F18024" s="4">
        <f t="shared" si="565"/>
        <v>43953.794386574074</v>
      </c>
      <c r="G18024" s="5">
        <f t="shared" si="566"/>
        <v>0</v>
      </c>
    </row>
    <row r="18025" spans="1:7" x14ac:dyDescent="0.25">
      <c r="A18025">
        <v>101905</v>
      </c>
      <c r="B18025">
        <v>2546</v>
      </c>
      <c r="C18025" s="69">
        <v>44014.839479166672</v>
      </c>
      <c r="D18025">
        <v>7990</v>
      </c>
      <c r="E18025" s="6">
        <v>1200</v>
      </c>
      <c r="F18025" s="4">
        <f t="shared" si="565"/>
        <v>43953.033599537041</v>
      </c>
      <c r="G18025" s="5">
        <f t="shared" si="566"/>
        <v>0</v>
      </c>
    </row>
    <row r="18026" spans="1:7" x14ac:dyDescent="0.25">
      <c r="A18026">
        <v>101909</v>
      </c>
      <c r="B18026">
        <v>2884</v>
      </c>
      <c r="C18026" s="69">
        <v>44014.84033564815</v>
      </c>
      <c r="D18026">
        <v>4604</v>
      </c>
      <c r="E18026" s="6">
        <v>1200</v>
      </c>
      <c r="F18026" s="4">
        <f t="shared" si="565"/>
        <v>44013.465104166666</v>
      </c>
      <c r="G18026" s="5">
        <f t="shared" si="566"/>
        <v>0</v>
      </c>
    </row>
    <row r="18027" spans="1:7" x14ac:dyDescent="0.25">
      <c r="A18027">
        <v>101910</v>
      </c>
      <c r="B18027">
        <v>734</v>
      </c>
      <c r="C18027" s="69">
        <v>44014.84034722222</v>
      </c>
      <c r="D18027">
        <v>7370</v>
      </c>
      <c r="E18027" s="6">
        <v>1200</v>
      </c>
      <c r="F18027" s="4">
        <f t="shared" si="565"/>
        <v>43983.502604166664</v>
      </c>
      <c r="G18027" s="5">
        <f t="shared" si="566"/>
        <v>0</v>
      </c>
    </row>
    <row r="18028" spans="1:7" x14ac:dyDescent="0.25">
      <c r="A18028">
        <v>101915</v>
      </c>
      <c r="B18028">
        <v>1609</v>
      </c>
      <c r="C18028" s="69">
        <v>44014.842245370368</v>
      </c>
      <c r="D18028">
        <v>11285</v>
      </c>
      <c r="E18028" s="6">
        <v>1200</v>
      </c>
      <c r="F18028" s="4">
        <f t="shared" si="565"/>
        <v>43833.440925925926</v>
      </c>
      <c r="G18028" s="5">
        <f t="shared" si="566"/>
        <v>0</v>
      </c>
    </row>
    <row r="18029" spans="1:7" x14ac:dyDescent="0.25">
      <c r="A18029">
        <v>101919</v>
      </c>
      <c r="B18029">
        <v>2747</v>
      </c>
      <c r="C18029" s="69">
        <v>44014.843634259261</v>
      </c>
      <c r="D18029">
        <v>10487</v>
      </c>
      <c r="E18029" s="6">
        <v>1200</v>
      </c>
      <c r="F18029" s="4">
        <f t="shared" si="565"/>
        <v>43953.794386574074</v>
      </c>
      <c r="G18029" s="5">
        <f t="shared" si="566"/>
        <v>0</v>
      </c>
    </row>
    <row r="18030" spans="1:7" x14ac:dyDescent="0.25">
      <c r="A18030">
        <v>101923</v>
      </c>
      <c r="B18030">
        <v>4470</v>
      </c>
      <c r="C18030" s="69">
        <v>44014.848101851851</v>
      </c>
      <c r="D18030">
        <v>13110</v>
      </c>
      <c r="E18030" s="6">
        <v>0</v>
      </c>
      <c r="F18030" s="4">
        <f t="shared" si="565"/>
        <v>43831.863842592589</v>
      </c>
      <c r="G18030" s="5">
        <f t="shared" si="566"/>
        <v>0</v>
      </c>
    </row>
    <row r="18031" spans="1:7" x14ac:dyDescent="0.25">
      <c r="A18031">
        <v>101934</v>
      </c>
      <c r="B18031">
        <v>13436</v>
      </c>
      <c r="C18031" s="69">
        <v>44014.875162037039</v>
      </c>
      <c r="D18031">
        <v>10487</v>
      </c>
      <c r="E18031" s="6">
        <v>1200</v>
      </c>
      <c r="F18031" s="4">
        <f t="shared" si="565"/>
        <v>43953.794386574074</v>
      </c>
      <c r="G18031" s="5">
        <f t="shared" si="566"/>
        <v>0</v>
      </c>
    </row>
    <row r="18032" spans="1:7" x14ac:dyDescent="0.25">
      <c r="A18032">
        <v>101941</v>
      </c>
      <c r="B18032">
        <v>6102</v>
      </c>
      <c r="C18032" s="69">
        <v>44014.876932870371</v>
      </c>
      <c r="D18032">
        <v>11954</v>
      </c>
      <c r="E18032" s="6">
        <v>1200</v>
      </c>
      <c r="F18032" s="4">
        <f t="shared" si="565"/>
        <v>43922.163784722223</v>
      </c>
      <c r="G18032" s="5">
        <f t="shared" si="566"/>
        <v>0</v>
      </c>
    </row>
    <row r="18033" spans="1:7" x14ac:dyDescent="0.25">
      <c r="A18033">
        <v>101944</v>
      </c>
      <c r="B18033">
        <v>1687</v>
      </c>
      <c r="C18033" s="69">
        <v>44014.878460648149</v>
      </c>
      <c r="D18033">
        <v>4808</v>
      </c>
      <c r="E18033" s="6">
        <v>1200</v>
      </c>
      <c r="F18033" s="4">
        <f t="shared" si="565"/>
        <v>43835.220995370371</v>
      </c>
      <c r="G18033" s="5">
        <f t="shared" si="566"/>
        <v>0</v>
      </c>
    </row>
    <row r="18034" spans="1:7" x14ac:dyDescent="0.25">
      <c r="A18034">
        <v>101950</v>
      </c>
      <c r="B18034">
        <v>11692</v>
      </c>
      <c r="C18034" s="69">
        <v>44014.890462962961</v>
      </c>
      <c r="D18034">
        <v>10487</v>
      </c>
      <c r="E18034" s="6">
        <v>1200</v>
      </c>
      <c r="F18034" s="4">
        <f t="shared" si="565"/>
        <v>43953.794386574074</v>
      </c>
      <c r="G18034" s="5">
        <f t="shared" si="566"/>
        <v>0</v>
      </c>
    </row>
    <row r="18035" spans="1:7" x14ac:dyDescent="0.25">
      <c r="A18035">
        <v>101952</v>
      </c>
      <c r="B18035">
        <v>2843</v>
      </c>
      <c r="C18035" s="69">
        <v>44014.893888888888</v>
      </c>
      <c r="D18035">
        <v>4283</v>
      </c>
      <c r="E18035" s="6">
        <v>1200</v>
      </c>
      <c r="F18035" s="4">
        <f t="shared" si="565"/>
        <v>43983.649594907409</v>
      </c>
      <c r="G18035" s="5">
        <f t="shared" si="566"/>
        <v>0</v>
      </c>
    </row>
    <row r="18036" spans="1:7" x14ac:dyDescent="0.25">
      <c r="A18036">
        <v>101955</v>
      </c>
      <c r="B18036">
        <v>10154</v>
      </c>
      <c r="C18036" s="69">
        <v>44014.911122685182</v>
      </c>
      <c r="D18036">
        <v>1305</v>
      </c>
      <c r="E18036" s="6">
        <v>1200</v>
      </c>
      <c r="F18036" s="4">
        <f t="shared" si="565"/>
        <v>43922.021249999998</v>
      </c>
      <c r="G18036" s="5">
        <f t="shared" si="566"/>
        <v>0</v>
      </c>
    </row>
    <row r="18037" spans="1:7" x14ac:dyDescent="0.25">
      <c r="A18037">
        <v>101956</v>
      </c>
      <c r="B18037">
        <v>8535</v>
      </c>
      <c r="C18037" s="69">
        <v>44014.913969907408</v>
      </c>
      <c r="D18037">
        <v>5318</v>
      </c>
      <c r="E18037" s="6">
        <v>1200</v>
      </c>
      <c r="F18037" s="4">
        <f t="shared" si="565"/>
        <v>43891.637048611112</v>
      </c>
      <c r="G18037" s="5">
        <f t="shared" si="566"/>
        <v>0</v>
      </c>
    </row>
    <row r="18038" spans="1:7" x14ac:dyDescent="0.25">
      <c r="A18038">
        <v>101963</v>
      </c>
      <c r="B18038">
        <v>13232</v>
      </c>
      <c r="C18038" s="69">
        <v>44014.922280092593</v>
      </c>
      <c r="D18038">
        <v>5204</v>
      </c>
      <c r="E18038" s="6">
        <v>0</v>
      </c>
      <c r="F18038" s="4">
        <f t="shared" si="565"/>
        <v>43922.600034722222</v>
      </c>
      <c r="G18038" s="5">
        <f t="shared" si="566"/>
        <v>0</v>
      </c>
    </row>
    <row r="18039" spans="1:7" x14ac:dyDescent="0.25">
      <c r="A18039">
        <v>101969</v>
      </c>
      <c r="B18039">
        <v>12057</v>
      </c>
      <c r="C18039" s="69">
        <v>44014.922835648147</v>
      </c>
      <c r="D18039">
        <v>6204</v>
      </c>
      <c r="E18039" s="6">
        <v>1200</v>
      </c>
      <c r="F18039" s="4">
        <f t="shared" si="565"/>
        <v>43983.43540509259</v>
      </c>
      <c r="G18039" s="5">
        <f t="shared" si="566"/>
        <v>0</v>
      </c>
    </row>
    <row r="18040" spans="1:7" x14ac:dyDescent="0.25">
      <c r="A18040">
        <v>101974</v>
      </c>
      <c r="B18040">
        <v>2897</v>
      </c>
      <c r="C18040" s="69">
        <v>44014.930949074071</v>
      </c>
      <c r="D18040">
        <v>878</v>
      </c>
      <c r="E18040" s="6">
        <v>1200</v>
      </c>
      <c r="F18040" s="4">
        <f t="shared" si="565"/>
        <v>43922.969097222223</v>
      </c>
      <c r="G18040" s="5">
        <f t="shared" si="566"/>
        <v>0</v>
      </c>
    </row>
    <row r="18041" spans="1:7" x14ac:dyDescent="0.25">
      <c r="A18041">
        <v>101984</v>
      </c>
      <c r="B18041">
        <v>9875</v>
      </c>
      <c r="C18041" s="69">
        <v>44014.935590277782</v>
      </c>
      <c r="D18041">
        <v>2251</v>
      </c>
      <c r="E18041" s="6">
        <v>1200</v>
      </c>
      <c r="F18041" s="4">
        <f t="shared" si="565"/>
        <v>43923.152268518519</v>
      </c>
      <c r="G18041" s="5">
        <f t="shared" si="566"/>
        <v>0</v>
      </c>
    </row>
    <row r="18042" spans="1:7" x14ac:dyDescent="0.25">
      <c r="A18042">
        <v>101988</v>
      </c>
      <c r="B18042">
        <v>13804</v>
      </c>
      <c r="C18042" s="69">
        <v>44014.936365740738</v>
      </c>
      <c r="D18042">
        <v>11551</v>
      </c>
      <c r="E18042" s="6">
        <v>1200</v>
      </c>
      <c r="F18042" s="4">
        <f t="shared" si="565"/>
        <v>43983.338842592595</v>
      </c>
      <c r="G18042" s="5">
        <f t="shared" si="566"/>
        <v>0</v>
      </c>
    </row>
    <row r="18043" spans="1:7" x14ac:dyDescent="0.25">
      <c r="A18043">
        <v>101995</v>
      </c>
      <c r="B18043">
        <v>2884</v>
      </c>
      <c r="C18043" s="69">
        <v>44014.9371875</v>
      </c>
      <c r="D18043">
        <v>12504</v>
      </c>
      <c r="E18043" s="6">
        <v>960</v>
      </c>
      <c r="F18043" s="4">
        <f t="shared" si="565"/>
        <v>43833.397569444445</v>
      </c>
      <c r="G18043" s="5">
        <f t="shared" si="566"/>
        <v>0</v>
      </c>
    </row>
    <row r="18044" spans="1:7" x14ac:dyDescent="0.25">
      <c r="A18044">
        <v>101999</v>
      </c>
      <c r="B18044">
        <v>5395</v>
      </c>
      <c r="C18044" s="69">
        <v>44014.938599537039</v>
      </c>
      <c r="D18044">
        <v>3821</v>
      </c>
      <c r="E18044" s="6">
        <v>1200</v>
      </c>
      <c r="F18044" s="4">
        <f t="shared" si="565"/>
        <v>43835.019953703704</v>
      </c>
      <c r="G18044" s="5">
        <f t="shared" si="566"/>
        <v>0</v>
      </c>
    </row>
    <row r="18045" spans="1:7" x14ac:dyDescent="0.25">
      <c r="A18045">
        <v>102003</v>
      </c>
      <c r="B18045">
        <v>3670</v>
      </c>
      <c r="C18045" s="69">
        <v>44014.939305555563</v>
      </c>
      <c r="D18045">
        <v>6390</v>
      </c>
      <c r="E18045" s="6">
        <v>1200</v>
      </c>
      <c r="F18045" s="4">
        <f t="shared" si="565"/>
        <v>43983.205081018517</v>
      </c>
      <c r="G18045" s="5">
        <f t="shared" si="566"/>
        <v>0</v>
      </c>
    </row>
    <row r="18046" spans="1:7" x14ac:dyDescent="0.25">
      <c r="A18046">
        <v>102021</v>
      </c>
      <c r="B18046">
        <v>4549</v>
      </c>
      <c r="C18046" s="69">
        <v>44014.969351851847</v>
      </c>
      <c r="D18046">
        <v>10526</v>
      </c>
      <c r="E18046" s="6">
        <v>1200</v>
      </c>
      <c r="F18046" s="4">
        <f t="shared" si="565"/>
        <v>43922.45652777778</v>
      </c>
      <c r="G18046" s="5">
        <f t="shared" si="566"/>
        <v>0</v>
      </c>
    </row>
    <row r="18047" spans="1:7" x14ac:dyDescent="0.25">
      <c r="A18047">
        <v>102025</v>
      </c>
      <c r="B18047">
        <v>625</v>
      </c>
      <c r="C18047" s="69">
        <v>44014.972002314818</v>
      </c>
      <c r="D18047">
        <v>12160</v>
      </c>
      <c r="E18047" s="6">
        <v>1200</v>
      </c>
      <c r="F18047" s="4">
        <f t="shared" si="565"/>
        <v>43891.025983796295</v>
      </c>
      <c r="G18047" s="5">
        <f t="shared" si="566"/>
        <v>0</v>
      </c>
    </row>
    <row r="18048" spans="1:7" x14ac:dyDescent="0.25">
      <c r="A18048">
        <v>102036</v>
      </c>
      <c r="B18048">
        <v>7575</v>
      </c>
      <c r="C18048" s="69">
        <v>44015.008657407408</v>
      </c>
      <c r="D18048">
        <v>6353</v>
      </c>
      <c r="E18048" s="6">
        <v>1200</v>
      </c>
      <c r="F18048" s="4">
        <f t="shared" si="565"/>
        <v>43891.160011574073</v>
      </c>
      <c r="G18048" s="5">
        <f t="shared" si="566"/>
        <v>0</v>
      </c>
    </row>
    <row r="18049" spans="1:7" x14ac:dyDescent="0.25">
      <c r="A18049">
        <v>102037</v>
      </c>
      <c r="B18049">
        <v>9653</v>
      </c>
      <c r="C18049" s="69">
        <v>44015.01462962963</v>
      </c>
      <c r="D18049">
        <v>11991</v>
      </c>
      <c r="E18049" s="6">
        <v>1200</v>
      </c>
      <c r="F18049" s="4">
        <f t="shared" si="565"/>
        <v>43983.989039351851</v>
      </c>
      <c r="G18049" s="5">
        <f t="shared" si="566"/>
        <v>0</v>
      </c>
    </row>
    <row r="18050" spans="1:7" x14ac:dyDescent="0.25">
      <c r="A18050">
        <v>102041</v>
      </c>
      <c r="B18050">
        <v>5080</v>
      </c>
      <c r="C18050" s="69">
        <v>44015.01939814815</v>
      </c>
      <c r="D18050">
        <v>1670</v>
      </c>
      <c r="E18050" s="6">
        <v>1200</v>
      </c>
      <c r="F18050" s="4">
        <f t="shared" ref="F18050:F18113" si="567">VLOOKUP(D18050,J:K,2,0)</f>
        <v>43952.049432870372</v>
      </c>
      <c r="G18050" s="5">
        <f t="shared" si="566"/>
        <v>0</v>
      </c>
    </row>
    <row r="18051" spans="1:7" x14ac:dyDescent="0.25">
      <c r="A18051">
        <v>102045</v>
      </c>
      <c r="B18051">
        <v>2276</v>
      </c>
      <c r="C18051" s="69">
        <v>44015.033634259264</v>
      </c>
      <c r="D18051">
        <v>1181</v>
      </c>
      <c r="E18051" s="6">
        <v>1200</v>
      </c>
      <c r="F18051" s="4">
        <f t="shared" si="567"/>
        <v>43985.458460648151</v>
      </c>
      <c r="G18051" s="5">
        <f t="shared" ref="G18051:G18114" si="568">IF(F18051=C18051, 1, 0)</f>
        <v>0</v>
      </c>
    </row>
    <row r="18052" spans="1:7" x14ac:dyDescent="0.25">
      <c r="A18052">
        <v>102049</v>
      </c>
      <c r="B18052">
        <v>11995</v>
      </c>
      <c r="C18052" s="69">
        <v>44015.037951388891</v>
      </c>
      <c r="D18052">
        <v>1305</v>
      </c>
      <c r="E18052" s="6">
        <v>0</v>
      </c>
      <c r="F18052" s="4">
        <f t="shared" si="567"/>
        <v>43922.021249999998</v>
      </c>
      <c r="G18052" s="5">
        <f t="shared" si="568"/>
        <v>0</v>
      </c>
    </row>
    <row r="18053" spans="1:7" x14ac:dyDescent="0.25">
      <c r="A18053">
        <v>102050</v>
      </c>
      <c r="B18053">
        <v>251</v>
      </c>
      <c r="C18053" s="69">
        <v>44015.046226851853</v>
      </c>
      <c r="D18053">
        <v>6390</v>
      </c>
      <c r="E18053" s="6">
        <v>960</v>
      </c>
      <c r="F18053" s="4">
        <f t="shared" si="567"/>
        <v>43983.205081018517</v>
      </c>
      <c r="G18053" s="5">
        <f t="shared" si="568"/>
        <v>0</v>
      </c>
    </row>
    <row r="18054" spans="1:7" x14ac:dyDescent="0.25">
      <c r="A18054">
        <v>102057</v>
      </c>
      <c r="B18054">
        <v>12800</v>
      </c>
      <c r="C18054" s="69">
        <v>44015.055439814823</v>
      </c>
      <c r="D18054">
        <v>2251</v>
      </c>
      <c r="E18054" s="6">
        <v>1200</v>
      </c>
      <c r="F18054" s="4">
        <f t="shared" si="567"/>
        <v>43923.152268518519</v>
      </c>
      <c r="G18054" s="5">
        <f t="shared" si="568"/>
        <v>0</v>
      </c>
    </row>
    <row r="18055" spans="1:7" x14ac:dyDescent="0.25">
      <c r="A18055">
        <v>102060</v>
      </c>
      <c r="B18055">
        <v>11498</v>
      </c>
      <c r="C18055" s="69">
        <v>44015.05872685185</v>
      </c>
      <c r="D18055">
        <v>8404</v>
      </c>
      <c r="E18055" s="6">
        <v>1200</v>
      </c>
      <c r="F18055" s="4">
        <f t="shared" si="567"/>
        <v>43862.8516087963</v>
      </c>
      <c r="G18055" s="5">
        <f t="shared" si="568"/>
        <v>0</v>
      </c>
    </row>
    <row r="18056" spans="1:7" x14ac:dyDescent="0.25">
      <c r="A18056">
        <v>102062</v>
      </c>
      <c r="B18056">
        <v>5584</v>
      </c>
      <c r="C18056" s="69">
        <v>44015.062754629631</v>
      </c>
      <c r="D18056">
        <v>104</v>
      </c>
      <c r="E18056" s="6">
        <v>1200</v>
      </c>
      <c r="F18056" s="4">
        <f t="shared" si="567"/>
        <v>44013.286412037036</v>
      </c>
      <c r="G18056" s="5">
        <f t="shared" si="568"/>
        <v>0</v>
      </c>
    </row>
    <row r="18057" spans="1:7" x14ac:dyDescent="0.25">
      <c r="A18057">
        <v>102071</v>
      </c>
      <c r="B18057">
        <v>11238</v>
      </c>
      <c r="C18057" s="69">
        <v>44015.094398148147</v>
      </c>
      <c r="D18057">
        <v>3528</v>
      </c>
      <c r="E18057" s="6">
        <v>1200</v>
      </c>
      <c r="F18057" s="4">
        <f t="shared" si="567"/>
        <v>43832.253541666665</v>
      </c>
      <c r="G18057" s="5">
        <f t="shared" si="568"/>
        <v>0</v>
      </c>
    </row>
    <row r="18058" spans="1:7" x14ac:dyDescent="0.25">
      <c r="A18058">
        <v>102074</v>
      </c>
      <c r="B18058">
        <v>7375</v>
      </c>
      <c r="C18058" s="69">
        <v>44015.116840277777</v>
      </c>
      <c r="D18058">
        <v>10526</v>
      </c>
      <c r="E18058" s="6">
        <v>0</v>
      </c>
      <c r="F18058" s="4">
        <f t="shared" si="567"/>
        <v>43922.45652777778</v>
      </c>
      <c r="G18058" s="5">
        <f t="shared" si="568"/>
        <v>0</v>
      </c>
    </row>
    <row r="18059" spans="1:7" x14ac:dyDescent="0.25">
      <c r="A18059">
        <v>102078</v>
      </c>
      <c r="B18059">
        <v>7090</v>
      </c>
      <c r="C18059" s="69">
        <v>44015.117847222216</v>
      </c>
      <c r="D18059">
        <v>5612</v>
      </c>
      <c r="E18059" s="6">
        <v>1200</v>
      </c>
      <c r="F18059" s="4">
        <f t="shared" si="567"/>
        <v>43891.11309027778</v>
      </c>
      <c r="G18059" s="5">
        <f t="shared" si="568"/>
        <v>0</v>
      </c>
    </row>
    <row r="18060" spans="1:7" x14ac:dyDescent="0.25">
      <c r="A18060">
        <v>102081</v>
      </c>
      <c r="B18060">
        <v>10237</v>
      </c>
      <c r="C18060" s="69">
        <v>44015.122025462973</v>
      </c>
      <c r="D18060">
        <v>4972</v>
      </c>
      <c r="E18060" s="6">
        <v>1200</v>
      </c>
      <c r="F18060" s="4">
        <f t="shared" si="567"/>
        <v>43952.029305555552</v>
      </c>
      <c r="G18060" s="5">
        <f t="shared" si="568"/>
        <v>0</v>
      </c>
    </row>
    <row r="18061" spans="1:7" x14ac:dyDescent="0.25">
      <c r="A18061">
        <v>102087</v>
      </c>
      <c r="B18061">
        <v>10210</v>
      </c>
      <c r="C18061" s="69">
        <v>44015.127928240741</v>
      </c>
      <c r="D18061">
        <v>5193</v>
      </c>
      <c r="E18061" s="6">
        <v>1200</v>
      </c>
      <c r="F18061" s="4">
        <f t="shared" si="567"/>
        <v>44013.102743055555</v>
      </c>
      <c r="G18061" s="5">
        <f t="shared" si="568"/>
        <v>0</v>
      </c>
    </row>
    <row r="18062" spans="1:7" x14ac:dyDescent="0.25">
      <c r="A18062">
        <v>102090</v>
      </c>
      <c r="B18062">
        <v>4470</v>
      </c>
      <c r="C18062" s="69">
        <v>44015.128865740742</v>
      </c>
      <c r="D18062">
        <v>7642</v>
      </c>
      <c r="E18062" s="6">
        <v>1200</v>
      </c>
      <c r="F18062" s="4">
        <f t="shared" si="567"/>
        <v>43923.15016203704</v>
      </c>
      <c r="G18062" s="5">
        <f t="shared" si="568"/>
        <v>0</v>
      </c>
    </row>
    <row r="18063" spans="1:7" x14ac:dyDescent="0.25">
      <c r="A18063">
        <v>102098</v>
      </c>
      <c r="B18063">
        <v>12994</v>
      </c>
      <c r="C18063" s="69">
        <v>44015.150740740741</v>
      </c>
      <c r="D18063">
        <v>4284</v>
      </c>
      <c r="E18063" s="6">
        <v>1200</v>
      </c>
      <c r="F18063" s="4">
        <f t="shared" si="567"/>
        <v>43922.838472222225</v>
      </c>
      <c r="G18063" s="5">
        <f t="shared" si="568"/>
        <v>0</v>
      </c>
    </row>
    <row r="18064" spans="1:7" x14ac:dyDescent="0.25">
      <c r="A18064">
        <v>102099</v>
      </c>
      <c r="B18064">
        <v>9906</v>
      </c>
      <c r="C18064" s="69">
        <v>44015.152303240742</v>
      </c>
      <c r="D18064">
        <v>5927</v>
      </c>
      <c r="E18064" s="6">
        <v>1200</v>
      </c>
      <c r="F18064" s="4">
        <f t="shared" si="567"/>
        <v>43862.03502314815</v>
      </c>
      <c r="G18064" s="5">
        <f t="shared" si="568"/>
        <v>0</v>
      </c>
    </row>
    <row r="18065" spans="1:7" x14ac:dyDescent="0.25">
      <c r="A18065">
        <v>102108</v>
      </c>
      <c r="B18065">
        <v>10156</v>
      </c>
      <c r="C18065" s="69">
        <v>44015.158078703702</v>
      </c>
      <c r="D18065">
        <v>2387</v>
      </c>
      <c r="E18065" s="6">
        <v>1200</v>
      </c>
      <c r="F18065" s="4">
        <f t="shared" si="567"/>
        <v>43836.127511574072</v>
      </c>
      <c r="G18065" s="5">
        <f t="shared" si="568"/>
        <v>0</v>
      </c>
    </row>
    <row r="18066" spans="1:7" x14ac:dyDescent="0.25">
      <c r="A18066">
        <v>102109</v>
      </c>
      <c r="B18066">
        <v>6193</v>
      </c>
      <c r="C18066" s="69">
        <v>44015.164131944453</v>
      </c>
      <c r="D18066">
        <v>9193</v>
      </c>
      <c r="E18066" s="6">
        <v>1200</v>
      </c>
      <c r="F18066" s="4">
        <f t="shared" si="567"/>
        <v>43922.429456018515</v>
      </c>
      <c r="G18066" s="5">
        <f t="shared" si="568"/>
        <v>0</v>
      </c>
    </row>
    <row r="18067" spans="1:7" x14ac:dyDescent="0.25">
      <c r="A18067">
        <v>102116</v>
      </c>
      <c r="B18067">
        <v>10170</v>
      </c>
      <c r="C18067" s="69">
        <v>44015.173807870371</v>
      </c>
      <c r="D18067">
        <v>13184</v>
      </c>
      <c r="E18067" s="6">
        <v>1200</v>
      </c>
      <c r="F18067" s="4">
        <f t="shared" si="567"/>
        <v>43832.858287037037</v>
      </c>
      <c r="G18067" s="5">
        <f t="shared" si="568"/>
        <v>0</v>
      </c>
    </row>
    <row r="18068" spans="1:7" x14ac:dyDescent="0.25">
      <c r="A18068">
        <v>102118</v>
      </c>
      <c r="B18068">
        <v>11995</v>
      </c>
      <c r="C18068" s="69">
        <v>44015.173819444448</v>
      </c>
      <c r="D18068">
        <v>12030</v>
      </c>
      <c r="E18068" s="6">
        <v>1200</v>
      </c>
      <c r="F18068" s="4">
        <f t="shared" si="567"/>
        <v>43832.412627314814</v>
      </c>
      <c r="G18068" s="5">
        <f t="shared" si="568"/>
        <v>0</v>
      </c>
    </row>
    <row r="18069" spans="1:7" x14ac:dyDescent="0.25">
      <c r="A18069">
        <v>102120</v>
      </c>
      <c r="B18069">
        <v>6337</v>
      </c>
      <c r="C18069" s="69">
        <v>44015.175532407397</v>
      </c>
      <c r="D18069">
        <v>5952</v>
      </c>
      <c r="E18069" s="6">
        <v>1200</v>
      </c>
      <c r="F18069" s="4">
        <f t="shared" si="567"/>
        <v>44013.2809837963</v>
      </c>
      <c r="G18069" s="5">
        <f t="shared" si="568"/>
        <v>0</v>
      </c>
    </row>
    <row r="18070" spans="1:7" x14ac:dyDescent="0.25">
      <c r="A18070">
        <v>102127</v>
      </c>
      <c r="B18070">
        <v>13395</v>
      </c>
      <c r="C18070" s="69">
        <v>44015.178449074083</v>
      </c>
      <c r="D18070">
        <v>11437</v>
      </c>
      <c r="E18070" s="6">
        <v>1200</v>
      </c>
      <c r="F18070" s="4">
        <f t="shared" si="567"/>
        <v>43923.125856481478</v>
      </c>
      <c r="G18070" s="5">
        <f t="shared" si="568"/>
        <v>0</v>
      </c>
    </row>
    <row r="18071" spans="1:7" x14ac:dyDescent="0.25">
      <c r="A18071">
        <v>102128</v>
      </c>
      <c r="B18071">
        <v>3817</v>
      </c>
      <c r="C18071" s="69">
        <v>44015.193298611113</v>
      </c>
      <c r="D18071">
        <v>9309</v>
      </c>
      <c r="E18071" s="6">
        <v>1200</v>
      </c>
      <c r="F18071" s="4">
        <f t="shared" si="567"/>
        <v>43862.647430555553</v>
      </c>
      <c r="G18071" s="5">
        <f t="shared" si="568"/>
        <v>0</v>
      </c>
    </row>
    <row r="18072" spans="1:7" x14ac:dyDescent="0.25">
      <c r="A18072">
        <v>102132</v>
      </c>
      <c r="B18072">
        <v>1688</v>
      </c>
      <c r="C18072" s="69">
        <v>44015.212337962963</v>
      </c>
      <c r="D18072">
        <v>12711</v>
      </c>
      <c r="E18072" s="6">
        <v>1200</v>
      </c>
      <c r="F18072" s="4">
        <f t="shared" si="567"/>
        <v>43862.756041666667</v>
      </c>
      <c r="G18072" s="5">
        <f t="shared" si="568"/>
        <v>0</v>
      </c>
    </row>
    <row r="18073" spans="1:7" x14ac:dyDescent="0.25">
      <c r="A18073">
        <v>102138</v>
      </c>
      <c r="B18073">
        <v>579</v>
      </c>
      <c r="C18073" s="69">
        <v>44015.223171296297</v>
      </c>
      <c r="D18073">
        <v>7370</v>
      </c>
      <c r="E18073" s="6">
        <v>0</v>
      </c>
      <c r="F18073" s="4">
        <f t="shared" si="567"/>
        <v>43983.502604166664</v>
      </c>
      <c r="G18073" s="5">
        <f t="shared" si="568"/>
        <v>0</v>
      </c>
    </row>
    <row r="18074" spans="1:7" x14ac:dyDescent="0.25">
      <c r="A18074">
        <v>102142</v>
      </c>
      <c r="B18074">
        <v>8669</v>
      </c>
      <c r="C18074" s="69">
        <v>44015.223680555559</v>
      </c>
      <c r="D18074">
        <v>5965</v>
      </c>
      <c r="E18074" s="6">
        <v>1200</v>
      </c>
      <c r="F18074" s="4">
        <f t="shared" si="567"/>
        <v>43891.180185185185</v>
      </c>
      <c r="G18074" s="5">
        <f t="shared" si="568"/>
        <v>0</v>
      </c>
    </row>
    <row r="18075" spans="1:7" x14ac:dyDescent="0.25">
      <c r="A18075">
        <v>102149</v>
      </c>
      <c r="B18075">
        <v>6873</v>
      </c>
      <c r="C18075" s="69">
        <v>44015.234201388892</v>
      </c>
      <c r="D18075">
        <v>2405</v>
      </c>
      <c r="E18075" s="6">
        <v>1200</v>
      </c>
      <c r="F18075" s="4">
        <f t="shared" si="567"/>
        <v>43891.569097222222</v>
      </c>
      <c r="G18075" s="5">
        <f t="shared" si="568"/>
        <v>0</v>
      </c>
    </row>
    <row r="18076" spans="1:7" x14ac:dyDescent="0.25">
      <c r="A18076">
        <v>102156</v>
      </c>
      <c r="B18076">
        <v>8144</v>
      </c>
      <c r="C18076" s="69">
        <v>44015.23978009259</v>
      </c>
      <c r="D18076">
        <v>13813</v>
      </c>
      <c r="E18076" s="6">
        <v>1200</v>
      </c>
      <c r="F18076" s="4">
        <f t="shared" si="567"/>
        <v>43923.310972222222</v>
      </c>
      <c r="G18076" s="5">
        <f t="shared" si="568"/>
        <v>0</v>
      </c>
    </row>
    <row r="18077" spans="1:7" x14ac:dyDescent="0.25">
      <c r="A18077">
        <v>102162</v>
      </c>
      <c r="B18077">
        <v>12050</v>
      </c>
      <c r="C18077" s="69">
        <v>44015.242407407408</v>
      </c>
      <c r="D18077">
        <v>13702</v>
      </c>
      <c r="E18077" s="6">
        <v>1200</v>
      </c>
      <c r="F18077" s="4">
        <f t="shared" si="567"/>
        <v>43983.591724537036</v>
      </c>
      <c r="G18077" s="5">
        <f t="shared" si="568"/>
        <v>0</v>
      </c>
    </row>
    <row r="18078" spans="1:7" x14ac:dyDescent="0.25">
      <c r="A18078">
        <v>102171</v>
      </c>
      <c r="B18078">
        <v>10978</v>
      </c>
      <c r="C18078" s="69">
        <v>44015.247418981482</v>
      </c>
      <c r="D18078">
        <v>6266</v>
      </c>
      <c r="E18078" s="6">
        <v>1200</v>
      </c>
      <c r="F18078" s="4">
        <f t="shared" si="567"/>
        <v>43863.602118055554</v>
      </c>
      <c r="G18078" s="5">
        <f t="shared" si="568"/>
        <v>0</v>
      </c>
    </row>
    <row r="18079" spans="1:7" x14ac:dyDescent="0.25">
      <c r="A18079">
        <v>102174</v>
      </c>
      <c r="B18079">
        <v>13570</v>
      </c>
      <c r="C18079" s="69">
        <v>44015.250960648147</v>
      </c>
      <c r="D18079">
        <v>5204</v>
      </c>
      <c r="E18079" s="6">
        <v>1200</v>
      </c>
      <c r="F18079" s="4">
        <f t="shared" si="567"/>
        <v>43922.600034722222</v>
      </c>
      <c r="G18079" s="5">
        <f t="shared" si="568"/>
        <v>0</v>
      </c>
    </row>
    <row r="18080" spans="1:7" x14ac:dyDescent="0.25">
      <c r="A18080">
        <v>102179</v>
      </c>
      <c r="B18080">
        <v>10946</v>
      </c>
      <c r="C18080" s="69">
        <v>44015.260335648149</v>
      </c>
      <c r="D18080">
        <v>8404</v>
      </c>
      <c r="E18080" s="6">
        <v>1200</v>
      </c>
      <c r="F18080" s="4">
        <f t="shared" si="567"/>
        <v>43862.8516087963</v>
      </c>
      <c r="G18080" s="5">
        <f t="shared" si="568"/>
        <v>0</v>
      </c>
    </row>
    <row r="18081" spans="1:7" x14ac:dyDescent="0.25">
      <c r="A18081">
        <v>102183</v>
      </c>
      <c r="B18081">
        <v>11576</v>
      </c>
      <c r="C18081" s="69">
        <v>44015.298159722217</v>
      </c>
      <c r="D18081">
        <v>10783</v>
      </c>
      <c r="E18081" s="6">
        <v>1200</v>
      </c>
      <c r="F18081" s="4">
        <f t="shared" si="567"/>
        <v>43862.838495370372</v>
      </c>
      <c r="G18081" s="5">
        <f t="shared" si="568"/>
        <v>0</v>
      </c>
    </row>
    <row r="18082" spans="1:7" x14ac:dyDescent="0.25">
      <c r="A18082">
        <v>102192</v>
      </c>
      <c r="B18082">
        <v>1338</v>
      </c>
      <c r="C18082" s="69">
        <v>44015.315555555557</v>
      </c>
      <c r="D18082">
        <v>10304</v>
      </c>
      <c r="E18082" s="6">
        <v>1200</v>
      </c>
      <c r="F18082" s="4">
        <f t="shared" si="567"/>
        <v>43891.918229166666</v>
      </c>
      <c r="G18082" s="5">
        <f t="shared" si="568"/>
        <v>0</v>
      </c>
    </row>
    <row r="18083" spans="1:7" x14ac:dyDescent="0.25">
      <c r="A18083">
        <v>102198</v>
      </c>
      <c r="B18083">
        <v>4520</v>
      </c>
      <c r="C18083" s="69">
        <v>44015.316736111112</v>
      </c>
      <c r="D18083">
        <v>6508</v>
      </c>
      <c r="E18083" s="6">
        <v>960</v>
      </c>
      <c r="F18083" s="4">
        <f t="shared" si="567"/>
        <v>43922.195034722223</v>
      </c>
      <c r="G18083" s="5">
        <f t="shared" si="568"/>
        <v>0</v>
      </c>
    </row>
    <row r="18084" spans="1:7" x14ac:dyDescent="0.25">
      <c r="A18084">
        <v>102205</v>
      </c>
      <c r="B18084">
        <v>9185</v>
      </c>
      <c r="C18084" s="69">
        <v>44015.317939814813</v>
      </c>
      <c r="D18084">
        <v>12156</v>
      </c>
      <c r="E18084" s="6">
        <v>1200</v>
      </c>
      <c r="F18084" s="4">
        <f t="shared" si="567"/>
        <v>43922.017361111109</v>
      </c>
      <c r="G18084" s="5">
        <f t="shared" si="568"/>
        <v>0</v>
      </c>
    </row>
    <row r="18085" spans="1:7" x14ac:dyDescent="0.25">
      <c r="A18085">
        <v>102218</v>
      </c>
      <c r="B18085">
        <v>12053</v>
      </c>
      <c r="C18085" s="69">
        <v>44015.329942129632</v>
      </c>
      <c r="D18085">
        <v>5537</v>
      </c>
      <c r="E18085" s="6">
        <v>1200</v>
      </c>
      <c r="F18085" s="4">
        <f t="shared" si="567"/>
        <v>43984.405729166669</v>
      </c>
      <c r="G18085" s="5">
        <f t="shared" si="568"/>
        <v>0</v>
      </c>
    </row>
    <row r="18086" spans="1:7" x14ac:dyDescent="0.25">
      <c r="A18086">
        <v>102229</v>
      </c>
      <c r="B18086">
        <v>11111</v>
      </c>
      <c r="C18086" s="69">
        <v>44015.346296296288</v>
      </c>
      <c r="D18086">
        <v>13670</v>
      </c>
      <c r="E18086" s="6">
        <v>1200</v>
      </c>
      <c r="F18086" s="4">
        <f t="shared" si="567"/>
        <v>44014.365486111114</v>
      </c>
      <c r="G18086" s="5">
        <f t="shared" si="568"/>
        <v>0</v>
      </c>
    </row>
    <row r="18087" spans="1:7" x14ac:dyDescent="0.25">
      <c r="A18087">
        <v>102232</v>
      </c>
      <c r="B18087">
        <v>1116</v>
      </c>
      <c r="C18087" s="69">
        <v>44015.353078703702</v>
      </c>
      <c r="D18087">
        <v>2338</v>
      </c>
      <c r="E18087" s="6">
        <v>1200</v>
      </c>
      <c r="F18087" s="4">
        <f t="shared" si="567"/>
        <v>43952.015902777777</v>
      </c>
      <c r="G18087" s="5">
        <f t="shared" si="568"/>
        <v>0</v>
      </c>
    </row>
    <row r="18088" spans="1:7" x14ac:dyDescent="0.25">
      <c r="A18088">
        <v>102237</v>
      </c>
      <c r="B18088">
        <v>10474</v>
      </c>
      <c r="C18088" s="69">
        <v>44015.359675925924</v>
      </c>
      <c r="D18088">
        <v>10807</v>
      </c>
      <c r="E18088" s="6">
        <v>960</v>
      </c>
      <c r="F18088" s="4">
        <f t="shared" si="567"/>
        <v>43953.841516203705</v>
      </c>
      <c r="G18088" s="5">
        <f t="shared" si="568"/>
        <v>0</v>
      </c>
    </row>
    <row r="18089" spans="1:7" x14ac:dyDescent="0.25">
      <c r="A18089">
        <v>102240</v>
      </c>
      <c r="B18089">
        <v>2879</v>
      </c>
      <c r="C18089" s="69">
        <v>44015.371874999997</v>
      </c>
      <c r="D18089">
        <v>11437</v>
      </c>
      <c r="E18089" s="6">
        <v>960</v>
      </c>
      <c r="F18089" s="4">
        <f t="shared" si="567"/>
        <v>43923.125856481478</v>
      </c>
      <c r="G18089" s="5">
        <f t="shared" si="568"/>
        <v>0</v>
      </c>
    </row>
    <row r="18090" spans="1:7" x14ac:dyDescent="0.25">
      <c r="A18090">
        <v>102242</v>
      </c>
      <c r="B18090">
        <v>13230</v>
      </c>
      <c r="C18090" s="69">
        <v>44015.375057870369</v>
      </c>
      <c r="D18090">
        <v>1670</v>
      </c>
      <c r="E18090" s="6">
        <v>1200</v>
      </c>
      <c r="F18090" s="4">
        <f t="shared" si="567"/>
        <v>43952.049432870372</v>
      </c>
      <c r="G18090" s="5">
        <f t="shared" si="568"/>
        <v>0</v>
      </c>
    </row>
    <row r="18091" spans="1:7" x14ac:dyDescent="0.25">
      <c r="A18091">
        <v>102246</v>
      </c>
      <c r="B18091">
        <v>957</v>
      </c>
      <c r="C18091" s="69">
        <v>44015.38108796296</v>
      </c>
      <c r="D18091">
        <v>13110</v>
      </c>
      <c r="E18091" s="6">
        <v>1200</v>
      </c>
      <c r="F18091" s="4">
        <f t="shared" si="567"/>
        <v>43831.863842592589</v>
      </c>
      <c r="G18091" s="5">
        <f t="shared" si="568"/>
        <v>0</v>
      </c>
    </row>
    <row r="18092" spans="1:7" x14ac:dyDescent="0.25">
      <c r="A18092">
        <v>102247</v>
      </c>
      <c r="B18092">
        <v>956</v>
      </c>
      <c r="C18092" s="69">
        <v>44015.39166666667</v>
      </c>
      <c r="D18092">
        <v>13702</v>
      </c>
      <c r="E18092" s="6">
        <v>1200</v>
      </c>
      <c r="F18092" s="4">
        <f t="shared" si="567"/>
        <v>43983.591724537036</v>
      </c>
      <c r="G18092" s="5">
        <f t="shared" si="568"/>
        <v>0</v>
      </c>
    </row>
    <row r="18093" spans="1:7" x14ac:dyDescent="0.25">
      <c r="A18093">
        <v>102252</v>
      </c>
      <c r="B18093">
        <v>11939</v>
      </c>
      <c r="C18093" s="69">
        <v>44015.403923611113</v>
      </c>
      <c r="D18093">
        <v>4236</v>
      </c>
      <c r="E18093" s="6">
        <v>1200</v>
      </c>
      <c r="F18093" s="4">
        <f t="shared" si="567"/>
        <v>44013.682164351849</v>
      </c>
      <c r="G18093" s="5">
        <f t="shared" si="568"/>
        <v>0</v>
      </c>
    </row>
    <row r="18094" spans="1:7" x14ac:dyDescent="0.25">
      <c r="A18094">
        <v>102253</v>
      </c>
      <c r="B18094">
        <v>13190</v>
      </c>
      <c r="C18094" s="69">
        <v>44015.404467592591</v>
      </c>
      <c r="D18094">
        <v>4808</v>
      </c>
      <c r="E18094" s="6">
        <v>0</v>
      </c>
      <c r="F18094" s="4">
        <f t="shared" si="567"/>
        <v>43835.220995370371</v>
      </c>
      <c r="G18094" s="5">
        <f t="shared" si="568"/>
        <v>0</v>
      </c>
    </row>
    <row r="18095" spans="1:7" x14ac:dyDescent="0.25">
      <c r="A18095">
        <v>102259</v>
      </c>
      <c r="B18095">
        <v>4486</v>
      </c>
      <c r="C18095" s="69">
        <v>44015.407442129632</v>
      </c>
      <c r="D18095">
        <v>7878</v>
      </c>
      <c r="E18095" s="6">
        <v>0</v>
      </c>
      <c r="F18095" s="4">
        <f t="shared" si="567"/>
        <v>43891.070462962962</v>
      </c>
      <c r="G18095" s="5">
        <f t="shared" si="568"/>
        <v>0</v>
      </c>
    </row>
    <row r="18096" spans="1:7" x14ac:dyDescent="0.25">
      <c r="A18096">
        <v>102266</v>
      </c>
      <c r="B18096">
        <v>2599</v>
      </c>
      <c r="C18096" s="69">
        <v>44015.411608796298</v>
      </c>
      <c r="D18096">
        <v>5965</v>
      </c>
      <c r="E18096" s="6">
        <v>1200</v>
      </c>
      <c r="F18096" s="4">
        <f t="shared" si="567"/>
        <v>43891.180185185185</v>
      </c>
      <c r="G18096" s="5">
        <f t="shared" si="568"/>
        <v>0</v>
      </c>
    </row>
    <row r="18097" spans="1:7" x14ac:dyDescent="0.25">
      <c r="A18097">
        <v>102271</v>
      </c>
      <c r="B18097">
        <v>7263</v>
      </c>
      <c r="C18097" s="69">
        <v>44015.421226851853</v>
      </c>
      <c r="D18097">
        <v>4891</v>
      </c>
      <c r="E18097" s="6">
        <v>0</v>
      </c>
      <c r="F18097" s="4">
        <f t="shared" si="567"/>
        <v>43862.105497685188</v>
      </c>
      <c r="G18097" s="5">
        <f t="shared" si="568"/>
        <v>0</v>
      </c>
    </row>
    <row r="18098" spans="1:7" x14ac:dyDescent="0.25">
      <c r="A18098">
        <v>102276</v>
      </c>
      <c r="B18098">
        <v>13930</v>
      </c>
      <c r="C18098" s="69">
        <v>44015.431087962963</v>
      </c>
      <c r="D18098">
        <v>13367</v>
      </c>
      <c r="E18098" s="6">
        <v>1200</v>
      </c>
      <c r="F18098" s="4">
        <f t="shared" si="567"/>
        <v>44013.084282407406</v>
      </c>
      <c r="G18098" s="5">
        <f t="shared" si="568"/>
        <v>0</v>
      </c>
    </row>
    <row r="18099" spans="1:7" x14ac:dyDescent="0.25">
      <c r="A18099">
        <v>102281</v>
      </c>
      <c r="B18099">
        <v>5144</v>
      </c>
      <c r="C18099" s="69">
        <v>44015.434837962966</v>
      </c>
      <c r="D18099">
        <v>7062</v>
      </c>
      <c r="E18099" s="6">
        <v>960</v>
      </c>
      <c r="F18099" s="4">
        <f t="shared" si="567"/>
        <v>43832.040196759262</v>
      </c>
      <c r="G18099" s="5">
        <f t="shared" si="568"/>
        <v>0</v>
      </c>
    </row>
    <row r="18100" spans="1:7" x14ac:dyDescent="0.25">
      <c r="A18100">
        <v>102285</v>
      </c>
      <c r="B18100">
        <v>9893</v>
      </c>
      <c r="C18100" s="69">
        <v>44015.441701388889</v>
      </c>
      <c r="D18100">
        <v>4758</v>
      </c>
      <c r="E18100" s="6">
        <v>1200</v>
      </c>
      <c r="F18100" s="4">
        <f t="shared" si="567"/>
        <v>43838.476377314815</v>
      </c>
      <c r="G18100" s="5">
        <f t="shared" si="568"/>
        <v>0</v>
      </c>
    </row>
    <row r="18101" spans="1:7" x14ac:dyDescent="0.25">
      <c r="A18101">
        <v>102289</v>
      </c>
      <c r="B18101">
        <v>3169</v>
      </c>
      <c r="C18101" s="69">
        <v>44015.451018518521</v>
      </c>
      <c r="D18101">
        <v>10487</v>
      </c>
      <c r="E18101" s="6">
        <v>1200</v>
      </c>
      <c r="F18101" s="4">
        <f t="shared" si="567"/>
        <v>43953.794386574074</v>
      </c>
      <c r="G18101" s="5">
        <f t="shared" si="568"/>
        <v>0</v>
      </c>
    </row>
    <row r="18102" spans="1:7" x14ac:dyDescent="0.25">
      <c r="A18102">
        <v>102296</v>
      </c>
      <c r="B18102">
        <v>7928</v>
      </c>
      <c r="C18102" s="69">
        <v>44015.462199074071</v>
      </c>
      <c r="D18102">
        <v>5849</v>
      </c>
      <c r="E18102" s="6">
        <v>960</v>
      </c>
      <c r="F18102" s="4">
        <f t="shared" si="567"/>
        <v>44013.745717592596</v>
      </c>
      <c r="G18102" s="5">
        <f t="shared" si="568"/>
        <v>0</v>
      </c>
    </row>
    <row r="18103" spans="1:7" x14ac:dyDescent="0.25">
      <c r="A18103">
        <v>102297</v>
      </c>
      <c r="B18103">
        <v>3331</v>
      </c>
      <c r="C18103" s="69">
        <v>44015.466053240743</v>
      </c>
      <c r="D18103">
        <v>6508</v>
      </c>
      <c r="E18103" s="6">
        <v>1200</v>
      </c>
      <c r="F18103" s="4">
        <f t="shared" si="567"/>
        <v>43922.195034722223</v>
      </c>
      <c r="G18103" s="5">
        <f t="shared" si="568"/>
        <v>0</v>
      </c>
    </row>
    <row r="18104" spans="1:7" x14ac:dyDescent="0.25">
      <c r="A18104">
        <v>102300</v>
      </c>
      <c r="B18104">
        <v>6775</v>
      </c>
      <c r="C18104" s="69">
        <v>44015.478865740741</v>
      </c>
      <c r="D18104">
        <v>10587</v>
      </c>
      <c r="E18104" s="6">
        <v>1200</v>
      </c>
      <c r="F18104" s="4">
        <f t="shared" si="567"/>
        <v>44013.007175925923</v>
      </c>
      <c r="G18104" s="5">
        <f t="shared" si="568"/>
        <v>0</v>
      </c>
    </row>
    <row r="18105" spans="1:7" x14ac:dyDescent="0.25">
      <c r="A18105">
        <v>102305</v>
      </c>
      <c r="B18105">
        <v>6539</v>
      </c>
      <c r="C18105" s="69">
        <v>44015.483159722222</v>
      </c>
      <c r="D18105">
        <v>1670</v>
      </c>
      <c r="E18105" s="6">
        <v>0</v>
      </c>
      <c r="F18105" s="4">
        <f t="shared" si="567"/>
        <v>43952.049432870372</v>
      </c>
      <c r="G18105" s="5">
        <f t="shared" si="568"/>
        <v>0</v>
      </c>
    </row>
    <row r="18106" spans="1:7" x14ac:dyDescent="0.25">
      <c r="A18106">
        <v>102313</v>
      </c>
      <c r="B18106">
        <v>1688</v>
      </c>
      <c r="C18106" s="69">
        <v>44015.485324074078</v>
      </c>
      <c r="D18106">
        <v>4283</v>
      </c>
      <c r="E18106" s="6">
        <v>1200</v>
      </c>
      <c r="F18106" s="4">
        <f t="shared" si="567"/>
        <v>43983.649594907409</v>
      </c>
      <c r="G18106" s="5">
        <f t="shared" si="568"/>
        <v>0</v>
      </c>
    </row>
    <row r="18107" spans="1:7" x14ac:dyDescent="0.25">
      <c r="A18107">
        <v>102314</v>
      </c>
      <c r="B18107">
        <v>9170</v>
      </c>
      <c r="C18107" s="69">
        <v>44015.489733796298</v>
      </c>
      <c r="D18107">
        <v>3821</v>
      </c>
      <c r="E18107" s="6">
        <v>1200</v>
      </c>
      <c r="F18107" s="4">
        <f t="shared" si="567"/>
        <v>43835.019953703704</v>
      </c>
      <c r="G18107" s="5">
        <f t="shared" si="568"/>
        <v>0</v>
      </c>
    </row>
    <row r="18108" spans="1:7" x14ac:dyDescent="0.25">
      <c r="A18108">
        <v>102321</v>
      </c>
      <c r="B18108">
        <v>4708</v>
      </c>
      <c r="C18108" s="69">
        <v>44015.494733796288</v>
      </c>
      <c r="D18108">
        <v>10783</v>
      </c>
      <c r="E18108" s="6">
        <v>1200</v>
      </c>
      <c r="F18108" s="4">
        <f t="shared" si="567"/>
        <v>43862.838495370372</v>
      </c>
      <c r="G18108" s="5">
        <f t="shared" si="568"/>
        <v>0</v>
      </c>
    </row>
    <row r="18109" spans="1:7" x14ac:dyDescent="0.25">
      <c r="A18109">
        <v>102327</v>
      </c>
      <c r="B18109">
        <v>2224</v>
      </c>
      <c r="C18109" s="69">
        <v>44015.497256944444</v>
      </c>
      <c r="D18109">
        <v>13367</v>
      </c>
      <c r="E18109" s="6">
        <v>1200</v>
      </c>
      <c r="F18109" s="4">
        <f t="shared" si="567"/>
        <v>44013.084282407406</v>
      </c>
      <c r="G18109" s="5">
        <f t="shared" si="568"/>
        <v>0</v>
      </c>
    </row>
    <row r="18110" spans="1:7" x14ac:dyDescent="0.25">
      <c r="A18110">
        <v>102329</v>
      </c>
      <c r="B18110">
        <v>1396</v>
      </c>
      <c r="C18110" s="69">
        <v>44015.502812500003</v>
      </c>
      <c r="D18110">
        <v>2387</v>
      </c>
      <c r="E18110" s="6">
        <v>1200</v>
      </c>
      <c r="F18110" s="4">
        <f t="shared" si="567"/>
        <v>43836.127511574072</v>
      </c>
      <c r="G18110" s="5">
        <f t="shared" si="568"/>
        <v>0</v>
      </c>
    </row>
    <row r="18111" spans="1:7" x14ac:dyDescent="0.25">
      <c r="A18111">
        <v>102331</v>
      </c>
      <c r="B18111">
        <v>10441</v>
      </c>
      <c r="C18111" s="69">
        <v>44015.506296296298</v>
      </c>
      <c r="D18111">
        <v>4476</v>
      </c>
      <c r="E18111" s="6">
        <v>1200</v>
      </c>
      <c r="F18111" s="4">
        <f t="shared" si="567"/>
        <v>44014.172569444447</v>
      </c>
      <c r="G18111" s="5">
        <f t="shared" si="568"/>
        <v>0</v>
      </c>
    </row>
    <row r="18112" spans="1:7" x14ac:dyDescent="0.25">
      <c r="A18112">
        <v>102335</v>
      </c>
      <c r="B18112">
        <v>13221</v>
      </c>
      <c r="C18112" s="69">
        <v>44015.510752314818</v>
      </c>
      <c r="D18112">
        <v>6962</v>
      </c>
      <c r="E18112" s="6">
        <v>1200</v>
      </c>
      <c r="F18112" s="4">
        <f t="shared" si="567"/>
        <v>43922.213738425926</v>
      </c>
      <c r="G18112" s="5">
        <f t="shared" si="568"/>
        <v>0</v>
      </c>
    </row>
    <row r="18113" spans="1:7" x14ac:dyDescent="0.25">
      <c r="A18113">
        <v>102347</v>
      </c>
      <c r="B18113">
        <v>10530</v>
      </c>
      <c r="C18113" s="69">
        <v>44015.516076388893</v>
      </c>
      <c r="D18113">
        <v>5849</v>
      </c>
      <c r="E18113" s="6">
        <v>1200</v>
      </c>
      <c r="F18113" s="4">
        <f t="shared" si="567"/>
        <v>44013.745717592596</v>
      </c>
      <c r="G18113" s="5">
        <f t="shared" si="568"/>
        <v>0</v>
      </c>
    </row>
    <row r="18114" spans="1:7" x14ac:dyDescent="0.25">
      <c r="A18114">
        <v>102348</v>
      </c>
      <c r="B18114">
        <v>10260</v>
      </c>
      <c r="C18114" s="69">
        <v>44015.522453703707</v>
      </c>
      <c r="D18114">
        <v>12711</v>
      </c>
      <c r="E18114" s="6">
        <v>1200</v>
      </c>
      <c r="F18114" s="4">
        <f t="shared" ref="F18114:F18177" si="569">VLOOKUP(D18114,J:K,2,0)</f>
        <v>43862.756041666667</v>
      </c>
      <c r="G18114" s="5">
        <f t="shared" si="568"/>
        <v>0</v>
      </c>
    </row>
    <row r="18115" spans="1:7" x14ac:dyDescent="0.25">
      <c r="A18115">
        <v>102354</v>
      </c>
      <c r="B18115">
        <v>9906</v>
      </c>
      <c r="C18115" s="69">
        <v>44015.527187500003</v>
      </c>
      <c r="D18115">
        <v>11991</v>
      </c>
      <c r="E18115" s="6">
        <v>1200</v>
      </c>
      <c r="F18115" s="4">
        <f t="shared" si="569"/>
        <v>43983.989039351851</v>
      </c>
      <c r="G18115" s="5">
        <f t="shared" ref="G18115:G18178" si="570">IF(F18115=C18115, 1, 0)</f>
        <v>0</v>
      </c>
    </row>
    <row r="18116" spans="1:7" x14ac:dyDescent="0.25">
      <c r="A18116">
        <v>102360</v>
      </c>
      <c r="B18116">
        <v>3484</v>
      </c>
      <c r="C18116" s="69">
        <v>44015.536400462966</v>
      </c>
      <c r="D18116">
        <v>5193</v>
      </c>
      <c r="E18116" s="6">
        <v>1200</v>
      </c>
      <c r="F18116" s="4">
        <f t="shared" si="569"/>
        <v>44013.102743055555</v>
      </c>
      <c r="G18116" s="5">
        <f t="shared" si="570"/>
        <v>0</v>
      </c>
    </row>
    <row r="18117" spans="1:7" x14ac:dyDescent="0.25">
      <c r="A18117">
        <v>102364</v>
      </c>
      <c r="B18117">
        <v>7654</v>
      </c>
      <c r="C18117" s="69">
        <v>44015.547835648147</v>
      </c>
      <c r="D18117">
        <v>6390</v>
      </c>
      <c r="E18117" s="6">
        <v>1200</v>
      </c>
      <c r="F18117" s="4">
        <f t="shared" si="569"/>
        <v>43983.205081018517</v>
      </c>
      <c r="G18117" s="5">
        <f t="shared" si="570"/>
        <v>0</v>
      </c>
    </row>
    <row r="18118" spans="1:7" x14ac:dyDescent="0.25">
      <c r="A18118">
        <v>102369</v>
      </c>
      <c r="B18118">
        <v>9480</v>
      </c>
      <c r="C18118" s="69">
        <v>44015.549317129633</v>
      </c>
      <c r="D18118">
        <v>1670</v>
      </c>
      <c r="E18118" s="6">
        <v>1200</v>
      </c>
      <c r="F18118" s="4">
        <f t="shared" si="569"/>
        <v>43952.049432870372</v>
      </c>
      <c r="G18118" s="5">
        <f t="shared" si="570"/>
        <v>0</v>
      </c>
    </row>
    <row r="18119" spans="1:7" x14ac:dyDescent="0.25">
      <c r="A18119">
        <v>102375</v>
      </c>
      <c r="B18119">
        <v>9474</v>
      </c>
      <c r="C18119" s="69">
        <v>44015.557025462957</v>
      </c>
      <c r="D18119">
        <v>12160</v>
      </c>
      <c r="E18119" s="6">
        <v>1200</v>
      </c>
      <c r="F18119" s="4">
        <f t="shared" si="569"/>
        <v>43891.025983796295</v>
      </c>
      <c r="G18119" s="5">
        <f t="shared" si="570"/>
        <v>0</v>
      </c>
    </row>
    <row r="18120" spans="1:7" x14ac:dyDescent="0.25">
      <c r="A18120">
        <v>102382</v>
      </c>
      <c r="B18120">
        <v>6232</v>
      </c>
      <c r="C18120" s="69">
        <v>44015.557291666657</v>
      </c>
      <c r="D18120">
        <v>4120</v>
      </c>
      <c r="E18120" s="6">
        <v>1200</v>
      </c>
      <c r="F18120" s="4">
        <f t="shared" si="569"/>
        <v>43952.016840277778</v>
      </c>
      <c r="G18120" s="5">
        <f t="shared" si="570"/>
        <v>0</v>
      </c>
    </row>
    <row r="18121" spans="1:7" x14ac:dyDescent="0.25">
      <c r="A18121">
        <v>102391</v>
      </c>
      <c r="B18121">
        <v>12294</v>
      </c>
      <c r="C18121" s="69">
        <v>44015.572106481479</v>
      </c>
      <c r="D18121">
        <v>11835</v>
      </c>
      <c r="E18121" s="6">
        <v>1200</v>
      </c>
      <c r="F18121" s="4">
        <f t="shared" si="569"/>
        <v>43922.844085648147</v>
      </c>
      <c r="G18121" s="5">
        <f t="shared" si="570"/>
        <v>0</v>
      </c>
    </row>
    <row r="18122" spans="1:7" x14ac:dyDescent="0.25">
      <c r="A18122">
        <v>102396</v>
      </c>
      <c r="B18122">
        <v>8115</v>
      </c>
      <c r="C18122" s="69">
        <v>44015.573900462958</v>
      </c>
      <c r="D18122">
        <v>4808</v>
      </c>
      <c r="E18122" s="6">
        <v>1200</v>
      </c>
      <c r="F18122" s="4">
        <f t="shared" si="569"/>
        <v>43835.220995370371</v>
      </c>
      <c r="G18122" s="5">
        <f t="shared" si="570"/>
        <v>0</v>
      </c>
    </row>
    <row r="18123" spans="1:7" x14ac:dyDescent="0.25">
      <c r="A18123">
        <v>102399</v>
      </c>
      <c r="B18123">
        <v>9495</v>
      </c>
      <c r="C18123" s="69">
        <v>44015.58048611111</v>
      </c>
      <c r="D18123">
        <v>1305</v>
      </c>
      <c r="E18123" s="6">
        <v>1200</v>
      </c>
      <c r="F18123" s="4">
        <f t="shared" si="569"/>
        <v>43922.021249999998</v>
      </c>
      <c r="G18123" s="5">
        <f t="shared" si="570"/>
        <v>0</v>
      </c>
    </row>
    <row r="18124" spans="1:7" x14ac:dyDescent="0.25">
      <c r="A18124">
        <v>102402</v>
      </c>
      <c r="B18124">
        <v>1338</v>
      </c>
      <c r="C18124" s="69">
        <v>44015.597893518519</v>
      </c>
      <c r="D18124">
        <v>5537</v>
      </c>
      <c r="E18124" s="6">
        <v>1200</v>
      </c>
      <c r="F18124" s="4">
        <f t="shared" si="569"/>
        <v>43984.405729166669</v>
      </c>
      <c r="G18124" s="5">
        <f t="shared" si="570"/>
        <v>0</v>
      </c>
    </row>
    <row r="18125" spans="1:7" x14ac:dyDescent="0.25">
      <c r="A18125">
        <v>102417</v>
      </c>
      <c r="B18125">
        <v>2285</v>
      </c>
      <c r="C18125" s="69">
        <v>44015.624675925923</v>
      </c>
      <c r="D18125">
        <v>11437</v>
      </c>
      <c r="E18125" s="6">
        <v>1200</v>
      </c>
      <c r="F18125" s="4">
        <f t="shared" si="569"/>
        <v>43923.125856481478</v>
      </c>
      <c r="G18125" s="5">
        <f t="shared" si="570"/>
        <v>0</v>
      </c>
    </row>
    <row r="18126" spans="1:7" x14ac:dyDescent="0.25">
      <c r="A18126">
        <v>102424</v>
      </c>
      <c r="B18126">
        <v>7809</v>
      </c>
      <c r="C18126" s="69">
        <v>44015.631967592592</v>
      </c>
      <c r="D18126">
        <v>2251</v>
      </c>
      <c r="E18126" s="6">
        <v>1200</v>
      </c>
      <c r="F18126" s="4">
        <f t="shared" si="569"/>
        <v>43923.152268518519</v>
      </c>
      <c r="G18126" s="5">
        <f t="shared" si="570"/>
        <v>0</v>
      </c>
    </row>
    <row r="18127" spans="1:7" x14ac:dyDescent="0.25">
      <c r="A18127">
        <v>102428</v>
      </c>
      <c r="B18127">
        <v>960</v>
      </c>
      <c r="C18127" s="69">
        <v>44015.638043981482</v>
      </c>
      <c r="D18127">
        <v>6353</v>
      </c>
      <c r="E18127" s="6">
        <v>1200</v>
      </c>
      <c r="F18127" s="4">
        <f t="shared" si="569"/>
        <v>43891.160011574073</v>
      </c>
      <c r="G18127" s="5">
        <f t="shared" si="570"/>
        <v>0</v>
      </c>
    </row>
    <row r="18128" spans="1:7" x14ac:dyDescent="0.25">
      <c r="A18128">
        <v>102429</v>
      </c>
      <c r="B18128">
        <v>12037</v>
      </c>
      <c r="C18128" s="69">
        <v>44015.638449074067</v>
      </c>
      <c r="D18128">
        <v>10693</v>
      </c>
      <c r="E18128" s="6">
        <v>1200</v>
      </c>
      <c r="F18128" s="4">
        <f t="shared" si="569"/>
        <v>43983.321377314816</v>
      </c>
      <c r="G18128" s="5">
        <f t="shared" si="570"/>
        <v>0</v>
      </c>
    </row>
    <row r="18129" spans="1:7" x14ac:dyDescent="0.25">
      <c r="A18129">
        <v>102434</v>
      </c>
      <c r="B18129">
        <v>1487</v>
      </c>
      <c r="C18129" s="69">
        <v>44015.640185185177</v>
      </c>
      <c r="D18129">
        <v>9982</v>
      </c>
      <c r="E18129" s="6">
        <v>1200</v>
      </c>
      <c r="F18129" s="4">
        <f t="shared" si="569"/>
        <v>43952.199270833335</v>
      </c>
      <c r="G18129" s="5">
        <f t="shared" si="570"/>
        <v>0</v>
      </c>
    </row>
    <row r="18130" spans="1:7" x14ac:dyDescent="0.25">
      <c r="A18130">
        <v>102447</v>
      </c>
      <c r="B18130">
        <v>13743</v>
      </c>
      <c r="C18130" s="69">
        <v>44015.66070601852</v>
      </c>
      <c r="D18130">
        <v>1241</v>
      </c>
      <c r="E18130" s="6">
        <v>1200</v>
      </c>
      <c r="F18130" s="4">
        <f t="shared" si="569"/>
        <v>43862.258877314816</v>
      </c>
      <c r="G18130" s="5">
        <f t="shared" si="570"/>
        <v>0</v>
      </c>
    </row>
    <row r="18131" spans="1:7" x14ac:dyDescent="0.25">
      <c r="A18131">
        <v>102452</v>
      </c>
      <c r="B18131">
        <v>10495</v>
      </c>
      <c r="C18131" s="69">
        <v>44015.669733796298</v>
      </c>
      <c r="D18131">
        <v>1570</v>
      </c>
      <c r="E18131" s="6">
        <v>1200</v>
      </c>
      <c r="F18131" s="4">
        <f t="shared" si="569"/>
        <v>43891.105428240742</v>
      </c>
      <c r="G18131" s="5">
        <f t="shared" si="570"/>
        <v>0</v>
      </c>
    </row>
    <row r="18132" spans="1:7" x14ac:dyDescent="0.25">
      <c r="A18132">
        <v>102453</v>
      </c>
      <c r="B18132">
        <v>9749</v>
      </c>
      <c r="C18132" s="69">
        <v>44015.677222222221</v>
      </c>
      <c r="D18132">
        <v>13702</v>
      </c>
      <c r="E18132" s="6">
        <v>960</v>
      </c>
      <c r="F18132" s="4">
        <f t="shared" si="569"/>
        <v>43983.591724537036</v>
      </c>
      <c r="G18132" s="5">
        <f t="shared" si="570"/>
        <v>0</v>
      </c>
    </row>
    <row r="18133" spans="1:7" x14ac:dyDescent="0.25">
      <c r="A18133">
        <v>102454</v>
      </c>
      <c r="B18133">
        <v>7243</v>
      </c>
      <c r="C18133" s="69">
        <v>44015.678356481483</v>
      </c>
      <c r="D18133">
        <v>11325</v>
      </c>
      <c r="E18133" s="6">
        <v>1200</v>
      </c>
      <c r="F18133" s="4">
        <f t="shared" si="569"/>
        <v>43952.918958333335</v>
      </c>
      <c r="G18133" s="5">
        <f t="shared" si="570"/>
        <v>0</v>
      </c>
    </row>
    <row r="18134" spans="1:7" x14ac:dyDescent="0.25">
      <c r="A18134">
        <v>102456</v>
      </c>
      <c r="B18134">
        <v>3064</v>
      </c>
      <c r="C18134" s="69">
        <v>44015.687673611108</v>
      </c>
      <c r="D18134">
        <v>7629</v>
      </c>
      <c r="E18134" s="6">
        <v>1200</v>
      </c>
      <c r="F18134" s="4">
        <f t="shared" si="569"/>
        <v>43986.256631944445</v>
      </c>
      <c r="G18134" s="5">
        <f t="shared" si="570"/>
        <v>0</v>
      </c>
    </row>
    <row r="18135" spans="1:7" x14ac:dyDescent="0.25">
      <c r="A18135">
        <v>102462</v>
      </c>
      <c r="B18135">
        <v>8836</v>
      </c>
      <c r="C18135" s="69">
        <v>44015.701053240737</v>
      </c>
      <c r="D18135">
        <v>7878</v>
      </c>
      <c r="E18135" s="6">
        <v>1200</v>
      </c>
      <c r="F18135" s="4">
        <f t="shared" si="569"/>
        <v>43891.070462962962</v>
      </c>
      <c r="G18135" s="5">
        <f t="shared" si="570"/>
        <v>0</v>
      </c>
    </row>
    <row r="18136" spans="1:7" x14ac:dyDescent="0.25">
      <c r="A18136">
        <v>102469</v>
      </c>
      <c r="B18136">
        <v>5935</v>
      </c>
      <c r="C18136" s="69">
        <v>44015.703946759262</v>
      </c>
      <c r="D18136">
        <v>8064</v>
      </c>
      <c r="E18136" s="6">
        <v>1200</v>
      </c>
      <c r="F18136" s="4">
        <f t="shared" si="569"/>
        <v>43832.876203703701</v>
      </c>
      <c r="G18136" s="5">
        <f t="shared" si="570"/>
        <v>0</v>
      </c>
    </row>
    <row r="18137" spans="1:7" x14ac:dyDescent="0.25">
      <c r="A18137">
        <v>102471</v>
      </c>
      <c r="B18137">
        <v>13743</v>
      </c>
      <c r="C18137" s="69">
        <v>44015.709270833337</v>
      </c>
      <c r="D18137">
        <v>2343</v>
      </c>
      <c r="E18137" s="6">
        <v>1200</v>
      </c>
      <c r="F18137" s="4">
        <f t="shared" si="569"/>
        <v>43952.033032407409</v>
      </c>
      <c r="G18137" s="5">
        <f t="shared" si="570"/>
        <v>0</v>
      </c>
    </row>
    <row r="18138" spans="1:7" x14ac:dyDescent="0.25">
      <c r="A18138">
        <v>102477</v>
      </c>
      <c r="B18138">
        <v>9946</v>
      </c>
      <c r="C18138" s="69">
        <v>44015.717013888891</v>
      </c>
      <c r="D18138">
        <v>6210</v>
      </c>
      <c r="E18138" s="6">
        <v>1200</v>
      </c>
      <c r="F18138" s="4">
        <f t="shared" si="569"/>
        <v>43922.62840277778</v>
      </c>
      <c r="G18138" s="5">
        <f t="shared" si="570"/>
        <v>0</v>
      </c>
    </row>
    <row r="18139" spans="1:7" x14ac:dyDescent="0.25">
      <c r="A18139">
        <v>102484</v>
      </c>
      <c r="B18139">
        <v>2709</v>
      </c>
      <c r="C18139" s="69">
        <v>44015.724259259259</v>
      </c>
      <c r="D18139">
        <v>11210</v>
      </c>
      <c r="E18139" s="6">
        <v>1200</v>
      </c>
      <c r="F18139" s="4">
        <f t="shared" si="569"/>
        <v>43922.334780092591</v>
      </c>
      <c r="G18139" s="5">
        <f t="shared" si="570"/>
        <v>0</v>
      </c>
    </row>
    <row r="18140" spans="1:7" x14ac:dyDescent="0.25">
      <c r="A18140">
        <v>102486</v>
      </c>
      <c r="B18140">
        <v>1947</v>
      </c>
      <c r="C18140" s="69">
        <v>44015.726087962961</v>
      </c>
      <c r="D18140">
        <v>4552</v>
      </c>
      <c r="E18140" s="6">
        <v>1200</v>
      </c>
      <c r="F18140" s="4">
        <f t="shared" si="569"/>
        <v>43922.390960648147</v>
      </c>
      <c r="G18140" s="5">
        <f t="shared" si="570"/>
        <v>0</v>
      </c>
    </row>
    <row r="18141" spans="1:7" x14ac:dyDescent="0.25">
      <c r="A18141">
        <v>102491</v>
      </c>
      <c r="B18141">
        <v>9536</v>
      </c>
      <c r="C18141" s="69">
        <v>44015.730752314812</v>
      </c>
      <c r="D18141">
        <v>13184</v>
      </c>
      <c r="E18141" s="6">
        <v>1200</v>
      </c>
      <c r="F18141" s="4">
        <f t="shared" si="569"/>
        <v>43832.858287037037</v>
      </c>
      <c r="G18141" s="5">
        <f t="shared" si="570"/>
        <v>0</v>
      </c>
    </row>
    <row r="18142" spans="1:7" x14ac:dyDescent="0.25">
      <c r="A18142">
        <v>102497</v>
      </c>
      <c r="B18142">
        <v>9766</v>
      </c>
      <c r="C18142" s="69">
        <v>44015.753518518519</v>
      </c>
      <c r="D18142">
        <v>4499</v>
      </c>
      <c r="E18142" s="6">
        <v>1200</v>
      </c>
      <c r="F18142" s="4">
        <f t="shared" si="569"/>
        <v>44015.753518518519</v>
      </c>
      <c r="G18142" s="5">
        <f t="shared" si="570"/>
        <v>1</v>
      </c>
    </row>
    <row r="18143" spans="1:7" x14ac:dyDescent="0.25">
      <c r="A18143">
        <v>102506</v>
      </c>
      <c r="B18143">
        <v>8144</v>
      </c>
      <c r="C18143" s="69">
        <v>44015.759641203702</v>
      </c>
      <c r="D18143">
        <v>5849</v>
      </c>
      <c r="E18143" s="6">
        <v>1200</v>
      </c>
      <c r="F18143" s="4">
        <f t="shared" si="569"/>
        <v>44013.745717592596</v>
      </c>
      <c r="G18143" s="5">
        <f t="shared" si="570"/>
        <v>0</v>
      </c>
    </row>
    <row r="18144" spans="1:7" x14ac:dyDescent="0.25">
      <c r="A18144">
        <v>102509</v>
      </c>
      <c r="B18144">
        <v>6532</v>
      </c>
      <c r="C18144" s="69">
        <v>44015.763321759259</v>
      </c>
      <c r="D18144">
        <v>10587</v>
      </c>
      <c r="E18144" s="6">
        <v>1200</v>
      </c>
      <c r="F18144" s="4">
        <f t="shared" si="569"/>
        <v>44013.007175925923</v>
      </c>
      <c r="G18144" s="5">
        <f t="shared" si="570"/>
        <v>0</v>
      </c>
    </row>
    <row r="18145" spans="1:7" x14ac:dyDescent="0.25">
      <c r="A18145">
        <v>102514</v>
      </c>
      <c r="B18145">
        <v>2024</v>
      </c>
      <c r="C18145" s="69">
        <v>44015.771099537043</v>
      </c>
      <c r="D18145">
        <v>1849</v>
      </c>
      <c r="E18145" s="6">
        <v>1200</v>
      </c>
      <c r="F18145" s="4">
        <f t="shared" si="569"/>
        <v>44013.146064814813</v>
      </c>
      <c r="G18145" s="5">
        <f t="shared" si="570"/>
        <v>0</v>
      </c>
    </row>
    <row r="18146" spans="1:7" x14ac:dyDescent="0.25">
      <c r="A18146">
        <v>102515</v>
      </c>
      <c r="B18146">
        <v>960</v>
      </c>
      <c r="C18146" s="69">
        <v>44015.786041666674</v>
      </c>
      <c r="D18146">
        <v>13817</v>
      </c>
      <c r="E18146" s="6">
        <v>1200</v>
      </c>
      <c r="F18146" s="4">
        <f t="shared" si="569"/>
        <v>43891.131111111114</v>
      </c>
      <c r="G18146" s="5">
        <f t="shared" si="570"/>
        <v>0</v>
      </c>
    </row>
    <row r="18147" spans="1:7" x14ac:dyDescent="0.25">
      <c r="A18147">
        <v>102521</v>
      </c>
      <c r="B18147">
        <v>7816</v>
      </c>
      <c r="C18147" s="69">
        <v>44015.788622685177</v>
      </c>
      <c r="D18147">
        <v>2387</v>
      </c>
      <c r="E18147" s="6">
        <v>960</v>
      </c>
      <c r="F18147" s="4">
        <f t="shared" si="569"/>
        <v>43836.127511574072</v>
      </c>
      <c r="G18147" s="5">
        <f t="shared" si="570"/>
        <v>0</v>
      </c>
    </row>
    <row r="18148" spans="1:7" x14ac:dyDescent="0.25">
      <c r="A18148">
        <v>102525</v>
      </c>
      <c r="B18148">
        <v>12994</v>
      </c>
      <c r="C18148" s="69">
        <v>44015.79314814815</v>
      </c>
      <c r="D18148">
        <v>10111</v>
      </c>
      <c r="E18148" s="6">
        <v>1200</v>
      </c>
      <c r="F18148" s="4">
        <f t="shared" si="569"/>
        <v>43891.165625000001</v>
      </c>
      <c r="G18148" s="5">
        <f t="shared" si="570"/>
        <v>0</v>
      </c>
    </row>
    <row r="18149" spans="1:7" x14ac:dyDescent="0.25">
      <c r="A18149">
        <v>102531</v>
      </c>
      <c r="B18149">
        <v>6904</v>
      </c>
      <c r="C18149" s="69">
        <v>44015.817476851851</v>
      </c>
      <c r="D18149">
        <v>4283</v>
      </c>
      <c r="E18149" s="6">
        <v>1200</v>
      </c>
      <c r="F18149" s="4">
        <f t="shared" si="569"/>
        <v>43983.649594907409</v>
      </c>
      <c r="G18149" s="5">
        <f t="shared" si="570"/>
        <v>0</v>
      </c>
    </row>
    <row r="18150" spans="1:7" x14ac:dyDescent="0.25">
      <c r="A18150">
        <v>102535</v>
      </c>
      <c r="B18150">
        <v>1002</v>
      </c>
      <c r="C18150" s="69">
        <v>44015.832743055558</v>
      </c>
      <c r="D18150">
        <v>6508</v>
      </c>
      <c r="E18150" s="6">
        <v>1200</v>
      </c>
      <c r="F18150" s="4">
        <f t="shared" si="569"/>
        <v>43922.195034722223</v>
      </c>
      <c r="G18150" s="5">
        <f t="shared" si="570"/>
        <v>0</v>
      </c>
    </row>
    <row r="18151" spans="1:7" x14ac:dyDescent="0.25">
      <c r="A18151">
        <v>102550</v>
      </c>
      <c r="B18151">
        <v>6570</v>
      </c>
      <c r="C18151" s="69">
        <v>44015.844456018523</v>
      </c>
      <c r="D18151">
        <v>11325</v>
      </c>
      <c r="E18151" s="6">
        <v>960</v>
      </c>
      <c r="F18151" s="4">
        <f t="shared" si="569"/>
        <v>43952.918958333335</v>
      </c>
      <c r="G18151" s="5">
        <f t="shared" si="570"/>
        <v>0</v>
      </c>
    </row>
    <row r="18152" spans="1:7" x14ac:dyDescent="0.25">
      <c r="A18152">
        <v>102552</v>
      </c>
      <c r="B18152">
        <v>1116</v>
      </c>
      <c r="C18152" s="69">
        <v>44015.857175925928</v>
      </c>
      <c r="D18152">
        <v>11791</v>
      </c>
      <c r="E18152" s="6">
        <v>1200</v>
      </c>
      <c r="F18152" s="4">
        <f t="shared" si="569"/>
        <v>43863.376111111109</v>
      </c>
      <c r="G18152" s="5">
        <f t="shared" si="570"/>
        <v>0</v>
      </c>
    </row>
    <row r="18153" spans="1:7" x14ac:dyDescent="0.25">
      <c r="A18153">
        <v>102558</v>
      </c>
      <c r="B18153">
        <v>7662</v>
      </c>
      <c r="C18153" s="69">
        <v>44015.862615740742</v>
      </c>
      <c r="D18153">
        <v>4758</v>
      </c>
      <c r="E18153" s="6">
        <v>1200</v>
      </c>
      <c r="F18153" s="4">
        <f t="shared" si="569"/>
        <v>43838.476377314815</v>
      </c>
      <c r="G18153" s="5">
        <f t="shared" si="570"/>
        <v>0</v>
      </c>
    </row>
    <row r="18154" spans="1:7" x14ac:dyDescent="0.25">
      <c r="A18154">
        <v>102562</v>
      </c>
      <c r="B18154">
        <v>4682</v>
      </c>
      <c r="C18154" s="69">
        <v>44015.871087962973</v>
      </c>
      <c r="D18154">
        <v>6353</v>
      </c>
      <c r="E18154" s="6">
        <v>1200</v>
      </c>
      <c r="F18154" s="4">
        <f t="shared" si="569"/>
        <v>43891.160011574073</v>
      </c>
      <c r="G18154" s="5">
        <f t="shared" si="570"/>
        <v>0</v>
      </c>
    </row>
    <row r="18155" spans="1:7" x14ac:dyDescent="0.25">
      <c r="A18155">
        <v>102564</v>
      </c>
      <c r="B18155">
        <v>12655</v>
      </c>
      <c r="C18155" s="69">
        <v>44015.882118055553</v>
      </c>
      <c r="D18155">
        <v>9086</v>
      </c>
      <c r="E18155" s="6">
        <v>1200</v>
      </c>
      <c r="F18155" s="4">
        <f t="shared" si="569"/>
        <v>43952.751793981479</v>
      </c>
      <c r="G18155" s="5">
        <f t="shared" si="570"/>
        <v>0</v>
      </c>
    </row>
    <row r="18156" spans="1:7" x14ac:dyDescent="0.25">
      <c r="A18156">
        <v>102568</v>
      </c>
      <c r="B18156">
        <v>945</v>
      </c>
      <c r="C18156" s="69">
        <v>44015.884050925917</v>
      </c>
      <c r="D18156">
        <v>878</v>
      </c>
      <c r="E18156" s="6">
        <v>1200</v>
      </c>
      <c r="F18156" s="4">
        <f t="shared" si="569"/>
        <v>43922.969097222223</v>
      </c>
      <c r="G18156" s="5">
        <f t="shared" si="570"/>
        <v>0</v>
      </c>
    </row>
    <row r="18157" spans="1:7" x14ac:dyDescent="0.25">
      <c r="A18157">
        <v>102573</v>
      </c>
      <c r="B18157">
        <v>3839</v>
      </c>
      <c r="C18157" s="69">
        <v>44015.884548611109</v>
      </c>
      <c r="D18157">
        <v>5994</v>
      </c>
      <c r="E18157" s="6">
        <v>1200</v>
      </c>
      <c r="F18157" s="4">
        <f t="shared" si="569"/>
        <v>43833.741469907407</v>
      </c>
      <c r="G18157" s="5">
        <f t="shared" si="570"/>
        <v>0</v>
      </c>
    </row>
    <row r="18158" spans="1:7" x14ac:dyDescent="0.25">
      <c r="A18158">
        <v>102579</v>
      </c>
      <c r="B18158">
        <v>7670</v>
      </c>
      <c r="C18158" s="69">
        <v>44015.88585648148</v>
      </c>
      <c r="D18158">
        <v>5193</v>
      </c>
      <c r="E18158" s="6">
        <v>0</v>
      </c>
      <c r="F18158" s="4">
        <f t="shared" si="569"/>
        <v>44013.102743055555</v>
      </c>
      <c r="G18158" s="5">
        <f t="shared" si="570"/>
        <v>0</v>
      </c>
    </row>
    <row r="18159" spans="1:7" x14ac:dyDescent="0.25">
      <c r="A18159">
        <v>102580</v>
      </c>
      <c r="B18159">
        <v>3839</v>
      </c>
      <c r="C18159" s="69">
        <v>44015.90185185185</v>
      </c>
      <c r="D18159">
        <v>11329</v>
      </c>
      <c r="E18159" s="6">
        <v>1200</v>
      </c>
      <c r="F18159" s="4">
        <f t="shared" si="569"/>
        <v>43983.596550925926</v>
      </c>
      <c r="G18159" s="5">
        <f t="shared" si="570"/>
        <v>0</v>
      </c>
    </row>
    <row r="18160" spans="1:7" x14ac:dyDescent="0.25">
      <c r="A18160">
        <v>102591</v>
      </c>
      <c r="B18160">
        <v>6384</v>
      </c>
      <c r="C18160" s="69">
        <v>44015.91609953704</v>
      </c>
      <c r="D18160">
        <v>11991</v>
      </c>
      <c r="E18160" s="6">
        <v>1200</v>
      </c>
      <c r="F18160" s="4">
        <f t="shared" si="569"/>
        <v>43983.989039351851</v>
      </c>
      <c r="G18160" s="5">
        <f t="shared" si="570"/>
        <v>0</v>
      </c>
    </row>
    <row r="18161" spans="1:7" x14ac:dyDescent="0.25">
      <c r="A18161">
        <v>102593</v>
      </c>
      <c r="B18161">
        <v>10342</v>
      </c>
      <c r="C18161" s="69">
        <v>44015.923194444447</v>
      </c>
      <c r="D18161">
        <v>4499</v>
      </c>
      <c r="E18161" s="6">
        <v>1200</v>
      </c>
      <c r="F18161" s="4">
        <f t="shared" si="569"/>
        <v>44015.753518518519</v>
      </c>
      <c r="G18161" s="5">
        <f t="shared" si="570"/>
        <v>0</v>
      </c>
    </row>
    <row r="18162" spans="1:7" x14ac:dyDescent="0.25">
      <c r="A18162">
        <v>102597</v>
      </c>
      <c r="B18162">
        <v>7090</v>
      </c>
      <c r="C18162" s="69">
        <v>44015.923645833333</v>
      </c>
      <c r="D18162">
        <v>11329</v>
      </c>
      <c r="E18162" s="6">
        <v>960</v>
      </c>
      <c r="F18162" s="4">
        <f t="shared" si="569"/>
        <v>43983.596550925926</v>
      </c>
      <c r="G18162" s="5">
        <f t="shared" si="570"/>
        <v>0</v>
      </c>
    </row>
    <row r="18163" spans="1:7" x14ac:dyDescent="0.25">
      <c r="A18163">
        <v>102601</v>
      </c>
      <c r="B18163">
        <v>7395</v>
      </c>
      <c r="C18163" s="69">
        <v>44015.942430555559</v>
      </c>
      <c r="D18163">
        <v>4808</v>
      </c>
      <c r="E18163" s="6">
        <v>1200</v>
      </c>
      <c r="F18163" s="4">
        <f t="shared" si="569"/>
        <v>43835.220995370371</v>
      </c>
      <c r="G18163" s="5">
        <f t="shared" si="570"/>
        <v>0</v>
      </c>
    </row>
    <row r="18164" spans="1:7" x14ac:dyDescent="0.25">
      <c r="A18164">
        <v>102606</v>
      </c>
      <c r="B18164">
        <v>6405</v>
      </c>
      <c r="C18164" s="69">
        <v>44015.960636574076</v>
      </c>
      <c r="D18164">
        <v>12030</v>
      </c>
      <c r="E18164" s="6">
        <v>1200</v>
      </c>
      <c r="F18164" s="4">
        <f t="shared" si="569"/>
        <v>43832.412627314814</v>
      </c>
      <c r="G18164" s="5">
        <f t="shared" si="570"/>
        <v>0</v>
      </c>
    </row>
    <row r="18165" spans="1:7" x14ac:dyDescent="0.25">
      <c r="A18165">
        <v>102616</v>
      </c>
      <c r="B18165">
        <v>2843</v>
      </c>
      <c r="C18165" s="69">
        <v>44015.970937500002</v>
      </c>
      <c r="D18165">
        <v>1305</v>
      </c>
      <c r="E18165" s="6">
        <v>1200</v>
      </c>
      <c r="F18165" s="4">
        <f t="shared" si="569"/>
        <v>43922.021249999998</v>
      </c>
      <c r="G18165" s="5">
        <f t="shared" si="570"/>
        <v>0</v>
      </c>
    </row>
    <row r="18166" spans="1:7" x14ac:dyDescent="0.25">
      <c r="A18166">
        <v>102618</v>
      </c>
      <c r="B18166">
        <v>4781</v>
      </c>
      <c r="C18166" s="69">
        <v>44015.97284722222</v>
      </c>
      <c r="D18166">
        <v>2688</v>
      </c>
      <c r="E18166" s="6">
        <v>1200</v>
      </c>
      <c r="F18166" s="4">
        <f t="shared" si="569"/>
        <v>44015.97284722222</v>
      </c>
      <c r="G18166" s="5">
        <f t="shared" si="570"/>
        <v>1</v>
      </c>
    </row>
    <row r="18167" spans="1:7" x14ac:dyDescent="0.25">
      <c r="A18167">
        <v>102631</v>
      </c>
      <c r="B18167">
        <v>6581</v>
      </c>
      <c r="C18167" s="69">
        <v>44015.978275462963</v>
      </c>
      <c r="D18167">
        <v>13817</v>
      </c>
      <c r="E18167" s="6">
        <v>1200</v>
      </c>
      <c r="F18167" s="4">
        <f t="shared" si="569"/>
        <v>43891.131111111114</v>
      </c>
      <c r="G18167" s="5">
        <f t="shared" si="570"/>
        <v>0</v>
      </c>
    </row>
    <row r="18168" spans="1:7" x14ac:dyDescent="0.25">
      <c r="A18168">
        <v>102635</v>
      </c>
      <c r="B18168">
        <v>13718</v>
      </c>
      <c r="C18168" s="69">
        <v>44015.98133101852</v>
      </c>
      <c r="D18168">
        <v>6266</v>
      </c>
      <c r="E18168" s="6">
        <v>1200</v>
      </c>
      <c r="F18168" s="4">
        <f t="shared" si="569"/>
        <v>43863.602118055554</v>
      </c>
      <c r="G18168" s="5">
        <f t="shared" si="570"/>
        <v>0</v>
      </c>
    </row>
    <row r="18169" spans="1:7" x14ac:dyDescent="0.25">
      <c r="A18169">
        <v>102640</v>
      </c>
      <c r="B18169">
        <v>5855</v>
      </c>
      <c r="C18169" s="69">
        <v>44015.988587962973</v>
      </c>
      <c r="D18169">
        <v>5484</v>
      </c>
      <c r="E18169" s="6">
        <v>1200</v>
      </c>
      <c r="F18169" s="4">
        <f t="shared" si="569"/>
        <v>43862.519675925927</v>
      </c>
      <c r="G18169" s="5">
        <f t="shared" si="570"/>
        <v>0</v>
      </c>
    </row>
    <row r="18170" spans="1:7" x14ac:dyDescent="0.25">
      <c r="A18170">
        <v>102641</v>
      </c>
      <c r="B18170">
        <v>13618</v>
      </c>
      <c r="C18170" s="69">
        <v>44015.989398148151</v>
      </c>
      <c r="D18170">
        <v>5849</v>
      </c>
      <c r="E18170" s="6">
        <v>1200</v>
      </c>
      <c r="F18170" s="4">
        <f t="shared" si="569"/>
        <v>44013.745717592596</v>
      </c>
      <c r="G18170" s="5">
        <f t="shared" si="570"/>
        <v>0</v>
      </c>
    </row>
    <row r="18171" spans="1:7" x14ac:dyDescent="0.25">
      <c r="A18171">
        <v>102645</v>
      </c>
      <c r="B18171">
        <v>4781</v>
      </c>
      <c r="C18171" s="69">
        <v>44015.98982638889</v>
      </c>
      <c r="D18171">
        <v>4972</v>
      </c>
      <c r="E18171" s="6">
        <v>960</v>
      </c>
      <c r="F18171" s="4">
        <f t="shared" si="569"/>
        <v>43952.029305555552</v>
      </c>
      <c r="G18171" s="5">
        <f t="shared" si="570"/>
        <v>0</v>
      </c>
    </row>
    <row r="18172" spans="1:7" x14ac:dyDescent="0.25">
      <c r="A18172">
        <v>102653</v>
      </c>
      <c r="B18172">
        <v>13978</v>
      </c>
      <c r="C18172" s="69">
        <v>44015.998819444438</v>
      </c>
      <c r="D18172">
        <v>6390</v>
      </c>
      <c r="E18172" s="6">
        <v>1200</v>
      </c>
      <c r="F18172" s="4">
        <f t="shared" si="569"/>
        <v>43983.205081018517</v>
      </c>
      <c r="G18172" s="5">
        <f t="shared" si="570"/>
        <v>0</v>
      </c>
    </row>
    <row r="18173" spans="1:7" x14ac:dyDescent="0.25">
      <c r="A18173">
        <v>102658</v>
      </c>
      <c r="B18173">
        <v>3795</v>
      </c>
      <c r="C18173" s="69">
        <v>44016.004930555559</v>
      </c>
      <c r="D18173">
        <v>1737</v>
      </c>
      <c r="E18173" s="6">
        <v>1200</v>
      </c>
      <c r="F18173" s="4">
        <f t="shared" si="569"/>
        <v>43923.047071759262</v>
      </c>
      <c r="G18173" s="5">
        <f t="shared" si="570"/>
        <v>0</v>
      </c>
    </row>
    <row r="18174" spans="1:7" x14ac:dyDescent="0.25">
      <c r="A18174">
        <v>102666</v>
      </c>
      <c r="B18174">
        <v>10495</v>
      </c>
      <c r="C18174" s="69">
        <v>44016.017835648148</v>
      </c>
      <c r="D18174">
        <v>11551</v>
      </c>
      <c r="E18174" s="6">
        <v>1200</v>
      </c>
      <c r="F18174" s="4">
        <f t="shared" si="569"/>
        <v>43983.338842592595</v>
      </c>
      <c r="G18174" s="5">
        <f t="shared" si="570"/>
        <v>0</v>
      </c>
    </row>
    <row r="18175" spans="1:7" x14ac:dyDescent="0.25">
      <c r="A18175">
        <v>102668</v>
      </c>
      <c r="B18175">
        <v>3986</v>
      </c>
      <c r="C18175" s="69">
        <v>44016.025196759263</v>
      </c>
      <c r="D18175">
        <v>12030</v>
      </c>
      <c r="E18175" s="6">
        <v>1200</v>
      </c>
      <c r="F18175" s="4">
        <f t="shared" si="569"/>
        <v>43832.412627314814</v>
      </c>
      <c r="G18175" s="5">
        <f t="shared" si="570"/>
        <v>0</v>
      </c>
    </row>
    <row r="18176" spans="1:7" x14ac:dyDescent="0.25">
      <c r="A18176">
        <v>102669</v>
      </c>
      <c r="B18176">
        <v>3484</v>
      </c>
      <c r="C18176" s="69">
        <v>44016.036944444437</v>
      </c>
      <c r="D18176">
        <v>4604</v>
      </c>
      <c r="E18176" s="6">
        <v>0</v>
      </c>
      <c r="F18176" s="4">
        <f t="shared" si="569"/>
        <v>44013.465104166666</v>
      </c>
      <c r="G18176" s="5">
        <f t="shared" si="570"/>
        <v>0</v>
      </c>
    </row>
    <row r="18177" spans="1:7" x14ac:dyDescent="0.25">
      <c r="A18177">
        <v>102676</v>
      </c>
      <c r="B18177">
        <v>5973</v>
      </c>
      <c r="C18177" s="69">
        <v>44016.055046296293</v>
      </c>
      <c r="D18177">
        <v>8508</v>
      </c>
      <c r="E18177" s="6">
        <v>1200</v>
      </c>
      <c r="F18177" s="4">
        <f t="shared" si="569"/>
        <v>43831.426666666666</v>
      </c>
      <c r="G18177" s="5">
        <f t="shared" si="570"/>
        <v>0</v>
      </c>
    </row>
    <row r="18178" spans="1:7" x14ac:dyDescent="0.25">
      <c r="A18178">
        <v>102681</v>
      </c>
      <c r="B18178">
        <v>11492</v>
      </c>
      <c r="C18178" s="69">
        <v>44016.055636574078</v>
      </c>
      <c r="D18178">
        <v>11700</v>
      </c>
      <c r="E18178" s="6">
        <v>1200</v>
      </c>
      <c r="F18178" s="4">
        <f t="shared" ref="F18178:F18241" si="571">VLOOKUP(D18178,J:K,2,0)</f>
        <v>43833.01934027778</v>
      </c>
      <c r="G18178" s="5">
        <f t="shared" si="570"/>
        <v>0</v>
      </c>
    </row>
    <row r="18179" spans="1:7" x14ac:dyDescent="0.25">
      <c r="A18179">
        <v>102694</v>
      </c>
      <c r="B18179">
        <v>13677</v>
      </c>
      <c r="C18179" s="69">
        <v>44016.071261574078</v>
      </c>
      <c r="D18179">
        <v>11726</v>
      </c>
      <c r="E18179" s="6">
        <v>1200</v>
      </c>
      <c r="F18179" s="4">
        <f t="shared" si="571"/>
        <v>43835.526423611111</v>
      </c>
      <c r="G18179" s="5">
        <f t="shared" ref="G18179:G18242" si="572">IF(F18179=C18179, 1, 0)</f>
        <v>0</v>
      </c>
    </row>
    <row r="18180" spans="1:7" x14ac:dyDescent="0.25">
      <c r="A18180">
        <v>102697</v>
      </c>
      <c r="B18180">
        <v>1335</v>
      </c>
      <c r="C18180" s="69">
        <v>44016.071643518517</v>
      </c>
      <c r="D18180">
        <v>7370</v>
      </c>
      <c r="E18180" s="6">
        <v>1200</v>
      </c>
      <c r="F18180" s="4">
        <f t="shared" si="571"/>
        <v>43983.502604166664</v>
      </c>
      <c r="G18180" s="5">
        <f t="shared" si="572"/>
        <v>0</v>
      </c>
    </row>
    <row r="18181" spans="1:7" x14ac:dyDescent="0.25">
      <c r="A18181">
        <v>102698</v>
      </c>
      <c r="B18181">
        <v>1315</v>
      </c>
      <c r="C18181" s="69">
        <v>44016.078564814823</v>
      </c>
      <c r="D18181">
        <v>8508</v>
      </c>
      <c r="E18181" s="6">
        <v>1200</v>
      </c>
      <c r="F18181" s="4">
        <f t="shared" si="571"/>
        <v>43831.426666666666</v>
      </c>
      <c r="G18181" s="5">
        <f t="shared" si="572"/>
        <v>0</v>
      </c>
    </row>
    <row r="18182" spans="1:7" x14ac:dyDescent="0.25">
      <c r="A18182">
        <v>102703</v>
      </c>
      <c r="B18182">
        <v>9741</v>
      </c>
      <c r="C18182" s="69">
        <v>44016.088437500002</v>
      </c>
      <c r="D18182">
        <v>3318</v>
      </c>
      <c r="E18182" s="6">
        <v>1200</v>
      </c>
      <c r="F18182" s="4">
        <f t="shared" si="571"/>
        <v>43923.46261574074</v>
      </c>
      <c r="G18182" s="5">
        <f t="shared" si="572"/>
        <v>0</v>
      </c>
    </row>
    <row r="18183" spans="1:7" x14ac:dyDescent="0.25">
      <c r="A18183">
        <v>102717</v>
      </c>
      <c r="B18183">
        <v>188</v>
      </c>
      <c r="C18183" s="69">
        <v>44016.12939814815</v>
      </c>
      <c r="D18183">
        <v>2405</v>
      </c>
      <c r="E18183" s="6">
        <v>1200</v>
      </c>
      <c r="F18183" s="4">
        <f t="shared" si="571"/>
        <v>43891.569097222222</v>
      </c>
      <c r="G18183" s="5">
        <f t="shared" si="572"/>
        <v>0</v>
      </c>
    </row>
    <row r="18184" spans="1:7" x14ac:dyDescent="0.25">
      <c r="A18184">
        <v>102723</v>
      </c>
      <c r="B18184">
        <v>1609</v>
      </c>
      <c r="C18184" s="69">
        <v>44016.130150462966</v>
      </c>
      <c r="D18184">
        <v>7062</v>
      </c>
      <c r="E18184" s="6">
        <v>1200</v>
      </c>
      <c r="F18184" s="4">
        <f t="shared" si="571"/>
        <v>43832.040196759262</v>
      </c>
      <c r="G18184" s="5">
        <f t="shared" si="572"/>
        <v>0</v>
      </c>
    </row>
    <row r="18185" spans="1:7" x14ac:dyDescent="0.25">
      <c r="A18185">
        <v>102726</v>
      </c>
      <c r="B18185">
        <v>7460</v>
      </c>
      <c r="C18185" s="69">
        <v>44016.134351851862</v>
      </c>
      <c r="D18185">
        <v>4236</v>
      </c>
      <c r="E18185" s="6">
        <v>1200</v>
      </c>
      <c r="F18185" s="4">
        <f t="shared" si="571"/>
        <v>44013.682164351849</v>
      </c>
      <c r="G18185" s="5">
        <f t="shared" si="572"/>
        <v>0</v>
      </c>
    </row>
    <row r="18186" spans="1:7" x14ac:dyDescent="0.25">
      <c r="A18186">
        <v>102733</v>
      </c>
      <c r="B18186">
        <v>6996</v>
      </c>
      <c r="C18186" s="69">
        <v>44016.139270833337</v>
      </c>
      <c r="D18186">
        <v>10807</v>
      </c>
      <c r="E18186" s="6">
        <v>1200</v>
      </c>
      <c r="F18186" s="4">
        <f t="shared" si="571"/>
        <v>43953.841516203705</v>
      </c>
      <c r="G18186" s="5">
        <f t="shared" si="572"/>
        <v>0</v>
      </c>
    </row>
    <row r="18187" spans="1:7" x14ac:dyDescent="0.25">
      <c r="A18187">
        <v>102734</v>
      </c>
      <c r="B18187">
        <v>8092</v>
      </c>
      <c r="C18187" s="69">
        <v>44016.14434027778</v>
      </c>
      <c r="D18187">
        <v>5204</v>
      </c>
      <c r="E18187" s="6">
        <v>1200</v>
      </c>
      <c r="F18187" s="4">
        <f t="shared" si="571"/>
        <v>43922.600034722222</v>
      </c>
      <c r="G18187" s="5">
        <f t="shared" si="572"/>
        <v>0</v>
      </c>
    </row>
    <row r="18188" spans="1:7" x14ac:dyDescent="0.25">
      <c r="A18188">
        <v>102739</v>
      </c>
      <c r="B18188">
        <v>10441</v>
      </c>
      <c r="C18188" s="69">
        <v>44016.153344907398</v>
      </c>
      <c r="D18188">
        <v>2688</v>
      </c>
      <c r="E18188" s="6">
        <v>1200</v>
      </c>
      <c r="F18188" s="4">
        <f t="shared" si="571"/>
        <v>44015.97284722222</v>
      </c>
      <c r="G18188" s="5">
        <f t="shared" si="572"/>
        <v>0</v>
      </c>
    </row>
    <row r="18189" spans="1:7" x14ac:dyDescent="0.25">
      <c r="A18189">
        <v>102745</v>
      </c>
      <c r="B18189">
        <v>12858</v>
      </c>
      <c r="C18189" s="69">
        <v>44016.162592592591</v>
      </c>
      <c r="D18189">
        <v>10693</v>
      </c>
      <c r="E18189" s="6">
        <v>1200</v>
      </c>
      <c r="F18189" s="4">
        <f t="shared" si="571"/>
        <v>43983.321377314816</v>
      </c>
      <c r="G18189" s="5">
        <f t="shared" si="572"/>
        <v>0</v>
      </c>
    </row>
    <row r="18190" spans="1:7" x14ac:dyDescent="0.25">
      <c r="A18190">
        <v>102749</v>
      </c>
      <c r="B18190">
        <v>2526</v>
      </c>
      <c r="C18190" s="69">
        <v>44016.162638888891</v>
      </c>
      <c r="D18190">
        <v>10587</v>
      </c>
      <c r="E18190" s="6">
        <v>1200</v>
      </c>
      <c r="F18190" s="4">
        <f t="shared" si="571"/>
        <v>44013.007175925923</v>
      </c>
      <c r="G18190" s="5">
        <f t="shared" si="572"/>
        <v>0</v>
      </c>
    </row>
    <row r="18191" spans="1:7" x14ac:dyDescent="0.25">
      <c r="A18191">
        <v>102754</v>
      </c>
      <c r="B18191">
        <v>2893</v>
      </c>
      <c r="C18191" s="69">
        <v>44016.163912037038</v>
      </c>
      <c r="D18191">
        <v>831</v>
      </c>
      <c r="E18191" s="6">
        <v>1200</v>
      </c>
      <c r="F18191" s="4">
        <f t="shared" si="571"/>
        <v>43952.334629629629</v>
      </c>
      <c r="G18191" s="5">
        <f t="shared" si="572"/>
        <v>0</v>
      </c>
    </row>
    <row r="18192" spans="1:7" x14ac:dyDescent="0.25">
      <c r="A18192">
        <v>102760</v>
      </c>
      <c r="B18192">
        <v>1538</v>
      </c>
      <c r="C18192" s="69">
        <v>44016.167893518519</v>
      </c>
      <c r="D18192">
        <v>1181</v>
      </c>
      <c r="E18192" s="6">
        <v>1200</v>
      </c>
      <c r="F18192" s="4">
        <f t="shared" si="571"/>
        <v>43985.458460648151</v>
      </c>
      <c r="G18192" s="5">
        <f t="shared" si="572"/>
        <v>0</v>
      </c>
    </row>
    <row r="18193" spans="1:7" x14ac:dyDescent="0.25">
      <c r="A18193">
        <v>102765</v>
      </c>
      <c r="B18193">
        <v>2897</v>
      </c>
      <c r="C18193" s="69">
        <v>44016.1878125</v>
      </c>
      <c r="D18193">
        <v>7878</v>
      </c>
      <c r="E18193" s="6">
        <v>1200</v>
      </c>
      <c r="F18193" s="4">
        <f t="shared" si="571"/>
        <v>43891.070462962962</v>
      </c>
      <c r="G18193" s="5">
        <f t="shared" si="572"/>
        <v>0</v>
      </c>
    </row>
    <row r="18194" spans="1:7" x14ac:dyDescent="0.25">
      <c r="A18194">
        <v>102770</v>
      </c>
      <c r="B18194">
        <v>6437</v>
      </c>
      <c r="C18194" s="69">
        <v>44016.195277777777</v>
      </c>
      <c r="D18194">
        <v>11285</v>
      </c>
      <c r="E18194" s="6">
        <v>1200</v>
      </c>
      <c r="F18194" s="4">
        <f t="shared" si="571"/>
        <v>43833.440925925926</v>
      </c>
      <c r="G18194" s="5">
        <f t="shared" si="572"/>
        <v>0</v>
      </c>
    </row>
    <row r="18195" spans="1:7" x14ac:dyDescent="0.25">
      <c r="A18195">
        <v>102776</v>
      </c>
      <c r="B18195">
        <v>2687</v>
      </c>
      <c r="C18195" s="69">
        <v>44016.196481481478</v>
      </c>
      <c r="D18195">
        <v>11835</v>
      </c>
      <c r="E18195" s="6">
        <v>1200</v>
      </c>
      <c r="F18195" s="4">
        <f t="shared" si="571"/>
        <v>43922.844085648147</v>
      </c>
      <c r="G18195" s="5">
        <f t="shared" si="572"/>
        <v>0</v>
      </c>
    </row>
    <row r="18196" spans="1:7" x14ac:dyDescent="0.25">
      <c r="A18196">
        <v>102785</v>
      </c>
      <c r="B18196">
        <v>3064</v>
      </c>
      <c r="C18196" s="69">
        <v>44016.198310185187</v>
      </c>
      <c r="D18196">
        <v>4283</v>
      </c>
      <c r="E18196" s="6">
        <v>1200</v>
      </c>
      <c r="F18196" s="4">
        <f t="shared" si="571"/>
        <v>43983.649594907409</v>
      </c>
      <c r="G18196" s="5">
        <f t="shared" si="572"/>
        <v>0</v>
      </c>
    </row>
    <row r="18197" spans="1:7" x14ac:dyDescent="0.25">
      <c r="A18197">
        <v>102796</v>
      </c>
      <c r="B18197">
        <v>9455</v>
      </c>
      <c r="C18197" s="69">
        <v>44016.210578703707</v>
      </c>
      <c r="D18197">
        <v>4120</v>
      </c>
      <c r="E18197" s="6">
        <v>960</v>
      </c>
      <c r="F18197" s="4">
        <f t="shared" si="571"/>
        <v>43952.016840277778</v>
      </c>
      <c r="G18197" s="5">
        <f t="shared" si="572"/>
        <v>0</v>
      </c>
    </row>
    <row r="18198" spans="1:7" x14ac:dyDescent="0.25">
      <c r="A18198">
        <v>102798</v>
      </c>
      <c r="B18198">
        <v>7842</v>
      </c>
      <c r="C18198" s="69">
        <v>44016.2108912037</v>
      </c>
      <c r="D18198">
        <v>4946</v>
      </c>
      <c r="E18198" s="6">
        <v>1200</v>
      </c>
      <c r="F18198" s="4">
        <f t="shared" si="571"/>
        <v>44013.952685185184</v>
      </c>
      <c r="G18198" s="5">
        <f t="shared" si="572"/>
        <v>0</v>
      </c>
    </row>
    <row r="18199" spans="1:7" x14ac:dyDescent="0.25">
      <c r="A18199">
        <v>102804</v>
      </c>
      <c r="B18199">
        <v>7306</v>
      </c>
      <c r="C18199" s="69">
        <v>44016.213773148149</v>
      </c>
      <c r="D18199">
        <v>11285</v>
      </c>
      <c r="E18199" s="6">
        <v>1200</v>
      </c>
      <c r="F18199" s="4">
        <f t="shared" si="571"/>
        <v>43833.440925925926</v>
      </c>
      <c r="G18199" s="5">
        <f t="shared" si="572"/>
        <v>0</v>
      </c>
    </row>
    <row r="18200" spans="1:7" x14ac:dyDescent="0.25">
      <c r="A18200">
        <v>102808</v>
      </c>
      <c r="B18200">
        <v>8957</v>
      </c>
      <c r="C18200" s="69">
        <v>44016.225300925929</v>
      </c>
      <c r="D18200">
        <v>4236</v>
      </c>
      <c r="E18200" s="6">
        <v>1200</v>
      </c>
      <c r="F18200" s="4">
        <f t="shared" si="571"/>
        <v>44013.682164351849</v>
      </c>
      <c r="G18200" s="5">
        <f t="shared" si="572"/>
        <v>0</v>
      </c>
    </row>
    <row r="18201" spans="1:7" x14ac:dyDescent="0.25">
      <c r="A18201">
        <v>102817</v>
      </c>
      <c r="B18201">
        <v>10585</v>
      </c>
      <c r="C18201" s="69">
        <v>44016.241597222222</v>
      </c>
      <c r="D18201">
        <v>2271</v>
      </c>
      <c r="E18201" s="6">
        <v>1200</v>
      </c>
      <c r="F18201" s="4">
        <f t="shared" si="571"/>
        <v>43922.063993055555</v>
      </c>
      <c r="G18201" s="5">
        <f t="shared" si="572"/>
        <v>0</v>
      </c>
    </row>
    <row r="18202" spans="1:7" x14ac:dyDescent="0.25">
      <c r="A18202">
        <v>102818</v>
      </c>
      <c r="B18202">
        <v>11659</v>
      </c>
      <c r="C18202" s="69">
        <v>44016.245173611111</v>
      </c>
      <c r="D18202">
        <v>10304</v>
      </c>
      <c r="E18202" s="6">
        <v>1200</v>
      </c>
      <c r="F18202" s="4">
        <f t="shared" si="571"/>
        <v>43891.918229166666</v>
      </c>
      <c r="G18202" s="5">
        <f t="shared" si="572"/>
        <v>0</v>
      </c>
    </row>
    <row r="18203" spans="1:7" x14ac:dyDescent="0.25">
      <c r="A18203">
        <v>102825</v>
      </c>
      <c r="B18203">
        <v>625</v>
      </c>
      <c r="C18203" s="69">
        <v>44016.249282407407</v>
      </c>
      <c r="D18203">
        <v>10192</v>
      </c>
      <c r="E18203" s="6">
        <v>1200</v>
      </c>
      <c r="F18203" s="4">
        <f t="shared" si="571"/>
        <v>44013.023599537039</v>
      </c>
      <c r="G18203" s="5">
        <f t="shared" si="572"/>
        <v>0</v>
      </c>
    </row>
    <row r="18204" spans="1:7" x14ac:dyDescent="0.25">
      <c r="A18204">
        <v>102828</v>
      </c>
      <c r="B18204">
        <v>12800</v>
      </c>
      <c r="C18204" s="69">
        <v>44016.263935185183</v>
      </c>
      <c r="D18204">
        <v>4236</v>
      </c>
      <c r="E18204" s="6">
        <v>1200</v>
      </c>
      <c r="F18204" s="4">
        <f t="shared" si="571"/>
        <v>44013.682164351849</v>
      </c>
      <c r="G18204" s="5">
        <f t="shared" si="572"/>
        <v>0</v>
      </c>
    </row>
    <row r="18205" spans="1:7" x14ac:dyDescent="0.25">
      <c r="A18205">
        <v>102832</v>
      </c>
      <c r="B18205">
        <v>2096</v>
      </c>
      <c r="C18205" s="69">
        <v>44016.26458333333</v>
      </c>
      <c r="D18205">
        <v>11437</v>
      </c>
      <c r="E18205" s="6">
        <v>1200</v>
      </c>
      <c r="F18205" s="4">
        <f t="shared" si="571"/>
        <v>43923.125856481478</v>
      </c>
      <c r="G18205" s="5">
        <f t="shared" si="572"/>
        <v>0</v>
      </c>
    </row>
    <row r="18206" spans="1:7" x14ac:dyDescent="0.25">
      <c r="A18206">
        <v>102840</v>
      </c>
      <c r="B18206">
        <v>1272</v>
      </c>
      <c r="C18206" s="69">
        <v>44016.271793981483</v>
      </c>
      <c r="D18206">
        <v>1849</v>
      </c>
      <c r="E18206" s="6">
        <v>1200</v>
      </c>
      <c r="F18206" s="4">
        <f t="shared" si="571"/>
        <v>44013.146064814813</v>
      </c>
      <c r="G18206" s="5">
        <f t="shared" si="572"/>
        <v>0</v>
      </c>
    </row>
    <row r="18207" spans="1:7" x14ac:dyDescent="0.25">
      <c r="A18207">
        <v>102847</v>
      </c>
      <c r="B18207">
        <v>1827</v>
      </c>
      <c r="C18207" s="69">
        <v>44016.281678240739</v>
      </c>
      <c r="D18207">
        <v>2251</v>
      </c>
      <c r="E18207" s="6">
        <v>1200</v>
      </c>
      <c r="F18207" s="4">
        <f t="shared" si="571"/>
        <v>43923.152268518519</v>
      </c>
      <c r="G18207" s="5">
        <f t="shared" si="572"/>
        <v>0</v>
      </c>
    </row>
    <row r="18208" spans="1:7" x14ac:dyDescent="0.25">
      <c r="A18208">
        <v>102855</v>
      </c>
      <c r="B18208">
        <v>9474</v>
      </c>
      <c r="C18208" s="69">
        <v>44016.286666666667</v>
      </c>
      <c r="D18208">
        <v>4891</v>
      </c>
      <c r="E18208" s="6">
        <v>0</v>
      </c>
      <c r="F18208" s="4">
        <f t="shared" si="571"/>
        <v>43862.105497685188</v>
      </c>
      <c r="G18208" s="5">
        <f t="shared" si="572"/>
        <v>0</v>
      </c>
    </row>
    <row r="18209" spans="1:7" x14ac:dyDescent="0.25">
      <c r="A18209">
        <v>102856</v>
      </c>
      <c r="B18209">
        <v>4352</v>
      </c>
      <c r="C18209" s="69">
        <v>44016.287430555552</v>
      </c>
      <c r="D18209">
        <v>878</v>
      </c>
      <c r="E18209" s="6">
        <v>1200</v>
      </c>
      <c r="F18209" s="4">
        <f t="shared" si="571"/>
        <v>43922.969097222223</v>
      </c>
      <c r="G18209" s="5">
        <f t="shared" si="572"/>
        <v>0</v>
      </c>
    </row>
    <row r="18210" spans="1:7" x14ac:dyDescent="0.25">
      <c r="A18210">
        <v>102860</v>
      </c>
      <c r="B18210">
        <v>1002</v>
      </c>
      <c r="C18210" s="69">
        <v>44016.2887962963</v>
      </c>
      <c r="D18210">
        <v>3085</v>
      </c>
      <c r="E18210" s="6">
        <v>1200</v>
      </c>
      <c r="F18210" s="4">
        <f t="shared" si="571"/>
        <v>43984.614733796298</v>
      </c>
      <c r="G18210" s="5">
        <f t="shared" si="572"/>
        <v>0</v>
      </c>
    </row>
    <row r="18211" spans="1:7" x14ac:dyDescent="0.25">
      <c r="A18211">
        <v>102861</v>
      </c>
      <c r="B18211">
        <v>7974</v>
      </c>
      <c r="C18211" s="69">
        <v>44016.291631944441</v>
      </c>
      <c r="D18211">
        <v>6390</v>
      </c>
      <c r="E18211" s="6">
        <v>1200</v>
      </c>
      <c r="F18211" s="4">
        <f t="shared" si="571"/>
        <v>43983.205081018517</v>
      </c>
      <c r="G18211" s="5">
        <f t="shared" si="572"/>
        <v>0</v>
      </c>
    </row>
    <row r="18212" spans="1:7" x14ac:dyDescent="0.25">
      <c r="A18212">
        <v>102862</v>
      </c>
      <c r="B18212">
        <v>9165</v>
      </c>
      <c r="C18212" s="69">
        <v>44016.296354166669</v>
      </c>
      <c r="D18212">
        <v>12156</v>
      </c>
      <c r="E18212" s="6">
        <v>1200</v>
      </c>
      <c r="F18212" s="4">
        <f t="shared" si="571"/>
        <v>43922.017361111109</v>
      </c>
      <c r="G18212" s="5">
        <f t="shared" si="572"/>
        <v>0</v>
      </c>
    </row>
    <row r="18213" spans="1:7" x14ac:dyDescent="0.25">
      <c r="A18213">
        <v>102874</v>
      </c>
      <c r="B18213">
        <v>3281</v>
      </c>
      <c r="C18213" s="69">
        <v>44016.299884259257</v>
      </c>
      <c r="D18213">
        <v>9532</v>
      </c>
      <c r="E18213" s="6">
        <v>960</v>
      </c>
      <c r="F18213" s="4">
        <f t="shared" si="571"/>
        <v>43831.611388888887</v>
      </c>
      <c r="G18213" s="5">
        <f t="shared" si="572"/>
        <v>0</v>
      </c>
    </row>
    <row r="18214" spans="1:7" x14ac:dyDescent="0.25">
      <c r="A18214">
        <v>102883</v>
      </c>
      <c r="B18214">
        <v>2825</v>
      </c>
      <c r="C18214" s="69">
        <v>44016.32571759259</v>
      </c>
      <c r="D18214">
        <v>4552</v>
      </c>
      <c r="E18214" s="6">
        <v>1200</v>
      </c>
      <c r="F18214" s="4">
        <f t="shared" si="571"/>
        <v>43922.390960648147</v>
      </c>
      <c r="G18214" s="5">
        <f t="shared" si="572"/>
        <v>0</v>
      </c>
    </row>
    <row r="18215" spans="1:7" x14ac:dyDescent="0.25">
      <c r="A18215">
        <v>102884</v>
      </c>
      <c r="B18215">
        <v>11659</v>
      </c>
      <c r="C18215" s="69">
        <v>44016.333240740743</v>
      </c>
      <c r="D18215">
        <v>7990</v>
      </c>
      <c r="E18215" s="6">
        <v>1200</v>
      </c>
      <c r="F18215" s="4">
        <f t="shared" si="571"/>
        <v>43953.033599537041</v>
      </c>
      <c r="G18215" s="5">
        <f t="shared" si="572"/>
        <v>0</v>
      </c>
    </row>
    <row r="18216" spans="1:7" x14ac:dyDescent="0.25">
      <c r="A18216">
        <v>102893</v>
      </c>
      <c r="B18216">
        <v>204</v>
      </c>
      <c r="C18216" s="69">
        <v>44016.340949074067</v>
      </c>
      <c r="D18216">
        <v>4476</v>
      </c>
      <c r="E18216" s="6">
        <v>1200</v>
      </c>
      <c r="F18216" s="4">
        <f t="shared" si="571"/>
        <v>44014.172569444447</v>
      </c>
      <c r="G18216" s="5">
        <f t="shared" si="572"/>
        <v>0</v>
      </c>
    </row>
    <row r="18217" spans="1:7" x14ac:dyDescent="0.25">
      <c r="A18217">
        <v>102896</v>
      </c>
      <c r="B18217">
        <v>383</v>
      </c>
      <c r="C18217" s="69">
        <v>44016.343055555553</v>
      </c>
      <c r="D18217">
        <v>11991</v>
      </c>
      <c r="E18217" s="6">
        <v>1200</v>
      </c>
      <c r="F18217" s="4">
        <f t="shared" si="571"/>
        <v>43983.989039351851</v>
      </c>
      <c r="G18217" s="5">
        <f t="shared" si="572"/>
        <v>0</v>
      </c>
    </row>
    <row r="18218" spans="1:7" x14ac:dyDescent="0.25">
      <c r="A18218">
        <v>102898</v>
      </c>
      <c r="B18218">
        <v>3670</v>
      </c>
      <c r="C18218" s="69">
        <v>44016.344664351847</v>
      </c>
      <c r="D18218">
        <v>4552</v>
      </c>
      <c r="E18218" s="6">
        <v>1200</v>
      </c>
      <c r="F18218" s="4">
        <f t="shared" si="571"/>
        <v>43922.390960648147</v>
      </c>
      <c r="G18218" s="5">
        <f t="shared" si="572"/>
        <v>0</v>
      </c>
    </row>
    <row r="18219" spans="1:7" x14ac:dyDescent="0.25">
      <c r="A18219">
        <v>102902</v>
      </c>
      <c r="B18219">
        <v>3147</v>
      </c>
      <c r="C18219" s="69">
        <v>44016.347222222219</v>
      </c>
      <c r="D18219">
        <v>5612</v>
      </c>
      <c r="E18219" s="6">
        <v>1200</v>
      </c>
      <c r="F18219" s="4">
        <f t="shared" si="571"/>
        <v>43891.11309027778</v>
      </c>
      <c r="G18219" s="5">
        <f t="shared" si="572"/>
        <v>0</v>
      </c>
    </row>
    <row r="18220" spans="1:7" x14ac:dyDescent="0.25">
      <c r="A18220">
        <v>102908</v>
      </c>
      <c r="B18220">
        <v>8553</v>
      </c>
      <c r="C18220" s="69">
        <v>44016.359351851846</v>
      </c>
      <c r="D18220">
        <v>6631</v>
      </c>
      <c r="E18220" s="6">
        <v>0</v>
      </c>
      <c r="F18220" s="4">
        <f t="shared" si="571"/>
        <v>43952.977141203701</v>
      </c>
      <c r="G18220" s="5">
        <f t="shared" si="572"/>
        <v>0</v>
      </c>
    </row>
    <row r="18221" spans="1:7" x14ac:dyDescent="0.25">
      <c r="A18221">
        <v>102911</v>
      </c>
      <c r="B18221">
        <v>2893</v>
      </c>
      <c r="C18221" s="69">
        <v>44016.360266203701</v>
      </c>
      <c r="D18221">
        <v>5849</v>
      </c>
      <c r="E18221" s="6">
        <v>1200</v>
      </c>
      <c r="F18221" s="4">
        <f t="shared" si="571"/>
        <v>44013.745717592596</v>
      </c>
      <c r="G18221" s="5">
        <f t="shared" si="572"/>
        <v>0</v>
      </c>
    </row>
    <row r="18222" spans="1:7" x14ac:dyDescent="0.25">
      <c r="A18222">
        <v>102913</v>
      </c>
      <c r="B18222">
        <v>12329</v>
      </c>
      <c r="C18222" s="69">
        <v>44016.371817129628</v>
      </c>
      <c r="D18222">
        <v>10192</v>
      </c>
      <c r="E18222" s="6">
        <v>1200</v>
      </c>
      <c r="F18222" s="4">
        <f t="shared" si="571"/>
        <v>44013.023599537039</v>
      </c>
      <c r="G18222" s="5">
        <f t="shared" si="572"/>
        <v>0</v>
      </c>
    </row>
    <row r="18223" spans="1:7" x14ac:dyDescent="0.25">
      <c r="A18223">
        <v>102919</v>
      </c>
      <c r="B18223">
        <v>13450</v>
      </c>
      <c r="C18223" s="69">
        <v>44016.378854166673</v>
      </c>
      <c r="D18223">
        <v>8404</v>
      </c>
      <c r="E18223" s="6">
        <v>0</v>
      </c>
      <c r="F18223" s="4">
        <f t="shared" si="571"/>
        <v>43862.8516087963</v>
      </c>
      <c r="G18223" s="5">
        <f t="shared" si="572"/>
        <v>0</v>
      </c>
    </row>
    <row r="18224" spans="1:7" x14ac:dyDescent="0.25">
      <c r="A18224">
        <v>102922</v>
      </c>
      <c r="B18224">
        <v>1337</v>
      </c>
      <c r="C18224" s="69">
        <v>44016.387604166674</v>
      </c>
      <c r="D18224">
        <v>5994</v>
      </c>
      <c r="E18224" s="6">
        <v>1200</v>
      </c>
      <c r="F18224" s="4">
        <f t="shared" si="571"/>
        <v>43833.741469907407</v>
      </c>
      <c r="G18224" s="5">
        <f t="shared" si="572"/>
        <v>0</v>
      </c>
    </row>
    <row r="18225" spans="1:7" x14ac:dyDescent="0.25">
      <c r="A18225">
        <v>102925</v>
      </c>
      <c r="B18225">
        <v>8569</v>
      </c>
      <c r="C18225" s="69">
        <v>44016.388981481483</v>
      </c>
      <c r="D18225">
        <v>4284</v>
      </c>
      <c r="E18225" s="6">
        <v>1200</v>
      </c>
      <c r="F18225" s="4">
        <f t="shared" si="571"/>
        <v>43922.838472222225</v>
      </c>
      <c r="G18225" s="5">
        <f t="shared" si="572"/>
        <v>0</v>
      </c>
    </row>
    <row r="18226" spans="1:7" x14ac:dyDescent="0.25">
      <c r="A18226">
        <v>102931</v>
      </c>
      <c r="B18226">
        <v>8569</v>
      </c>
      <c r="C18226" s="69">
        <v>44016.393252314818</v>
      </c>
      <c r="D18226">
        <v>6962</v>
      </c>
      <c r="E18226" s="6">
        <v>1200</v>
      </c>
      <c r="F18226" s="4">
        <f t="shared" si="571"/>
        <v>43922.213738425926</v>
      </c>
      <c r="G18226" s="5">
        <f t="shared" si="572"/>
        <v>0</v>
      </c>
    </row>
    <row r="18227" spans="1:7" x14ac:dyDescent="0.25">
      <c r="A18227">
        <v>102937</v>
      </c>
      <c r="B18227">
        <v>2127</v>
      </c>
      <c r="C18227" s="69">
        <v>44016.406307870369</v>
      </c>
      <c r="D18227">
        <v>10693</v>
      </c>
      <c r="E18227" s="6">
        <v>1200</v>
      </c>
      <c r="F18227" s="4">
        <f t="shared" si="571"/>
        <v>43983.321377314816</v>
      </c>
      <c r="G18227" s="5">
        <f t="shared" si="572"/>
        <v>0</v>
      </c>
    </row>
    <row r="18228" spans="1:7" x14ac:dyDescent="0.25">
      <c r="A18228">
        <v>102943</v>
      </c>
      <c r="B18228">
        <v>11316</v>
      </c>
      <c r="C18228" s="69">
        <v>44016.415995370371</v>
      </c>
      <c r="D18228">
        <v>12350</v>
      </c>
      <c r="E18228" s="6">
        <v>1200</v>
      </c>
      <c r="F18228" s="4">
        <f t="shared" si="571"/>
        <v>43922.755370370367</v>
      </c>
      <c r="G18228" s="5">
        <f t="shared" si="572"/>
        <v>0</v>
      </c>
    </row>
    <row r="18229" spans="1:7" x14ac:dyDescent="0.25">
      <c r="A18229">
        <v>102953</v>
      </c>
      <c r="B18229">
        <v>2879</v>
      </c>
      <c r="C18229" s="69">
        <v>44016.42355324074</v>
      </c>
      <c r="D18229">
        <v>2387</v>
      </c>
      <c r="E18229" s="6">
        <v>1200</v>
      </c>
      <c r="F18229" s="4">
        <f t="shared" si="571"/>
        <v>43836.127511574072</v>
      </c>
      <c r="G18229" s="5">
        <f t="shared" si="572"/>
        <v>0</v>
      </c>
    </row>
    <row r="18230" spans="1:7" x14ac:dyDescent="0.25">
      <c r="A18230">
        <v>102956</v>
      </c>
      <c r="B18230">
        <v>1947</v>
      </c>
      <c r="C18230" s="69">
        <v>44016.43246527778</v>
      </c>
      <c r="D18230">
        <v>878</v>
      </c>
      <c r="E18230" s="6">
        <v>1200</v>
      </c>
      <c r="F18230" s="4">
        <f t="shared" si="571"/>
        <v>43922.969097222223</v>
      </c>
      <c r="G18230" s="5">
        <f t="shared" si="572"/>
        <v>0</v>
      </c>
    </row>
    <row r="18231" spans="1:7" x14ac:dyDescent="0.25">
      <c r="A18231">
        <v>102957</v>
      </c>
      <c r="B18231">
        <v>13232</v>
      </c>
      <c r="C18231" s="69">
        <v>44016.44021990741</v>
      </c>
      <c r="D18231">
        <v>11437</v>
      </c>
      <c r="E18231" s="6">
        <v>1200</v>
      </c>
      <c r="F18231" s="4">
        <f t="shared" si="571"/>
        <v>43923.125856481478</v>
      </c>
      <c r="G18231" s="5">
        <f t="shared" si="572"/>
        <v>0</v>
      </c>
    </row>
    <row r="18232" spans="1:7" x14ac:dyDescent="0.25">
      <c r="A18232">
        <v>102959</v>
      </c>
      <c r="B18232">
        <v>2206</v>
      </c>
      <c r="C18232" s="69">
        <v>44016.442719907413</v>
      </c>
      <c r="D18232">
        <v>10783</v>
      </c>
      <c r="E18232" s="6">
        <v>1200</v>
      </c>
      <c r="F18232" s="4">
        <f t="shared" si="571"/>
        <v>43862.838495370372</v>
      </c>
      <c r="G18232" s="5">
        <f t="shared" si="572"/>
        <v>0</v>
      </c>
    </row>
    <row r="18233" spans="1:7" x14ac:dyDescent="0.25">
      <c r="A18233">
        <v>102966</v>
      </c>
      <c r="B18233">
        <v>9716</v>
      </c>
      <c r="C18233" s="69">
        <v>44016.447905092587</v>
      </c>
      <c r="D18233">
        <v>11791</v>
      </c>
      <c r="E18233" s="6">
        <v>0</v>
      </c>
      <c r="F18233" s="4">
        <f t="shared" si="571"/>
        <v>43863.376111111109</v>
      </c>
      <c r="G18233" s="5">
        <f t="shared" si="572"/>
        <v>0</v>
      </c>
    </row>
    <row r="18234" spans="1:7" x14ac:dyDescent="0.25">
      <c r="A18234">
        <v>102974</v>
      </c>
      <c r="B18234">
        <v>8819</v>
      </c>
      <c r="C18234" s="69">
        <v>44016.469907407409</v>
      </c>
      <c r="D18234">
        <v>5204</v>
      </c>
      <c r="E18234" s="6">
        <v>1200</v>
      </c>
      <c r="F18234" s="4">
        <f t="shared" si="571"/>
        <v>43922.600034722222</v>
      </c>
      <c r="G18234" s="5">
        <f t="shared" si="572"/>
        <v>0</v>
      </c>
    </row>
    <row r="18235" spans="1:7" x14ac:dyDescent="0.25">
      <c r="A18235">
        <v>102981</v>
      </c>
      <c r="B18235">
        <v>10825</v>
      </c>
      <c r="C18235" s="69">
        <v>44016.478726851848</v>
      </c>
      <c r="D18235">
        <v>10304</v>
      </c>
      <c r="E18235" s="6">
        <v>1200</v>
      </c>
      <c r="F18235" s="4">
        <f t="shared" si="571"/>
        <v>43891.918229166666</v>
      </c>
      <c r="G18235" s="5">
        <f t="shared" si="572"/>
        <v>0</v>
      </c>
    </row>
    <row r="18236" spans="1:7" x14ac:dyDescent="0.25">
      <c r="A18236">
        <v>102983</v>
      </c>
      <c r="B18236">
        <v>6535</v>
      </c>
      <c r="C18236" s="69">
        <v>44016.481909722221</v>
      </c>
      <c r="D18236">
        <v>8436</v>
      </c>
      <c r="E18236" s="6">
        <v>1200</v>
      </c>
      <c r="F18236" s="4">
        <f t="shared" si="571"/>
        <v>43862.029675925929</v>
      </c>
      <c r="G18236" s="5">
        <f t="shared" si="572"/>
        <v>0</v>
      </c>
    </row>
    <row r="18237" spans="1:7" x14ac:dyDescent="0.25">
      <c r="A18237">
        <v>102990</v>
      </c>
      <c r="B18237">
        <v>10342</v>
      </c>
      <c r="C18237" s="69">
        <v>44016.48777777778</v>
      </c>
      <c r="D18237">
        <v>11954</v>
      </c>
      <c r="E18237" s="6">
        <v>1200</v>
      </c>
      <c r="F18237" s="4">
        <f t="shared" si="571"/>
        <v>43922.163784722223</v>
      </c>
      <c r="G18237" s="5">
        <f t="shared" si="572"/>
        <v>0</v>
      </c>
    </row>
    <row r="18238" spans="1:7" x14ac:dyDescent="0.25">
      <c r="A18238">
        <v>102996</v>
      </c>
      <c r="B18238">
        <v>1512</v>
      </c>
      <c r="C18238" s="69">
        <v>44016.48814814815</v>
      </c>
      <c r="D18238">
        <v>12711</v>
      </c>
      <c r="E18238" s="6">
        <v>1200</v>
      </c>
      <c r="F18238" s="4">
        <f t="shared" si="571"/>
        <v>43862.756041666667</v>
      </c>
      <c r="G18238" s="5">
        <f t="shared" si="572"/>
        <v>0</v>
      </c>
    </row>
    <row r="18239" spans="1:7" x14ac:dyDescent="0.25">
      <c r="A18239">
        <v>103000</v>
      </c>
      <c r="B18239">
        <v>9495</v>
      </c>
      <c r="C18239" s="69">
        <v>44016.490567129629</v>
      </c>
      <c r="D18239">
        <v>11551</v>
      </c>
      <c r="E18239" s="6">
        <v>0</v>
      </c>
      <c r="F18239" s="4">
        <f t="shared" si="571"/>
        <v>43983.338842592595</v>
      </c>
      <c r="G18239" s="5">
        <f t="shared" si="572"/>
        <v>0</v>
      </c>
    </row>
    <row r="18240" spans="1:7" x14ac:dyDescent="0.25">
      <c r="A18240">
        <v>103005</v>
      </c>
      <c r="B18240">
        <v>7847</v>
      </c>
      <c r="C18240" s="69">
        <v>44016.492731481478</v>
      </c>
      <c r="D18240">
        <v>5994</v>
      </c>
      <c r="E18240" s="6">
        <v>1200</v>
      </c>
      <c r="F18240" s="4">
        <f t="shared" si="571"/>
        <v>43833.741469907407</v>
      </c>
      <c r="G18240" s="5">
        <f t="shared" si="572"/>
        <v>0</v>
      </c>
    </row>
    <row r="18241" spans="1:7" x14ac:dyDescent="0.25">
      <c r="A18241">
        <v>103012</v>
      </c>
      <c r="B18241">
        <v>734</v>
      </c>
      <c r="C18241" s="69">
        <v>44016.49287037037</v>
      </c>
      <c r="D18241">
        <v>13367</v>
      </c>
      <c r="E18241" s="6">
        <v>1200</v>
      </c>
      <c r="F18241" s="4">
        <f t="shared" si="571"/>
        <v>44013.084282407406</v>
      </c>
      <c r="G18241" s="5">
        <f t="shared" si="572"/>
        <v>0</v>
      </c>
    </row>
    <row r="18242" spans="1:7" x14ac:dyDescent="0.25">
      <c r="A18242">
        <v>103013</v>
      </c>
      <c r="B18242">
        <v>1893</v>
      </c>
      <c r="C18242" s="69">
        <v>44016.515231481477</v>
      </c>
      <c r="D18242">
        <v>4476</v>
      </c>
      <c r="E18242" s="6">
        <v>1200</v>
      </c>
      <c r="F18242" s="4">
        <f t="shared" ref="F18242:F18305" si="573">VLOOKUP(D18242,J:K,2,0)</f>
        <v>44014.172569444447</v>
      </c>
      <c r="G18242" s="5">
        <f t="shared" si="572"/>
        <v>0</v>
      </c>
    </row>
    <row r="18243" spans="1:7" x14ac:dyDescent="0.25">
      <c r="A18243">
        <v>103018</v>
      </c>
      <c r="B18243">
        <v>8826</v>
      </c>
      <c r="C18243" s="69">
        <v>44016.520486111112</v>
      </c>
      <c r="D18243">
        <v>9309</v>
      </c>
      <c r="E18243" s="6">
        <v>1200</v>
      </c>
      <c r="F18243" s="4">
        <f t="shared" si="573"/>
        <v>43862.647430555553</v>
      </c>
      <c r="G18243" s="5">
        <f t="shared" ref="G18243:G18306" si="574">IF(F18243=C18243, 1, 0)</f>
        <v>0</v>
      </c>
    </row>
    <row r="18244" spans="1:7" x14ac:dyDescent="0.25">
      <c r="A18244">
        <v>103024</v>
      </c>
      <c r="B18244">
        <v>3718</v>
      </c>
      <c r="C18244" s="69">
        <v>44016.523819444446</v>
      </c>
      <c r="D18244">
        <v>11437</v>
      </c>
      <c r="E18244" s="6">
        <v>1200</v>
      </c>
      <c r="F18244" s="4">
        <f t="shared" si="573"/>
        <v>43923.125856481478</v>
      </c>
      <c r="G18244" s="5">
        <f t="shared" si="574"/>
        <v>0</v>
      </c>
    </row>
    <row r="18245" spans="1:7" x14ac:dyDescent="0.25">
      <c r="A18245">
        <v>103030</v>
      </c>
      <c r="B18245">
        <v>6991</v>
      </c>
      <c r="C18245" s="69">
        <v>44016.531608796293</v>
      </c>
      <c r="D18245">
        <v>6844</v>
      </c>
      <c r="E18245" s="6">
        <v>1200</v>
      </c>
      <c r="F18245" s="4">
        <f t="shared" si="573"/>
        <v>43891.224456018521</v>
      </c>
      <c r="G18245" s="5">
        <f t="shared" si="574"/>
        <v>0</v>
      </c>
    </row>
    <row r="18246" spans="1:7" x14ac:dyDescent="0.25">
      <c r="A18246">
        <v>103039</v>
      </c>
      <c r="B18246">
        <v>12294</v>
      </c>
      <c r="C18246" s="69">
        <v>44016.563287037039</v>
      </c>
      <c r="D18246">
        <v>4284</v>
      </c>
      <c r="E18246" s="6">
        <v>1200</v>
      </c>
      <c r="F18246" s="4">
        <f t="shared" si="573"/>
        <v>43922.838472222225</v>
      </c>
      <c r="G18246" s="5">
        <f t="shared" si="574"/>
        <v>0</v>
      </c>
    </row>
    <row r="18247" spans="1:7" x14ac:dyDescent="0.25">
      <c r="A18247">
        <v>103052</v>
      </c>
      <c r="B18247">
        <v>11316</v>
      </c>
      <c r="C18247" s="69">
        <v>44016.582245370373</v>
      </c>
      <c r="D18247">
        <v>6962</v>
      </c>
      <c r="E18247" s="6">
        <v>1200</v>
      </c>
      <c r="F18247" s="4">
        <f t="shared" si="573"/>
        <v>43922.213738425926</v>
      </c>
      <c r="G18247" s="5">
        <f t="shared" si="574"/>
        <v>0</v>
      </c>
    </row>
    <row r="18248" spans="1:7" x14ac:dyDescent="0.25">
      <c r="A18248">
        <v>103059</v>
      </c>
      <c r="B18248">
        <v>5976</v>
      </c>
      <c r="C18248" s="69">
        <v>44016.592789351853</v>
      </c>
      <c r="D18248">
        <v>6353</v>
      </c>
      <c r="E18248" s="6">
        <v>0</v>
      </c>
      <c r="F18248" s="4">
        <f t="shared" si="573"/>
        <v>43891.160011574073</v>
      </c>
      <c r="G18248" s="5">
        <f t="shared" si="574"/>
        <v>0</v>
      </c>
    </row>
    <row r="18249" spans="1:7" x14ac:dyDescent="0.25">
      <c r="A18249">
        <v>103066</v>
      </c>
      <c r="B18249">
        <v>1301</v>
      </c>
      <c r="C18249" s="69">
        <v>44016.614374999997</v>
      </c>
      <c r="D18249">
        <v>13670</v>
      </c>
      <c r="E18249" s="6">
        <v>960</v>
      </c>
      <c r="F18249" s="4">
        <f t="shared" si="573"/>
        <v>44014.365486111114</v>
      </c>
      <c r="G18249" s="5">
        <f t="shared" si="574"/>
        <v>0</v>
      </c>
    </row>
    <row r="18250" spans="1:7" x14ac:dyDescent="0.25">
      <c r="A18250">
        <v>103070</v>
      </c>
      <c r="B18250">
        <v>12898</v>
      </c>
      <c r="C18250" s="69">
        <v>44016.619062500002</v>
      </c>
      <c r="D18250">
        <v>4284</v>
      </c>
      <c r="E18250" s="6">
        <v>1200</v>
      </c>
      <c r="F18250" s="4">
        <f t="shared" si="573"/>
        <v>43922.838472222225</v>
      </c>
      <c r="G18250" s="5">
        <f t="shared" si="574"/>
        <v>0</v>
      </c>
    </row>
    <row r="18251" spans="1:7" x14ac:dyDescent="0.25">
      <c r="A18251">
        <v>103074</v>
      </c>
      <c r="B18251">
        <v>12872</v>
      </c>
      <c r="C18251" s="69">
        <v>44016.631145833337</v>
      </c>
      <c r="D18251">
        <v>9086</v>
      </c>
      <c r="E18251" s="6">
        <v>1200</v>
      </c>
      <c r="F18251" s="4">
        <f t="shared" si="573"/>
        <v>43952.751793981479</v>
      </c>
      <c r="G18251" s="5">
        <f t="shared" si="574"/>
        <v>0</v>
      </c>
    </row>
    <row r="18252" spans="1:7" x14ac:dyDescent="0.25">
      <c r="A18252">
        <v>103083</v>
      </c>
      <c r="B18252">
        <v>3281</v>
      </c>
      <c r="C18252" s="69">
        <v>44016.645115740743</v>
      </c>
      <c r="D18252">
        <v>11700</v>
      </c>
      <c r="E18252" s="6">
        <v>1200</v>
      </c>
      <c r="F18252" s="4">
        <f t="shared" si="573"/>
        <v>43833.01934027778</v>
      </c>
      <c r="G18252" s="5">
        <f t="shared" si="574"/>
        <v>0</v>
      </c>
    </row>
    <row r="18253" spans="1:7" x14ac:dyDescent="0.25">
      <c r="A18253">
        <v>103089</v>
      </c>
      <c r="B18253">
        <v>13930</v>
      </c>
      <c r="C18253" s="69">
        <v>44016.645150462973</v>
      </c>
      <c r="D18253">
        <v>3085</v>
      </c>
      <c r="E18253" s="6">
        <v>1200</v>
      </c>
      <c r="F18253" s="4">
        <f t="shared" si="573"/>
        <v>43984.614733796298</v>
      </c>
      <c r="G18253" s="5">
        <f t="shared" si="574"/>
        <v>0</v>
      </c>
    </row>
    <row r="18254" spans="1:7" x14ac:dyDescent="0.25">
      <c r="A18254">
        <v>103099</v>
      </c>
      <c r="B18254">
        <v>6081</v>
      </c>
      <c r="C18254" s="69">
        <v>44016.650439814817</v>
      </c>
      <c r="D18254">
        <v>10681</v>
      </c>
      <c r="E18254" s="6">
        <v>960</v>
      </c>
      <c r="F18254" s="4">
        <f t="shared" si="573"/>
        <v>43984.759155092594</v>
      </c>
      <c r="G18254" s="5">
        <f t="shared" si="574"/>
        <v>0</v>
      </c>
    </row>
    <row r="18255" spans="1:7" x14ac:dyDescent="0.25">
      <c r="A18255">
        <v>103101</v>
      </c>
      <c r="B18255">
        <v>4644</v>
      </c>
      <c r="C18255" s="69">
        <v>44016.655891203707</v>
      </c>
      <c r="D18255">
        <v>12350</v>
      </c>
      <c r="E18255" s="6">
        <v>1200</v>
      </c>
      <c r="F18255" s="4">
        <f t="shared" si="573"/>
        <v>43922.755370370367</v>
      </c>
      <c r="G18255" s="5">
        <f t="shared" si="574"/>
        <v>0</v>
      </c>
    </row>
    <row r="18256" spans="1:7" x14ac:dyDescent="0.25">
      <c r="A18256">
        <v>103108</v>
      </c>
      <c r="B18256">
        <v>12078</v>
      </c>
      <c r="C18256" s="69">
        <v>44016.667118055557</v>
      </c>
      <c r="D18256">
        <v>5537</v>
      </c>
      <c r="E18256" s="6">
        <v>1200</v>
      </c>
      <c r="F18256" s="4">
        <f t="shared" si="573"/>
        <v>43984.405729166669</v>
      </c>
      <c r="G18256" s="5">
        <f t="shared" si="574"/>
        <v>0</v>
      </c>
    </row>
    <row r="18257" spans="1:7" x14ac:dyDescent="0.25">
      <c r="A18257">
        <v>103112</v>
      </c>
      <c r="B18257">
        <v>13362</v>
      </c>
      <c r="C18257" s="69">
        <v>44016.677418981482</v>
      </c>
      <c r="D18257">
        <v>2251</v>
      </c>
      <c r="E18257" s="6">
        <v>1200</v>
      </c>
      <c r="F18257" s="4">
        <f t="shared" si="573"/>
        <v>43923.152268518519</v>
      </c>
      <c r="G18257" s="5">
        <f t="shared" si="574"/>
        <v>0</v>
      </c>
    </row>
    <row r="18258" spans="1:7" x14ac:dyDescent="0.25">
      <c r="A18258">
        <v>103118</v>
      </c>
      <c r="B18258">
        <v>10943</v>
      </c>
      <c r="C18258" s="69">
        <v>44016.68545138889</v>
      </c>
      <c r="D18258">
        <v>12156</v>
      </c>
      <c r="E18258" s="6">
        <v>1200</v>
      </c>
      <c r="F18258" s="4">
        <f t="shared" si="573"/>
        <v>43922.017361111109</v>
      </c>
      <c r="G18258" s="5">
        <f t="shared" si="574"/>
        <v>0</v>
      </c>
    </row>
    <row r="18259" spans="1:7" x14ac:dyDescent="0.25">
      <c r="A18259">
        <v>103121</v>
      </c>
      <c r="B18259">
        <v>830</v>
      </c>
      <c r="C18259" s="69">
        <v>44016.690682870372</v>
      </c>
      <c r="D18259">
        <v>5193</v>
      </c>
      <c r="E18259" s="6">
        <v>1200</v>
      </c>
      <c r="F18259" s="4">
        <f t="shared" si="573"/>
        <v>44013.102743055555</v>
      </c>
      <c r="G18259" s="5">
        <f t="shared" si="574"/>
        <v>0</v>
      </c>
    </row>
    <row r="18260" spans="1:7" x14ac:dyDescent="0.25">
      <c r="A18260">
        <v>103127</v>
      </c>
      <c r="B18260">
        <v>12404</v>
      </c>
      <c r="C18260" s="69">
        <v>44016.696851851862</v>
      </c>
      <c r="D18260">
        <v>4284</v>
      </c>
      <c r="E18260" s="6">
        <v>1200</v>
      </c>
      <c r="F18260" s="4">
        <f t="shared" si="573"/>
        <v>43922.838472222225</v>
      </c>
      <c r="G18260" s="5">
        <f t="shared" si="574"/>
        <v>0</v>
      </c>
    </row>
    <row r="18261" spans="1:7" x14ac:dyDescent="0.25">
      <c r="A18261">
        <v>103133</v>
      </c>
      <c r="B18261">
        <v>8976</v>
      </c>
      <c r="C18261" s="69">
        <v>44016.697696759264</v>
      </c>
      <c r="D18261">
        <v>13184</v>
      </c>
      <c r="E18261" s="6">
        <v>1200</v>
      </c>
      <c r="F18261" s="4">
        <f t="shared" si="573"/>
        <v>43832.858287037037</v>
      </c>
      <c r="G18261" s="5">
        <f t="shared" si="574"/>
        <v>0</v>
      </c>
    </row>
    <row r="18262" spans="1:7" x14ac:dyDescent="0.25">
      <c r="A18262">
        <v>103137</v>
      </c>
      <c r="B18262">
        <v>9749</v>
      </c>
      <c r="C18262" s="69">
        <v>44016.717777777783</v>
      </c>
      <c r="D18262">
        <v>878</v>
      </c>
      <c r="E18262" s="6">
        <v>1200</v>
      </c>
      <c r="F18262" s="4">
        <f t="shared" si="573"/>
        <v>43922.969097222223</v>
      </c>
      <c r="G18262" s="5">
        <f t="shared" si="574"/>
        <v>0</v>
      </c>
    </row>
    <row r="18263" spans="1:7" x14ac:dyDescent="0.25">
      <c r="A18263">
        <v>103139</v>
      </c>
      <c r="B18263">
        <v>13055</v>
      </c>
      <c r="C18263" s="69">
        <v>44016.722592592603</v>
      </c>
      <c r="D18263">
        <v>13813</v>
      </c>
      <c r="E18263" s="6">
        <v>1200</v>
      </c>
      <c r="F18263" s="4">
        <f t="shared" si="573"/>
        <v>43923.310972222222</v>
      </c>
      <c r="G18263" s="5">
        <f t="shared" si="574"/>
        <v>0</v>
      </c>
    </row>
    <row r="18264" spans="1:7" x14ac:dyDescent="0.25">
      <c r="A18264">
        <v>103142</v>
      </c>
      <c r="B18264">
        <v>10574</v>
      </c>
      <c r="C18264" s="69">
        <v>44016.730821759258</v>
      </c>
      <c r="D18264">
        <v>4476</v>
      </c>
      <c r="E18264" s="6">
        <v>1200</v>
      </c>
      <c r="F18264" s="4">
        <f t="shared" si="573"/>
        <v>44014.172569444447</v>
      </c>
      <c r="G18264" s="5">
        <f t="shared" si="574"/>
        <v>0</v>
      </c>
    </row>
    <row r="18265" spans="1:7" x14ac:dyDescent="0.25">
      <c r="A18265">
        <v>103146</v>
      </c>
      <c r="B18265">
        <v>9653</v>
      </c>
      <c r="C18265" s="69">
        <v>44016.732094907413</v>
      </c>
      <c r="D18265">
        <v>13110</v>
      </c>
      <c r="E18265" s="6">
        <v>1200</v>
      </c>
      <c r="F18265" s="4">
        <f t="shared" si="573"/>
        <v>43831.863842592589</v>
      </c>
      <c r="G18265" s="5">
        <f t="shared" si="574"/>
        <v>0</v>
      </c>
    </row>
    <row r="18266" spans="1:7" x14ac:dyDescent="0.25">
      <c r="A18266">
        <v>103154</v>
      </c>
      <c r="B18266">
        <v>5332</v>
      </c>
      <c r="C18266" s="69">
        <v>44016.738703703697</v>
      </c>
      <c r="D18266">
        <v>13670</v>
      </c>
      <c r="E18266" s="6">
        <v>1200</v>
      </c>
      <c r="F18266" s="4">
        <f t="shared" si="573"/>
        <v>44014.365486111114</v>
      </c>
      <c r="G18266" s="5">
        <f t="shared" si="574"/>
        <v>0</v>
      </c>
    </row>
    <row r="18267" spans="1:7" x14ac:dyDescent="0.25">
      <c r="A18267">
        <v>103165</v>
      </c>
      <c r="B18267">
        <v>446</v>
      </c>
      <c r="C18267" s="69">
        <v>44016.741215277783</v>
      </c>
      <c r="D18267">
        <v>6266</v>
      </c>
      <c r="E18267" s="6">
        <v>1200</v>
      </c>
      <c r="F18267" s="4">
        <f t="shared" si="573"/>
        <v>43863.602118055554</v>
      </c>
      <c r="G18267" s="5">
        <f t="shared" si="574"/>
        <v>0</v>
      </c>
    </row>
    <row r="18268" spans="1:7" x14ac:dyDescent="0.25">
      <c r="A18268">
        <v>103167</v>
      </c>
      <c r="B18268">
        <v>11682</v>
      </c>
      <c r="C18268" s="69">
        <v>44016.744884259257</v>
      </c>
      <c r="D18268">
        <v>11285</v>
      </c>
      <c r="E18268" s="6">
        <v>960</v>
      </c>
      <c r="F18268" s="4">
        <f t="shared" si="573"/>
        <v>43833.440925925926</v>
      </c>
      <c r="G18268" s="5">
        <f t="shared" si="574"/>
        <v>0</v>
      </c>
    </row>
    <row r="18269" spans="1:7" x14ac:dyDescent="0.25">
      <c r="A18269">
        <v>103168</v>
      </c>
      <c r="B18269">
        <v>11778</v>
      </c>
      <c r="C18269" s="69">
        <v>44016.748263888891</v>
      </c>
      <c r="D18269">
        <v>831</v>
      </c>
      <c r="E18269" s="6">
        <v>1200</v>
      </c>
      <c r="F18269" s="4">
        <f t="shared" si="573"/>
        <v>43952.334629629629</v>
      </c>
      <c r="G18269" s="5">
        <f t="shared" si="574"/>
        <v>0</v>
      </c>
    </row>
    <row r="18270" spans="1:7" x14ac:dyDescent="0.25">
      <c r="A18270">
        <v>103173</v>
      </c>
      <c r="B18270">
        <v>11645</v>
      </c>
      <c r="C18270" s="69">
        <v>44016.748541666668</v>
      </c>
      <c r="D18270">
        <v>12160</v>
      </c>
      <c r="E18270" s="6">
        <v>0</v>
      </c>
      <c r="F18270" s="4">
        <f t="shared" si="573"/>
        <v>43891.025983796295</v>
      </c>
      <c r="G18270" s="5">
        <f t="shared" si="574"/>
        <v>0</v>
      </c>
    </row>
    <row r="18271" spans="1:7" x14ac:dyDescent="0.25">
      <c r="A18271">
        <v>103175</v>
      </c>
      <c r="B18271">
        <v>9676</v>
      </c>
      <c r="C18271" s="69">
        <v>44016.749895833331</v>
      </c>
      <c r="D18271">
        <v>9193</v>
      </c>
      <c r="E18271" s="6">
        <v>1200</v>
      </c>
      <c r="F18271" s="4">
        <f t="shared" si="573"/>
        <v>43922.429456018515</v>
      </c>
      <c r="G18271" s="5">
        <f t="shared" si="574"/>
        <v>0</v>
      </c>
    </row>
    <row r="18272" spans="1:7" x14ac:dyDescent="0.25">
      <c r="A18272">
        <v>103179</v>
      </c>
      <c r="B18272">
        <v>12459</v>
      </c>
      <c r="C18272" s="69">
        <v>44016.750787037039</v>
      </c>
      <c r="D18272">
        <v>4476</v>
      </c>
      <c r="E18272" s="6">
        <v>1200</v>
      </c>
      <c r="F18272" s="4">
        <f t="shared" si="573"/>
        <v>44014.172569444447</v>
      </c>
      <c r="G18272" s="5">
        <f t="shared" si="574"/>
        <v>0</v>
      </c>
    </row>
    <row r="18273" spans="1:7" x14ac:dyDescent="0.25">
      <c r="A18273">
        <v>103185</v>
      </c>
      <c r="B18273">
        <v>10210</v>
      </c>
      <c r="C18273" s="69">
        <v>44016.754421296297</v>
      </c>
      <c r="D18273">
        <v>11329</v>
      </c>
      <c r="E18273" s="6">
        <v>1200</v>
      </c>
      <c r="F18273" s="4">
        <f t="shared" si="573"/>
        <v>43983.596550925926</v>
      </c>
      <c r="G18273" s="5">
        <f t="shared" si="574"/>
        <v>0</v>
      </c>
    </row>
    <row r="18274" spans="1:7" x14ac:dyDescent="0.25">
      <c r="A18274">
        <v>103189</v>
      </c>
      <c r="B18274">
        <v>5976</v>
      </c>
      <c r="C18274" s="69">
        <v>44016.769814814812</v>
      </c>
      <c r="D18274">
        <v>5484</v>
      </c>
      <c r="E18274" s="6">
        <v>1200</v>
      </c>
      <c r="F18274" s="4">
        <f t="shared" si="573"/>
        <v>43862.519675925927</v>
      </c>
      <c r="G18274" s="5">
        <f t="shared" si="574"/>
        <v>0</v>
      </c>
    </row>
    <row r="18275" spans="1:7" x14ac:dyDescent="0.25">
      <c r="A18275">
        <v>103191</v>
      </c>
      <c r="B18275">
        <v>5175</v>
      </c>
      <c r="C18275" s="69">
        <v>44016.776701388888</v>
      </c>
      <c r="D18275">
        <v>8404</v>
      </c>
      <c r="E18275" s="6">
        <v>1200</v>
      </c>
      <c r="F18275" s="4">
        <f t="shared" si="573"/>
        <v>43862.8516087963</v>
      </c>
      <c r="G18275" s="5">
        <f t="shared" si="574"/>
        <v>0</v>
      </c>
    </row>
    <row r="18276" spans="1:7" x14ac:dyDescent="0.25">
      <c r="A18276">
        <v>103195</v>
      </c>
      <c r="B18276">
        <v>6958</v>
      </c>
      <c r="C18276" s="69">
        <v>44016.781909722216</v>
      </c>
      <c r="D18276">
        <v>4891</v>
      </c>
      <c r="E18276" s="6">
        <v>1200</v>
      </c>
      <c r="F18276" s="4">
        <f t="shared" si="573"/>
        <v>43862.105497685188</v>
      </c>
      <c r="G18276" s="5">
        <f t="shared" si="574"/>
        <v>0</v>
      </c>
    </row>
    <row r="18277" spans="1:7" x14ac:dyDescent="0.25">
      <c r="A18277">
        <v>103199</v>
      </c>
      <c r="B18277">
        <v>12942</v>
      </c>
      <c r="C18277" s="69">
        <v>44016.783356481479</v>
      </c>
      <c r="D18277">
        <v>6508</v>
      </c>
      <c r="E18277" s="6">
        <v>960</v>
      </c>
      <c r="F18277" s="4">
        <f t="shared" si="573"/>
        <v>43922.195034722223</v>
      </c>
      <c r="G18277" s="5">
        <f t="shared" si="574"/>
        <v>0</v>
      </c>
    </row>
    <row r="18278" spans="1:7" x14ac:dyDescent="0.25">
      <c r="A18278">
        <v>103207</v>
      </c>
      <c r="B18278">
        <v>7952</v>
      </c>
      <c r="C18278" s="69">
        <v>44016.79184027778</v>
      </c>
      <c r="D18278">
        <v>11835</v>
      </c>
      <c r="E18278" s="6">
        <v>1200</v>
      </c>
      <c r="F18278" s="4">
        <f t="shared" si="573"/>
        <v>43922.844085648147</v>
      </c>
      <c r="G18278" s="5">
        <f t="shared" si="574"/>
        <v>0</v>
      </c>
    </row>
    <row r="18279" spans="1:7" x14ac:dyDescent="0.25">
      <c r="A18279">
        <v>103211</v>
      </c>
      <c r="B18279">
        <v>9165</v>
      </c>
      <c r="C18279" s="69">
        <v>44016.795266203713</v>
      </c>
      <c r="D18279">
        <v>4552</v>
      </c>
      <c r="E18279" s="6">
        <v>1200</v>
      </c>
      <c r="F18279" s="4">
        <f t="shared" si="573"/>
        <v>43922.390960648147</v>
      </c>
      <c r="G18279" s="5">
        <f t="shared" si="574"/>
        <v>0</v>
      </c>
    </row>
    <row r="18280" spans="1:7" x14ac:dyDescent="0.25">
      <c r="A18280">
        <v>103218</v>
      </c>
      <c r="B18280">
        <v>7031</v>
      </c>
      <c r="C18280" s="69">
        <v>44016.810231481482</v>
      </c>
      <c r="D18280">
        <v>2343</v>
      </c>
      <c r="E18280" s="6">
        <v>1200</v>
      </c>
      <c r="F18280" s="4">
        <f t="shared" si="573"/>
        <v>43952.033032407409</v>
      </c>
      <c r="G18280" s="5">
        <f t="shared" si="574"/>
        <v>0</v>
      </c>
    </row>
    <row r="18281" spans="1:7" x14ac:dyDescent="0.25">
      <c r="A18281">
        <v>103222</v>
      </c>
      <c r="B18281">
        <v>6539</v>
      </c>
      <c r="C18281" s="69">
        <v>44016.812800925924</v>
      </c>
      <c r="D18281">
        <v>8064</v>
      </c>
      <c r="E18281" s="6">
        <v>1200</v>
      </c>
      <c r="F18281" s="4">
        <f t="shared" si="573"/>
        <v>43832.876203703701</v>
      </c>
      <c r="G18281" s="5">
        <f t="shared" si="574"/>
        <v>0</v>
      </c>
    </row>
    <row r="18282" spans="1:7" x14ac:dyDescent="0.25">
      <c r="A18282">
        <v>103225</v>
      </c>
      <c r="B18282">
        <v>3057</v>
      </c>
      <c r="C18282" s="69">
        <v>44016.816030092603</v>
      </c>
      <c r="D18282">
        <v>2338</v>
      </c>
      <c r="E18282" s="6">
        <v>1200</v>
      </c>
      <c r="F18282" s="4">
        <f t="shared" si="573"/>
        <v>43952.015902777777</v>
      </c>
      <c r="G18282" s="5">
        <f t="shared" si="574"/>
        <v>0</v>
      </c>
    </row>
    <row r="18283" spans="1:7" x14ac:dyDescent="0.25">
      <c r="A18283">
        <v>103232</v>
      </c>
      <c r="B18283">
        <v>5915</v>
      </c>
      <c r="C18283" s="69">
        <v>44016.81826388889</v>
      </c>
      <c r="D18283">
        <v>11325</v>
      </c>
      <c r="E18283" s="6">
        <v>1200</v>
      </c>
      <c r="F18283" s="4">
        <f t="shared" si="573"/>
        <v>43952.918958333335</v>
      </c>
      <c r="G18283" s="5">
        <f t="shared" si="574"/>
        <v>0</v>
      </c>
    </row>
    <row r="18284" spans="1:7" x14ac:dyDescent="0.25">
      <c r="A18284">
        <v>103235</v>
      </c>
      <c r="B18284">
        <v>1272</v>
      </c>
      <c r="C18284" s="69">
        <v>44016.821435185193</v>
      </c>
      <c r="D18284">
        <v>11210</v>
      </c>
      <c r="E18284" s="6">
        <v>1200</v>
      </c>
      <c r="F18284" s="4">
        <f t="shared" si="573"/>
        <v>43922.334780092591</v>
      </c>
      <c r="G18284" s="5">
        <f t="shared" si="574"/>
        <v>0</v>
      </c>
    </row>
    <row r="18285" spans="1:7" x14ac:dyDescent="0.25">
      <c r="A18285">
        <v>103238</v>
      </c>
      <c r="B18285">
        <v>700</v>
      </c>
      <c r="C18285" s="69">
        <v>44016.823333333326</v>
      </c>
      <c r="D18285">
        <v>9162</v>
      </c>
      <c r="E18285" s="6">
        <v>1200</v>
      </c>
      <c r="F18285" s="4">
        <f t="shared" si="573"/>
        <v>44014.122824074075</v>
      </c>
      <c r="G18285" s="5">
        <f t="shared" si="574"/>
        <v>0</v>
      </c>
    </row>
    <row r="18286" spans="1:7" x14ac:dyDescent="0.25">
      <c r="A18286">
        <v>103244</v>
      </c>
      <c r="B18286">
        <v>1573</v>
      </c>
      <c r="C18286" s="69">
        <v>44016.827499999999</v>
      </c>
      <c r="D18286">
        <v>8064</v>
      </c>
      <c r="E18286" s="6">
        <v>1200</v>
      </c>
      <c r="F18286" s="4">
        <f t="shared" si="573"/>
        <v>43832.876203703701</v>
      </c>
      <c r="G18286" s="5">
        <f t="shared" si="574"/>
        <v>0</v>
      </c>
    </row>
    <row r="18287" spans="1:7" x14ac:dyDescent="0.25">
      <c r="A18287">
        <v>103251</v>
      </c>
      <c r="B18287">
        <v>1272</v>
      </c>
      <c r="C18287" s="69">
        <v>44016.853125000001</v>
      </c>
      <c r="D18287">
        <v>4478</v>
      </c>
      <c r="E18287" s="6">
        <v>960</v>
      </c>
      <c r="F18287" s="4">
        <f t="shared" si="573"/>
        <v>43892.460312499999</v>
      </c>
      <c r="G18287" s="5">
        <f t="shared" si="574"/>
        <v>0</v>
      </c>
    </row>
    <row r="18288" spans="1:7" x14ac:dyDescent="0.25">
      <c r="A18288">
        <v>103257</v>
      </c>
      <c r="B18288">
        <v>3901</v>
      </c>
      <c r="C18288" s="69">
        <v>44016.86210648148</v>
      </c>
      <c r="D18288">
        <v>1241</v>
      </c>
      <c r="E18288" s="6">
        <v>1200</v>
      </c>
      <c r="F18288" s="4">
        <f t="shared" si="573"/>
        <v>43862.258877314816</v>
      </c>
      <c r="G18288" s="5">
        <f t="shared" si="574"/>
        <v>0</v>
      </c>
    </row>
    <row r="18289" spans="1:7" x14ac:dyDescent="0.25">
      <c r="A18289">
        <v>103260</v>
      </c>
      <c r="B18289">
        <v>11344</v>
      </c>
      <c r="C18289" s="69">
        <v>44016.870312500003</v>
      </c>
      <c r="D18289">
        <v>2271</v>
      </c>
      <c r="E18289" s="6">
        <v>1200</v>
      </c>
      <c r="F18289" s="4">
        <f t="shared" si="573"/>
        <v>43922.063993055555</v>
      </c>
      <c r="G18289" s="5">
        <f t="shared" si="574"/>
        <v>0</v>
      </c>
    </row>
    <row r="18290" spans="1:7" x14ac:dyDescent="0.25">
      <c r="A18290">
        <v>103266</v>
      </c>
      <c r="B18290">
        <v>10943</v>
      </c>
      <c r="C18290" s="69">
        <v>44016.873240740737</v>
      </c>
      <c r="D18290">
        <v>5927</v>
      </c>
      <c r="E18290" s="6">
        <v>1200</v>
      </c>
      <c r="F18290" s="4">
        <f t="shared" si="573"/>
        <v>43862.03502314815</v>
      </c>
      <c r="G18290" s="5">
        <f t="shared" si="574"/>
        <v>0</v>
      </c>
    </row>
    <row r="18291" spans="1:7" x14ac:dyDescent="0.25">
      <c r="A18291">
        <v>103272</v>
      </c>
      <c r="B18291">
        <v>12037</v>
      </c>
      <c r="C18291" s="69">
        <v>44016.875231481477</v>
      </c>
      <c r="D18291">
        <v>5537</v>
      </c>
      <c r="E18291" s="6">
        <v>1200</v>
      </c>
      <c r="F18291" s="4">
        <f t="shared" si="573"/>
        <v>43984.405729166669</v>
      </c>
      <c r="G18291" s="5">
        <f t="shared" si="574"/>
        <v>0</v>
      </c>
    </row>
    <row r="18292" spans="1:7" x14ac:dyDescent="0.25">
      <c r="A18292">
        <v>103278</v>
      </c>
      <c r="B18292">
        <v>1278</v>
      </c>
      <c r="C18292" s="69">
        <v>44016.888298611113</v>
      </c>
      <c r="D18292">
        <v>12030</v>
      </c>
      <c r="E18292" s="6">
        <v>1200</v>
      </c>
      <c r="F18292" s="4">
        <f t="shared" si="573"/>
        <v>43832.412627314814</v>
      </c>
      <c r="G18292" s="5">
        <f t="shared" si="574"/>
        <v>0</v>
      </c>
    </row>
    <row r="18293" spans="1:7" x14ac:dyDescent="0.25">
      <c r="A18293">
        <v>103282</v>
      </c>
      <c r="B18293">
        <v>3270</v>
      </c>
      <c r="C18293" s="69">
        <v>44016.889675925922</v>
      </c>
      <c r="D18293">
        <v>831</v>
      </c>
      <c r="E18293" s="6">
        <v>1200</v>
      </c>
      <c r="F18293" s="4">
        <f t="shared" si="573"/>
        <v>43952.334629629629</v>
      </c>
      <c r="G18293" s="5">
        <f t="shared" si="574"/>
        <v>0</v>
      </c>
    </row>
    <row r="18294" spans="1:7" x14ac:dyDescent="0.25">
      <c r="A18294">
        <v>103283</v>
      </c>
      <c r="B18294">
        <v>840</v>
      </c>
      <c r="C18294" s="69">
        <v>44016.89261574074</v>
      </c>
      <c r="D18294">
        <v>6962</v>
      </c>
      <c r="E18294" s="6">
        <v>1200</v>
      </c>
      <c r="F18294" s="4">
        <f t="shared" si="573"/>
        <v>43922.213738425926</v>
      </c>
      <c r="G18294" s="5">
        <f t="shared" si="574"/>
        <v>0</v>
      </c>
    </row>
    <row r="18295" spans="1:7" x14ac:dyDescent="0.25">
      <c r="A18295">
        <v>103287</v>
      </c>
      <c r="B18295">
        <v>10136</v>
      </c>
      <c r="C18295" s="69">
        <v>44016.897187499999</v>
      </c>
      <c r="D18295">
        <v>9162</v>
      </c>
      <c r="E18295" s="6">
        <v>1200</v>
      </c>
      <c r="F18295" s="4">
        <f t="shared" si="573"/>
        <v>44014.122824074075</v>
      </c>
      <c r="G18295" s="5">
        <f t="shared" si="574"/>
        <v>0</v>
      </c>
    </row>
    <row r="18296" spans="1:7" x14ac:dyDescent="0.25">
      <c r="A18296">
        <v>103289</v>
      </c>
      <c r="B18296">
        <v>1116</v>
      </c>
      <c r="C18296" s="69">
        <v>44016.902858796297</v>
      </c>
      <c r="D18296">
        <v>6508</v>
      </c>
      <c r="E18296" s="6">
        <v>1200</v>
      </c>
      <c r="F18296" s="4">
        <f t="shared" si="573"/>
        <v>43922.195034722223</v>
      </c>
      <c r="G18296" s="5">
        <f t="shared" si="574"/>
        <v>0</v>
      </c>
    </row>
    <row r="18297" spans="1:7" x14ac:dyDescent="0.25">
      <c r="A18297">
        <v>103292</v>
      </c>
      <c r="B18297">
        <v>12993</v>
      </c>
      <c r="C18297" s="69">
        <v>44016.906018518523</v>
      </c>
      <c r="D18297">
        <v>10587</v>
      </c>
      <c r="E18297" s="6">
        <v>1200</v>
      </c>
      <c r="F18297" s="4">
        <f t="shared" si="573"/>
        <v>44013.007175925923</v>
      </c>
      <c r="G18297" s="5">
        <f t="shared" si="574"/>
        <v>0</v>
      </c>
    </row>
    <row r="18298" spans="1:7" x14ac:dyDescent="0.25">
      <c r="A18298">
        <v>103298</v>
      </c>
      <c r="B18298">
        <v>10248</v>
      </c>
      <c r="C18298" s="69">
        <v>44016.908101851863</v>
      </c>
      <c r="D18298">
        <v>9086</v>
      </c>
      <c r="E18298" s="6">
        <v>0</v>
      </c>
      <c r="F18298" s="4">
        <f t="shared" si="573"/>
        <v>43952.751793981479</v>
      </c>
      <c r="G18298" s="5">
        <f t="shared" si="574"/>
        <v>0</v>
      </c>
    </row>
    <row r="18299" spans="1:7" x14ac:dyDescent="0.25">
      <c r="A18299">
        <v>103300</v>
      </c>
      <c r="B18299">
        <v>12895</v>
      </c>
      <c r="C18299" s="69">
        <v>44016.910543981481</v>
      </c>
      <c r="D18299">
        <v>5849</v>
      </c>
      <c r="E18299" s="6">
        <v>1200</v>
      </c>
      <c r="F18299" s="4">
        <f t="shared" si="573"/>
        <v>44013.745717592596</v>
      </c>
      <c r="G18299" s="5">
        <f t="shared" si="574"/>
        <v>0</v>
      </c>
    </row>
    <row r="18300" spans="1:7" x14ac:dyDescent="0.25">
      <c r="A18300">
        <v>103306</v>
      </c>
      <c r="B18300">
        <v>9474</v>
      </c>
      <c r="C18300" s="69">
        <v>44016.916574074072</v>
      </c>
      <c r="D18300">
        <v>3085</v>
      </c>
      <c r="E18300" s="6">
        <v>1200</v>
      </c>
      <c r="F18300" s="4">
        <f t="shared" si="573"/>
        <v>43984.614733796298</v>
      </c>
      <c r="G18300" s="5">
        <f t="shared" si="574"/>
        <v>0</v>
      </c>
    </row>
    <row r="18301" spans="1:7" x14ac:dyDescent="0.25">
      <c r="A18301">
        <v>103307</v>
      </c>
      <c r="B18301">
        <v>2607</v>
      </c>
      <c r="C18301" s="69">
        <v>44016.925127314818</v>
      </c>
      <c r="D18301">
        <v>10783</v>
      </c>
      <c r="E18301" s="6">
        <v>1200</v>
      </c>
      <c r="F18301" s="4">
        <f t="shared" si="573"/>
        <v>43862.838495370372</v>
      </c>
      <c r="G18301" s="5">
        <f t="shared" si="574"/>
        <v>0</v>
      </c>
    </row>
    <row r="18302" spans="1:7" x14ac:dyDescent="0.25">
      <c r="A18302">
        <v>103322</v>
      </c>
      <c r="B18302">
        <v>6239</v>
      </c>
      <c r="C18302" s="69">
        <v>44016.942627314813</v>
      </c>
      <c r="D18302">
        <v>2338</v>
      </c>
      <c r="E18302" s="6">
        <v>960</v>
      </c>
      <c r="F18302" s="4">
        <f t="shared" si="573"/>
        <v>43952.015902777777</v>
      </c>
      <c r="G18302" s="5">
        <f t="shared" si="574"/>
        <v>0</v>
      </c>
    </row>
    <row r="18303" spans="1:7" x14ac:dyDescent="0.25">
      <c r="A18303">
        <v>103330</v>
      </c>
      <c r="B18303">
        <v>13572</v>
      </c>
      <c r="C18303" s="69">
        <v>44016.948738425926</v>
      </c>
      <c r="D18303">
        <v>13184</v>
      </c>
      <c r="E18303" s="6">
        <v>1200</v>
      </c>
      <c r="F18303" s="4">
        <f t="shared" si="573"/>
        <v>43832.858287037037</v>
      </c>
      <c r="G18303" s="5">
        <f t="shared" si="574"/>
        <v>0</v>
      </c>
    </row>
    <row r="18304" spans="1:7" x14ac:dyDescent="0.25">
      <c r="A18304">
        <v>103332</v>
      </c>
      <c r="B18304">
        <v>12006</v>
      </c>
      <c r="C18304" s="69">
        <v>44016.949606481481</v>
      </c>
      <c r="D18304">
        <v>5204</v>
      </c>
      <c r="E18304" s="6">
        <v>0</v>
      </c>
      <c r="F18304" s="4">
        <f t="shared" si="573"/>
        <v>43922.600034722222</v>
      </c>
      <c r="G18304" s="5">
        <f t="shared" si="574"/>
        <v>0</v>
      </c>
    </row>
    <row r="18305" spans="1:7" x14ac:dyDescent="0.25">
      <c r="A18305">
        <v>103336</v>
      </c>
      <c r="B18305">
        <v>3179</v>
      </c>
      <c r="C18305" s="69">
        <v>44016.953784722216</v>
      </c>
      <c r="D18305">
        <v>4972</v>
      </c>
      <c r="E18305" s="6">
        <v>1200</v>
      </c>
      <c r="F18305" s="4">
        <f t="shared" si="573"/>
        <v>43952.029305555552</v>
      </c>
      <c r="G18305" s="5">
        <f t="shared" si="574"/>
        <v>0</v>
      </c>
    </row>
    <row r="18306" spans="1:7" x14ac:dyDescent="0.25">
      <c r="A18306">
        <v>103342</v>
      </c>
      <c r="B18306">
        <v>6959</v>
      </c>
      <c r="C18306" s="69">
        <v>44016.960370370369</v>
      </c>
      <c r="D18306">
        <v>878</v>
      </c>
      <c r="E18306" s="6">
        <v>1200</v>
      </c>
      <c r="F18306" s="4">
        <f t="shared" ref="F18306:F18369" si="575">VLOOKUP(D18306,J:K,2,0)</f>
        <v>43922.969097222223</v>
      </c>
      <c r="G18306" s="5">
        <f t="shared" si="574"/>
        <v>0</v>
      </c>
    </row>
    <row r="18307" spans="1:7" x14ac:dyDescent="0.25">
      <c r="A18307">
        <v>103344</v>
      </c>
      <c r="B18307">
        <v>12521</v>
      </c>
      <c r="C18307" s="69">
        <v>44016.967395833337</v>
      </c>
      <c r="D18307">
        <v>6631</v>
      </c>
      <c r="E18307" s="6">
        <v>0</v>
      </c>
      <c r="F18307" s="4">
        <f t="shared" si="575"/>
        <v>43952.977141203701</v>
      </c>
      <c r="G18307" s="5">
        <f t="shared" ref="G18307:G18370" si="576">IF(F18307=C18307, 1, 0)</f>
        <v>0</v>
      </c>
    </row>
    <row r="18308" spans="1:7" x14ac:dyDescent="0.25">
      <c r="A18308">
        <v>103345</v>
      </c>
      <c r="B18308">
        <v>8553</v>
      </c>
      <c r="C18308" s="69">
        <v>44016.967581018522</v>
      </c>
      <c r="D18308">
        <v>9309</v>
      </c>
      <c r="E18308" s="6">
        <v>0</v>
      </c>
      <c r="F18308" s="4">
        <f t="shared" si="575"/>
        <v>43862.647430555553</v>
      </c>
      <c r="G18308" s="5">
        <f t="shared" si="576"/>
        <v>0</v>
      </c>
    </row>
    <row r="18309" spans="1:7" x14ac:dyDescent="0.25">
      <c r="A18309">
        <v>103349</v>
      </c>
      <c r="B18309">
        <v>3264</v>
      </c>
      <c r="C18309" s="69">
        <v>44016.973877314813</v>
      </c>
      <c r="D18309">
        <v>4478</v>
      </c>
      <c r="E18309" s="6">
        <v>1200</v>
      </c>
      <c r="F18309" s="4">
        <f t="shared" si="575"/>
        <v>43892.460312499999</v>
      </c>
      <c r="G18309" s="5">
        <f t="shared" si="576"/>
        <v>0</v>
      </c>
    </row>
    <row r="18310" spans="1:7" x14ac:dyDescent="0.25">
      <c r="A18310">
        <v>103356</v>
      </c>
      <c r="B18310">
        <v>8200</v>
      </c>
      <c r="C18310" s="69">
        <v>44016.974618055552</v>
      </c>
      <c r="D18310">
        <v>10783</v>
      </c>
      <c r="E18310" s="6">
        <v>1200</v>
      </c>
      <c r="F18310" s="4">
        <f t="shared" si="575"/>
        <v>43862.838495370372</v>
      </c>
      <c r="G18310" s="5">
        <f t="shared" si="576"/>
        <v>0</v>
      </c>
    </row>
    <row r="18311" spans="1:7" x14ac:dyDescent="0.25">
      <c r="A18311">
        <v>103360</v>
      </c>
      <c r="B18311">
        <v>3052</v>
      </c>
      <c r="C18311" s="69">
        <v>44016.982210648152</v>
      </c>
      <c r="D18311">
        <v>4947</v>
      </c>
      <c r="E18311" s="6">
        <v>960</v>
      </c>
      <c r="F18311" s="4">
        <f t="shared" si="575"/>
        <v>43983.628136574072</v>
      </c>
      <c r="G18311" s="5">
        <f t="shared" si="576"/>
        <v>0</v>
      </c>
    </row>
    <row r="18312" spans="1:7" x14ac:dyDescent="0.25">
      <c r="A18312">
        <v>103368</v>
      </c>
      <c r="B18312">
        <v>591</v>
      </c>
      <c r="C18312" s="69">
        <v>44017.021331018521</v>
      </c>
      <c r="D18312">
        <v>6631</v>
      </c>
      <c r="E18312" s="6">
        <v>0</v>
      </c>
      <c r="F18312" s="4">
        <f t="shared" si="575"/>
        <v>43952.977141203701</v>
      </c>
      <c r="G18312" s="5">
        <f t="shared" si="576"/>
        <v>0</v>
      </c>
    </row>
    <row r="18313" spans="1:7" x14ac:dyDescent="0.25">
      <c r="A18313">
        <v>103374</v>
      </c>
      <c r="B18313">
        <v>7306</v>
      </c>
      <c r="C18313" s="69">
        <v>44017.024270833332</v>
      </c>
      <c r="D18313">
        <v>13702</v>
      </c>
      <c r="E18313" s="6">
        <v>1200</v>
      </c>
      <c r="F18313" s="4">
        <f t="shared" si="575"/>
        <v>43983.591724537036</v>
      </c>
      <c r="G18313" s="5">
        <f t="shared" si="576"/>
        <v>0</v>
      </c>
    </row>
    <row r="18314" spans="1:7" x14ac:dyDescent="0.25">
      <c r="A18314">
        <v>103380</v>
      </c>
      <c r="B18314">
        <v>1278</v>
      </c>
      <c r="C18314" s="69">
        <v>44017.033865740741</v>
      </c>
      <c r="D18314">
        <v>2251</v>
      </c>
      <c r="E18314" s="6">
        <v>1200</v>
      </c>
      <c r="F18314" s="4">
        <f t="shared" si="575"/>
        <v>43923.152268518519</v>
      </c>
      <c r="G18314" s="5">
        <f t="shared" si="576"/>
        <v>0</v>
      </c>
    </row>
    <row r="18315" spans="1:7" x14ac:dyDescent="0.25">
      <c r="A18315">
        <v>103382</v>
      </c>
      <c r="B18315">
        <v>2041</v>
      </c>
      <c r="C18315" s="69">
        <v>44017.037824074083</v>
      </c>
      <c r="D18315">
        <v>8404</v>
      </c>
      <c r="E18315" s="6">
        <v>1200</v>
      </c>
      <c r="F18315" s="4">
        <f t="shared" si="575"/>
        <v>43862.8516087963</v>
      </c>
      <c r="G18315" s="5">
        <f t="shared" si="576"/>
        <v>0</v>
      </c>
    </row>
    <row r="18316" spans="1:7" x14ac:dyDescent="0.25">
      <c r="A18316">
        <v>103384</v>
      </c>
      <c r="B18316">
        <v>10136</v>
      </c>
      <c r="C18316" s="69">
        <v>44017.039537037039</v>
      </c>
      <c r="D18316">
        <v>6204</v>
      </c>
      <c r="E18316" s="6">
        <v>1200</v>
      </c>
      <c r="F18316" s="4">
        <f t="shared" si="575"/>
        <v>43983.43540509259</v>
      </c>
      <c r="G18316" s="5">
        <f t="shared" si="576"/>
        <v>0</v>
      </c>
    </row>
    <row r="18317" spans="1:7" x14ac:dyDescent="0.25">
      <c r="A18317">
        <v>103387</v>
      </c>
      <c r="B18317">
        <v>9630</v>
      </c>
      <c r="C18317" s="69">
        <v>44017.045011574082</v>
      </c>
      <c r="D18317">
        <v>4236</v>
      </c>
      <c r="E18317" s="6">
        <v>1200</v>
      </c>
      <c r="F18317" s="4">
        <f t="shared" si="575"/>
        <v>44013.682164351849</v>
      </c>
      <c r="G18317" s="5">
        <f t="shared" si="576"/>
        <v>0</v>
      </c>
    </row>
    <row r="18318" spans="1:7" x14ac:dyDescent="0.25">
      <c r="A18318">
        <v>103393</v>
      </c>
      <c r="B18318">
        <v>4993</v>
      </c>
      <c r="C18318" s="69">
        <v>44017.05364583333</v>
      </c>
      <c r="D18318">
        <v>13702</v>
      </c>
      <c r="E18318" s="6">
        <v>1200</v>
      </c>
      <c r="F18318" s="4">
        <f t="shared" si="575"/>
        <v>43983.591724537036</v>
      </c>
      <c r="G18318" s="5">
        <f t="shared" si="576"/>
        <v>0</v>
      </c>
    </row>
    <row r="18319" spans="1:7" x14ac:dyDescent="0.25">
      <c r="A18319">
        <v>103404</v>
      </c>
      <c r="B18319">
        <v>12404</v>
      </c>
      <c r="C18319" s="69">
        <v>44017.0625</v>
      </c>
      <c r="D18319">
        <v>6962</v>
      </c>
      <c r="E18319" s="6">
        <v>1200</v>
      </c>
      <c r="F18319" s="4">
        <f t="shared" si="575"/>
        <v>43922.213738425926</v>
      </c>
      <c r="G18319" s="5">
        <f t="shared" si="576"/>
        <v>0</v>
      </c>
    </row>
    <row r="18320" spans="1:7" x14ac:dyDescent="0.25">
      <c r="A18320">
        <v>103407</v>
      </c>
      <c r="B18320">
        <v>3944</v>
      </c>
      <c r="C18320" s="69">
        <v>44017.06318287037</v>
      </c>
      <c r="D18320">
        <v>10681</v>
      </c>
      <c r="E18320" s="6">
        <v>0</v>
      </c>
      <c r="F18320" s="4">
        <f t="shared" si="575"/>
        <v>43984.759155092594</v>
      </c>
      <c r="G18320" s="5">
        <f t="shared" si="576"/>
        <v>0</v>
      </c>
    </row>
    <row r="18321" spans="1:7" x14ac:dyDescent="0.25">
      <c r="A18321">
        <v>103409</v>
      </c>
      <c r="B18321">
        <v>5171</v>
      </c>
      <c r="C18321" s="69">
        <v>44017.06927083333</v>
      </c>
      <c r="D18321">
        <v>4758</v>
      </c>
      <c r="E18321" s="6">
        <v>1200</v>
      </c>
      <c r="F18321" s="4">
        <f t="shared" si="575"/>
        <v>43838.476377314815</v>
      </c>
      <c r="G18321" s="5">
        <f t="shared" si="576"/>
        <v>0</v>
      </c>
    </row>
    <row r="18322" spans="1:7" x14ac:dyDescent="0.25">
      <c r="A18322">
        <v>103413</v>
      </c>
      <c r="B18322">
        <v>5279</v>
      </c>
      <c r="C18322" s="69">
        <v>44017.077743055554</v>
      </c>
      <c r="D18322">
        <v>5965</v>
      </c>
      <c r="E18322" s="6">
        <v>1200</v>
      </c>
      <c r="F18322" s="4">
        <f t="shared" si="575"/>
        <v>43891.180185185185</v>
      </c>
      <c r="G18322" s="5">
        <f t="shared" si="576"/>
        <v>0</v>
      </c>
    </row>
    <row r="18323" spans="1:7" x14ac:dyDescent="0.25">
      <c r="A18323">
        <v>103419</v>
      </c>
      <c r="B18323">
        <v>5807</v>
      </c>
      <c r="C18323" s="69">
        <v>44017.081643518519</v>
      </c>
      <c r="D18323">
        <v>9532</v>
      </c>
      <c r="E18323" s="6">
        <v>1200</v>
      </c>
      <c r="F18323" s="4">
        <f t="shared" si="575"/>
        <v>43831.611388888887</v>
      </c>
      <c r="G18323" s="5">
        <f t="shared" si="576"/>
        <v>0</v>
      </c>
    </row>
    <row r="18324" spans="1:7" x14ac:dyDescent="0.25">
      <c r="A18324">
        <v>103423</v>
      </c>
      <c r="B18324">
        <v>956</v>
      </c>
      <c r="C18324" s="69">
        <v>44017.089317129627</v>
      </c>
      <c r="D18324">
        <v>10111</v>
      </c>
      <c r="E18324" s="6">
        <v>1200</v>
      </c>
      <c r="F18324" s="4">
        <f t="shared" si="575"/>
        <v>43891.165625000001</v>
      </c>
      <c r="G18324" s="5">
        <f t="shared" si="576"/>
        <v>0</v>
      </c>
    </row>
    <row r="18325" spans="1:7" x14ac:dyDescent="0.25">
      <c r="A18325">
        <v>103429</v>
      </c>
      <c r="B18325">
        <v>4838</v>
      </c>
      <c r="C18325" s="69">
        <v>44017.113946759258</v>
      </c>
      <c r="D18325">
        <v>11551</v>
      </c>
      <c r="E18325" s="6">
        <v>1200</v>
      </c>
      <c r="F18325" s="4">
        <f t="shared" si="575"/>
        <v>43983.338842592595</v>
      </c>
      <c r="G18325" s="5">
        <f t="shared" si="576"/>
        <v>0</v>
      </c>
    </row>
    <row r="18326" spans="1:7" x14ac:dyDescent="0.25">
      <c r="A18326">
        <v>103436</v>
      </c>
      <c r="B18326">
        <v>2806</v>
      </c>
      <c r="C18326" s="69">
        <v>44017.124826388892</v>
      </c>
      <c r="D18326">
        <v>6204</v>
      </c>
      <c r="E18326" s="6">
        <v>1200</v>
      </c>
      <c r="F18326" s="4">
        <f t="shared" si="575"/>
        <v>43983.43540509259</v>
      </c>
      <c r="G18326" s="5">
        <f t="shared" si="576"/>
        <v>0</v>
      </c>
    </row>
    <row r="18327" spans="1:7" x14ac:dyDescent="0.25">
      <c r="A18327">
        <v>103437</v>
      </c>
      <c r="B18327">
        <v>1780</v>
      </c>
      <c r="C18327" s="69">
        <v>44017.12703703704</v>
      </c>
      <c r="D18327">
        <v>5193</v>
      </c>
      <c r="E18327" s="6">
        <v>1200</v>
      </c>
      <c r="F18327" s="4">
        <f t="shared" si="575"/>
        <v>44013.102743055555</v>
      </c>
      <c r="G18327" s="5">
        <f t="shared" si="576"/>
        <v>0</v>
      </c>
    </row>
    <row r="18328" spans="1:7" x14ac:dyDescent="0.25">
      <c r="A18328">
        <v>103439</v>
      </c>
      <c r="B18328">
        <v>9495</v>
      </c>
      <c r="C18328" s="69">
        <v>44017.127951388888</v>
      </c>
      <c r="D18328">
        <v>11551</v>
      </c>
      <c r="E18328" s="6">
        <v>960</v>
      </c>
      <c r="F18328" s="4">
        <f t="shared" si="575"/>
        <v>43983.338842592595</v>
      </c>
      <c r="G18328" s="5">
        <f t="shared" si="576"/>
        <v>0</v>
      </c>
    </row>
    <row r="18329" spans="1:7" x14ac:dyDescent="0.25">
      <c r="A18329">
        <v>103446</v>
      </c>
      <c r="B18329">
        <v>12872</v>
      </c>
      <c r="C18329" s="69">
        <v>44017.12903935185</v>
      </c>
      <c r="D18329">
        <v>2251</v>
      </c>
      <c r="E18329" s="6">
        <v>1200</v>
      </c>
      <c r="F18329" s="4">
        <f t="shared" si="575"/>
        <v>43923.152268518519</v>
      </c>
      <c r="G18329" s="5">
        <f t="shared" si="576"/>
        <v>0</v>
      </c>
    </row>
    <row r="18330" spans="1:7" x14ac:dyDescent="0.25">
      <c r="A18330">
        <v>103454</v>
      </c>
      <c r="B18330">
        <v>6167</v>
      </c>
      <c r="C18330" s="69">
        <v>44017.139247685183</v>
      </c>
      <c r="D18330">
        <v>6266</v>
      </c>
      <c r="E18330" s="6">
        <v>1200</v>
      </c>
      <c r="F18330" s="4">
        <f t="shared" si="575"/>
        <v>43863.602118055554</v>
      </c>
      <c r="G18330" s="5">
        <f t="shared" si="576"/>
        <v>0</v>
      </c>
    </row>
    <row r="18331" spans="1:7" x14ac:dyDescent="0.25">
      <c r="A18331">
        <v>103461</v>
      </c>
      <c r="B18331">
        <v>13519</v>
      </c>
      <c r="C18331" s="69">
        <v>44017.158229166656</v>
      </c>
      <c r="D18331">
        <v>6962</v>
      </c>
      <c r="E18331" s="6">
        <v>1200</v>
      </c>
      <c r="F18331" s="4">
        <f t="shared" si="575"/>
        <v>43922.213738425926</v>
      </c>
      <c r="G18331" s="5">
        <f t="shared" si="576"/>
        <v>0</v>
      </c>
    </row>
    <row r="18332" spans="1:7" x14ac:dyDescent="0.25">
      <c r="A18332">
        <v>103466</v>
      </c>
      <c r="B18332">
        <v>13612</v>
      </c>
      <c r="C18332" s="69">
        <v>44017.161377314813</v>
      </c>
      <c r="D18332">
        <v>7642</v>
      </c>
      <c r="E18332" s="6">
        <v>1200</v>
      </c>
      <c r="F18332" s="4">
        <f t="shared" si="575"/>
        <v>43923.15016203704</v>
      </c>
      <c r="G18332" s="5">
        <f t="shared" si="576"/>
        <v>0</v>
      </c>
    </row>
    <row r="18333" spans="1:7" x14ac:dyDescent="0.25">
      <c r="A18333">
        <v>103474</v>
      </c>
      <c r="B18333">
        <v>9766</v>
      </c>
      <c r="C18333" s="69">
        <v>44017.172650462962</v>
      </c>
      <c r="D18333">
        <v>1241</v>
      </c>
      <c r="E18333" s="6">
        <v>1200</v>
      </c>
      <c r="F18333" s="4">
        <f t="shared" si="575"/>
        <v>43862.258877314816</v>
      </c>
      <c r="G18333" s="5">
        <f t="shared" si="576"/>
        <v>0</v>
      </c>
    </row>
    <row r="18334" spans="1:7" x14ac:dyDescent="0.25">
      <c r="A18334">
        <v>103480</v>
      </c>
      <c r="B18334">
        <v>1201</v>
      </c>
      <c r="C18334" s="69">
        <v>44017.173483796287</v>
      </c>
      <c r="D18334">
        <v>13702</v>
      </c>
      <c r="E18334" s="6">
        <v>1200</v>
      </c>
      <c r="F18334" s="4">
        <f t="shared" si="575"/>
        <v>43983.591724537036</v>
      </c>
      <c r="G18334" s="5">
        <f t="shared" si="576"/>
        <v>0</v>
      </c>
    </row>
    <row r="18335" spans="1:7" x14ac:dyDescent="0.25">
      <c r="A18335">
        <v>103481</v>
      </c>
      <c r="B18335">
        <v>12872</v>
      </c>
      <c r="C18335" s="69">
        <v>44017.191250000003</v>
      </c>
      <c r="D18335">
        <v>4552</v>
      </c>
      <c r="E18335" s="6">
        <v>1200</v>
      </c>
      <c r="F18335" s="4">
        <f t="shared" si="575"/>
        <v>43922.390960648147</v>
      </c>
      <c r="G18335" s="5">
        <f t="shared" si="576"/>
        <v>0</v>
      </c>
    </row>
    <row r="18336" spans="1:7" x14ac:dyDescent="0.25">
      <c r="A18336">
        <v>103483</v>
      </c>
      <c r="B18336">
        <v>8669</v>
      </c>
      <c r="C18336" s="69">
        <v>44017.193923611107</v>
      </c>
      <c r="D18336">
        <v>10304</v>
      </c>
      <c r="E18336" s="6">
        <v>1200</v>
      </c>
      <c r="F18336" s="4">
        <f t="shared" si="575"/>
        <v>43891.918229166666</v>
      </c>
      <c r="G18336" s="5">
        <f t="shared" si="576"/>
        <v>0</v>
      </c>
    </row>
    <row r="18337" spans="1:7" x14ac:dyDescent="0.25">
      <c r="A18337">
        <v>103489</v>
      </c>
      <c r="B18337">
        <v>7535</v>
      </c>
      <c r="C18337" s="69">
        <v>44017.223935185182</v>
      </c>
      <c r="D18337">
        <v>104</v>
      </c>
      <c r="E18337" s="6">
        <v>1200</v>
      </c>
      <c r="F18337" s="4">
        <f t="shared" si="575"/>
        <v>44013.286412037036</v>
      </c>
      <c r="G18337" s="5">
        <f t="shared" si="576"/>
        <v>0</v>
      </c>
    </row>
    <row r="18338" spans="1:7" x14ac:dyDescent="0.25">
      <c r="A18338">
        <v>103491</v>
      </c>
      <c r="B18338">
        <v>1878</v>
      </c>
      <c r="C18338" s="69">
        <v>44017.231215277781</v>
      </c>
      <c r="D18338">
        <v>8436</v>
      </c>
      <c r="E18338" s="6">
        <v>1200</v>
      </c>
      <c r="F18338" s="4">
        <f t="shared" si="575"/>
        <v>43862.029675925929</v>
      </c>
      <c r="G18338" s="5">
        <f t="shared" si="576"/>
        <v>0</v>
      </c>
    </row>
    <row r="18339" spans="1:7" x14ac:dyDescent="0.25">
      <c r="A18339">
        <v>103497</v>
      </c>
      <c r="B18339">
        <v>10906</v>
      </c>
      <c r="C18339" s="69">
        <v>44017.237326388888</v>
      </c>
      <c r="D18339">
        <v>11551</v>
      </c>
      <c r="E18339" s="6">
        <v>1200</v>
      </c>
      <c r="F18339" s="4">
        <f t="shared" si="575"/>
        <v>43983.338842592595</v>
      </c>
      <c r="G18339" s="5">
        <f t="shared" si="576"/>
        <v>0</v>
      </c>
    </row>
    <row r="18340" spans="1:7" x14ac:dyDescent="0.25">
      <c r="A18340">
        <v>103499</v>
      </c>
      <c r="B18340">
        <v>5894</v>
      </c>
      <c r="C18340" s="69">
        <v>44017.239606481482</v>
      </c>
      <c r="D18340">
        <v>13110</v>
      </c>
      <c r="E18340" s="6">
        <v>1200</v>
      </c>
      <c r="F18340" s="4">
        <f t="shared" si="575"/>
        <v>43831.863842592589</v>
      </c>
      <c r="G18340" s="5">
        <f t="shared" si="576"/>
        <v>0</v>
      </c>
    </row>
    <row r="18341" spans="1:7" x14ac:dyDescent="0.25">
      <c r="A18341">
        <v>103505</v>
      </c>
      <c r="B18341">
        <v>5370</v>
      </c>
      <c r="C18341" s="69">
        <v>44017.240949074083</v>
      </c>
      <c r="D18341">
        <v>5994</v>
      </c>
      <c r="E18341" s="6">
        <v>1200</v>
      </c>
      <c r="F18341" s="4">
        <f t="shared" si="575"/>
        <v>43833.741469907407</v>
      </c>
      <c r="G18341" s="5">
        <f t="shared" si="576"/>
        <v>0</v>
      </c>
    </row>
    <row r="18342" spans="1:7" x14ac:dyDescent="0.25">
      <c r="A18342">
        <v>103510</v>
      </c>
      <c r="B18342">
        <v>12027</v>
      </c>
      <c r="C18342" s="69">
        <v>44017.255150462966</v>
      </c>
      <c r="D18342">
        <v>5952</v>
      </c>
      <c r="E18342" s="6">
        <v>1200</v>
      </c>
      <c r="F18342" s="4">
        <f t="shared" si="575"/>
        <v>44013.2809837963</v>
      </c>
      <c r="G18342" s="5">
        <f t="shared" si="576"/>
        <v>0</v>
      </c>
    </row>
    <row r="18343" spans="1:7" x14ac:dyDescent="0.25">
      <c r="A18343">
        <v>103518</v>
      </c>
      <c r="B18343">
        <v>6405</v>
      </c>
      <c r="C18343" s="69">
        <v>44017.279224537036</v>
      </c>
      <c r="D18343">
        <v>6962</v>
      </c>
      <c r="E18343" s="6">
        <v>1200</v>
      </c>
      <c r="F18343" s="4">
        <f t="shared" si="575"/>
        <v>43922.213738425926</v>
      </c>
      <c r="G18343" s="5">
        <f t="shared" si="576"/>
        <v>0</v>
      </c>
    </row>
    <row r="18344" spans="1:7" x14ac:dyDescent="0.25">
      <c r="A18344">
        <v>103520</v>
      </c>
      <c r="B18344">
        <v>8929</v>
      </c>
      <c r="C18344" s="69">
        <v>44017.2893287037</v>
      </c>
      <c r="D18344">
        <v>1305</v>
      </c>
      <c r="E18344" s="6">
        <v>1200</v>
      </c>
      <c r="F18344" s="4">
        <f t="shared" si="575"/>
        <v>43922.021249999998</v>
      </c>
      <c r="G18344" s="5">
        <f t="shared" si="576"/>
        <v>0</v>
      </c>
    </row>
    <row r="18345" spans="1:7" x14ac:dyDescent="0.25">
      <c r="A18345">
        <v>103531</v>
      </c>
      <c r="B18345">
        <v>1518</v>
      </c>
      <c r="C18345" s="69">
        <v>44017.294999999998</v>
      </c>
      <c r="D18345">
        <v>12711</v>
      </c>
      <c r="E18345" s="6">
        <v>1200</v>
      </c>
      <c r="F18345" s="4">
        <f t="shared" si="575"/>
        <v>43862.756041666667</v>
      </c>
      <c r="G18345" s="5">
        <f t="shared" si="576"/>
        <v>0</v>
      </c>
    </row>
    <row r="18346" spans="1:7" x14ac:dyDescent="0.25">
      <c r="A18346">
        <v>103537</v>
      </c>
      <c r="B18346">
        <v>8976</v>
      </c>
      <c r="C18346" s="69">
        <v>44017.29787037037</v>
      </c>
      <c r="D18346">
        <v>2343</v>
      </c>
      <c r="E18346" s="6">
        <v>1200</v>
      </c>
      <c r="F18346" s="4">
        <f t="shared" si="575"/>
        <v>43952.033032407409</v>
      </c>
      <c r="G18346" s="5">
        <f t="shared" si="576"/>
        <v>0</v>
      </c>
    </row>
    <row r="18347" spans="1:7" x14ac:dyDescent="0.25">
      <c r="A18347">
        <v>103539</v>
      </c>
      <c r="B18347">
        <v>1763</v>
      </c>
      <c r="C18347" s="69">
        <v>44017.299756944441</v>
      </c>
      <c r="D18347">
        <v>11726</v>
      </c>
      <c r="E18347" s="6">
        <v>1200</v>
      </c>
      <c r="F18347" s="4">
        <f t="shared" si="575"/>
        <v>43835.526423611111</v>
      </c>
      <c r="G18347" s="5">
        <f t="shared" si="576"/>
        <v>0</v>
      </c>
    </row>
    <row r="18348" spans="1:7" x14ac:dyDescent="0.25">
      <c r="A18348">
        <v>103540</v>
      </c>
      <c r="B18348">
        <v>8255</v>
      </c>
      <c r="C18348" s="69">
        <v>44017.302708333344</v>
      </c>
      <c r="D18348">
        <v>9086</v>
      </c>
      <c r="E18348" s="6">
        <v>1200</v>
      </c>
      <c r="F18348" s="4">
        <f t="shared" si="575"/>
        <v>43952.751793981479</v>
      </c>
      <c r="G18348" s="5">
        <f t="shared" si="576"/>
        <v>0</v>
      </c>
    </row>
    <row r="18349" spans="1:7" x14ac:dyDescent="0.25">
      <c r="A18349">
        <v>103545</v>
      </c>
      <c r="B18349">
        <v>13427</v>
      </c>
      <c r="C18349" s="69">
        <v>44017.323078703703</v>
      </c>
      <c r="D18349">
        <v>4284</v>
      </c>
      <c r="E18349" s="6">
        <v>1200</v>
      </c>
      <c r="F18349" s="4">
        <f t="shared" si="575"/>
        <v>43922.838472222225</v>
      </c>
      <c r="G18349" s="5">
        <f t="shared" si="576"/>
        <v>0</v>
      </c>
    </row>
    <row r="18350" spans="1:7" x14ac:dyDescent="0.25">
      <c r="A18350">
        <v>103549</v>
      </c>
      <c r="B18350">
        <v>11845</v>
      </c>
      <c r="C18350" s="69">
        <v>44017.325358796297</v>
      </c>
      <c r="D18350">
        <v>831</v>
      </c>
      <c r="E18350" s="6">
        <v>0</v>
      </c>
      <c r="F18350" s="4">
        <f t="shared" si="575"/>
        <v>43952.334629629629</v>
      </c>
      <c r="G18350" s="5">
        <f t="shared" si="576"/>
        <v>0</v>
      </c>
    </row>
    <row r="18351" spans="1:7" x14ac:dyDescent="0.25">
      <c r="A18351">
        <v>103552</v>
      </c>
      <c r="B18351">
        <v>361</v>
      </c>
      <c r="C18351" s="69">
        <v>44017.329097222217</v>
      </c>
      <c r="D18351">
        <v>12776</v>
      </c>
      <c r="E18351" s="6">
        <v>1200</v>
      </c>
      <c r="F18351" s="4">
        <f t="shared" si="575"/>
        <v>43838.515555555554</v>
      </c>
      <c r="G18351" s="5">
        <f t="shared" si="576"/>
        <v>0</v>
      </c>
    </row>
    <row r="18352" spans="1:7" x14ac:dyDescent="0.25">
      <c r="A18352">
        <v>103557</v>
      </c>
      <c r="B18352">
        <v>10850</v>
      </c>
      <c r="C18352" s="69">
        <v>44017.332106481481</v>
      </c>
      <c r="D18352">
        <v>9086</v>
      </c>
      <c r="E18352" s="6">
        <v>1200</v>
      </c>
      <c r="F18352" s="4">
        <f t="shared" si="575"/>
        <v>43952.751793981479</v>
      </c>
      <c r="G18352" s="5">
        <f t="shared" si="576"/>
        <v>0</v>
      </c>
    </row>
    <row r="18353" spans="1:7" x14ac:dyDescent="0.25">
      <c r="A18353">
        <v>103559</v>
      </c>
      <c r="B18353">
        <v>3944</v>
      </c>
      <c r="C18353" s="69">
        <v>44017.333460648151</v>
      </c>
      <c r="D18353">
        <v>12776</v>
      </c>
      <c r="E18353" s="6">
        <v>1200</v>
      </c>
      <c r="F18353" s="4">
        <f t="shared" si="575"/>
        <v>43838.515555555554</v>
      </c>
      <c r="G18353" s="5">
        <f t="shared" si="576"/>
        <v>0</v>
      </c>
    </row>
    <row r="18354" spans="1:7" x14ac:dyDescent="0.25">
      <c r="A18354">
        <v>103560</v>
      </c>
      <c r="B18354">
        <v>11868</v>
      </c>
      <c r="C18354" s="69">
        <v>44017.335277777784</v>
      </c>
      <c r="D18354">
        <v>831</v>
      </c>
      <c r="E18354" s="6">
        <v>1200</v>
      </c>
      <c r="F18354" s="4">
        <f t="shared" si="575"/>
        <v>43952.334629629629</v>
      </c>
      <c r="G18354" s="5">
        <f t="shared" si="576"/>
        <v>0</v>
      </c>
    </row>
    <row r="18355" spans="1:7" x14ac:dyDescent="0.25">
      <c r="A18355">
        <v>103565</v>
      </c>
      <c r="B18355">
        <v>6337</v>
      </c>
      <c r="C18355" s="69">
        <v>44017.338761574072</v>
      </c>
      <c r="D18355">
        <v>5849</v>
      </c>
      <c r="E18355" s="6">
        <v>960</v>
      </c>
      <c r="F18355" s="4">
        <f t="shared" si="575"/>
        <v>44013.745717592596</v>
      </c>
      <c r="G18355" s="5">
        <f t="shared" si="576"/>
        <v>0</v>
      </c>
    </row>
    <row r="18356" spans="1:7" x14ac:dyDescent="0.25">
      <c r="A18356">
        <v>103566</v>
      </c>
      <c r="B18356">
        <v>4168</v>
      </c>
      <c r="C18356" s="69">
        <v>44017.341400462959</v>
      </c>
      <c r="D18356">
        <v>5952</v>
      </c>
      <c r="E18356" s="6">
        <v>1200</v>
      </c>
      <c r="F18356" s="4">
        <f t="shared" si="575"/>
        <v>44013.2809837963</v>
      </c>
      <c r="G18356" s="5">
        <f t="shared" si="576"/>
        <v>0</v>
      </c>
    </row>
    <row r="18357" spans="1:7" x14ac:dyDescent="0.25">
      <c r="A18357">
        <v>103570</v>
      </c>
      <c r="B18357">
        <v>3545</v>
      </c>
      <c r="C18357" s="69">
        <v>44017.354641203703</v>
      </c>
      <c r="D18357">
        <v>3821</v>
      </c>
      <c r="E18357" s="6">
        <v>0</v>
      </c>
      <c r="F18357" s="4">
        <f t="shared" si="575"/>
        <v>43835.019953703704</v>
      </c>
      <c r="G18357" s="5">
        <f t="shared" si="576"/>
        <v>0</v>
      </c>
    </row>
    <row r="18358" spans="1:7" x14ac:dyDescent="0.25">
      <c r="A18358">
        <v>103577</v>
      </c>
      <c r="B18358">
        <v>13362</v>
      </c>
      <c r="C18358" s="69">
        <v>44017.355162037027</v>
      </c>
      <c r="D18358">
        <v>11285</v>
      </c>
      <c r="E18358" s="6">
        <v>1200</v>
      </c>
      <c r="F18358" s="4">
        <f t="shared" si="575"/>
        <v>43833.440925925926</v>
      </c>
      <c r="G18358" s="5">
        <f t="shared" si="576"/>
        <v>0</v>
      </c>
    </row>
    <row r="18359" spans="1:7" x14ac:dyDescent="0.25">
      <c r="A18359">
        <v>103584</v>
      </c>
      <c r="B18359">
        <v>957</v>
      </c>
      <c r="C18359" s="69">
        <v>44017.368530092594</v>
      </c>
      <c r="D18359">
        <v>12711</v>
      </c>
      <c r="E18359" s="6">
        <v>1200</v>
      </c>
      <c r="F18359" s="4">
        <f t="shared" si="575"/>
        <v>43862.756041666667</v>
      </c>
      <c r="G18359" s="5">
        <f t="shared" si="576"/>
        <v>0</v>
      </c>
    </row>
    <row r="18360" spans="1:7" x14ac:dyDescent="0.25">
      <c r="A18360">
        <v>103602</v>
      </c>
      <c r="B18360">
        <v>7295</v>
      </c>
      <c r="C18360" s="69">
        <v>44017.395567129628</v>
      </c>
      <c r="D18360">
        <v>8508</v>
      </c>
      <c r="E18360" s="6">
        <v>1200</v>
      </c>
      <c r="F18360" s="4">
        <f t="shared" si="575"/>
        <v>43831.426666666666</v>
      </c>
      <c r="G18360" s="5">
        <f t="shared" si="576"/>
        <v>0</v>
      </c>
    </row>
    <row r="18361" spans="1:7" x14ac:dyDescent="0.25">
      <c r="A18361">
        <v>103605</v>
      </c>
      <c r="B18361">
        <v>12497</v>
      </c>
      <c r="C18361" s="69">
        <v>44017.395972222221</v>
      </c>
      <c r="D18361">
        <v>3318</v>
      </c>
      <c r="E18361" s="6">
        <v>1200</v>
      </c>
      <c r="F18361" s="4">
        <f t="shared" si="575"/>
        <v>43923.46261574074</v>
      </c>
      <c r="G18361" s="5">
        <f t="shared" si="576"/>
        <v>0</v>
      </c>
    </row>
    <row r="18362" spans="1:7" x14ac:dyDescent="0.25">
      <c r="A18362">
        <v>103610</v>
      </c>
      <c r="B18362">
        <v>7595</v>
      </c>
      <c r="C18362" s="69">
        <v>44017.398356481477</v>
      </c>
      <c r="D18362">
        <v>12776</v>
      </c>
      <c r="E18362" s="6">
        <v>0</v>
      </c>
      <c r="F18362" s="4">
        <f t="shared" si="575"/>
        <v>43838.515555555554</v>
      </c>
      <c r="G18362" s="5">
        <f t="shared" si="576"/>
        <v>0</v>
      </c>
    </row>
    <row r="18363" spans="1:7" x14ac:dyDescent="0.25">
      <c r="A18363">
        <v>103617</v>
      </c>
      <c r="B18363">
        <v>7076</v>
      </c>
      <c r="C18363" s="69">
        <v>44017.399201388893</v>
      </c>
      <c r="D18363">
        <v>1181</v>
      </c>
      <c r="E18363" s="6">
        <v>1200</v>
      </c>
      <c r="F18363" s="4">
        <f t="shared" si="575"/>
        <v>43985.458460648151</v>
      </c>
      <c r="G18363" s="5">
        <f t="shared" si="576"/>
        <v>0</v>
      </c>
    </row>
    <row r="18364" spans="1:7" x14ac:dyDescent="0.25">
      <c r="A18364">
        <v>103623</v>
      </c>
      <c r="B18364">
        <v>6834</v>
      </c>
      <c r="C18364" s="69">
        <v>44017.406087962961</v>
      </c>
      <c r="D18364">
        <v>11835</v>
      </c>
      <c r="E18364" s="6">
        <v>1200</v>
      </c>
      <c r="F18364" s="4">
        <f t="shared" si="575"/>
        <v>43922.844085648147</v>
      </c>
      <c r="G18364" s="5">
        <f t="shared" si="576"/>
        <v>0</v>
      </c>
    </row>
    <row r="18365" spans="1:7" x14ac:dyDescent="0.25">
      <c r="A18365">
        <v>103624</v>
      </c>
      <c r="B18365">
        <v>1707</v>
      </c>
      <c r="C18365" s="69">
        <v>44017.414386574077</v>
      </c>
      <c r="D18365">
        <v>7062</v>
      </c>
      <c r="E18365" s="6">
        <v>960</v>
      </c>
      <c r="F18365" s="4">
        <f t="shared" si="575"/>
        <v>43832.040196759262</v>
      </c>
      <c r="G18365" s="5">
        <f t="shared" si="576"/>
        <v>0</v>
      </c>
    </row>
    <row r="18366" spans="1:7" x14ac:dyDescent="0.25">
      <c r="A18366">
        <v>103630</v>
      </c>
      <c r="B18366">
        <v>11756</v>
      </c>
      <c r="C18366" s="69">
        <v>44017.416435185187</v>
      </c>
      <c r="D18366">
        <v>5193</v>
      </c>
      <c r="E18366" s="6">
        <v>1200</v>
      </c>
      <c r="F18366" s="4">
        <f t="shared" si="575"/>
        <v>44013.102743055555</v>
      </c>
      <c r="G18366" s="5">
        <f t="shared" si="576"/>
        <v>0</v>
      </c>
    </row>
    <row r="18367" spans="1:7" x14ac:dyDescent="0.25">
      <c r="A18367">
        <v>103636</v>
      </c>
      <c r="B18367">
        <v>8814</v>
      </c>
      <c r="C18367" s="69">
        <v>44017.419374999998</v>
      </c>
      <c r="D18367">
        <v>11954</v>
      </c>
      <c r="E18367" s="6">
        <v>1200</v>
      </c>
      <c r="F18367" s="4">
        <f t="shared" si="575"/>
        <v>43922.163784722223</v>
      </c>
      <c r="G18367" s="5">
        <f t="shared" si="576"/>
        <v>0</v>
      </c>
    </row>
    <row r="18368" spans="1:7" x14ac:dyDescent="0.25">
      <c r="A18368">
        <v>103643</v>
      </c>
      <c r="B18368">
        <v>3412</v>
      </c>
      <c r="C18368" s="69">
        <v>44017.43109953704</v>
      </c>
      <c r="D18368">
        <v>3821</v>
      </c>
      <c r="E18368" s="6">
        <v>1200</v>
      </c>
      <c r="F18368" s="4">
        <f t="shared" si="575"/>
        <v>43835.019953703704</v>
      </c>
      <c r="G18368" s="5">
        <f t="shared" si="576"/>
        <v>0</v>
      </c>
    </row>
    <row r="18369" spans="1:7" x14ac:dyDescent="0.25">
      <c r="A18369">
        <v>103649</v>
      </c>
      <c r="B18369">
        <v>7952</v>
      </c>
      <c r="C18369" s="69">
        <v>44017.432893518519</v>
      </c>
      <c r="D18369">
        <v>4478</v>
      </c>
      <c r="E18369" s="6">
        <v>1200</v>
      </c>
      <c r="F18369" s="4">
        <f t="shared" si="575"/>
        <v>43892.460312499999</v>
      </c>
      <c r="G18369" s="5">
        <f t="shared" si="576"/>
        <v>0</v>
      </c>
    </row>
    <row r="18370" spans="1:7" x14ac:dyDescent="0.25">
      <c r="A18370">
        <v>103651</v>
      </c>
      <c r="B18370">
        <v>2607</v>
      </c>
      <c r="C18370" s="69">
        <v>44017.438657407409</v>
      </c>
      <c r="D18370">
        <v>3085</v>
      </c>
      <c r="E18370" s="6">
        <v>960</v>
      </c>
      <c r="F18370" s="4">
        <f t="shared" ref="F18370:F18433" si="577">VLOOKUP(D18370,J:K,2,0)</f>
        <v>43984.614733796298</v>
      </c>
      <c r="G18370" s="5">
        <f t="shared" si="576"/>
        <v>0</v>
      </c>
    </row>
    <row r="18371" spans="1:7" x14ac:dyDescent="0.25">
      <c r="A18371">
        <v>103652</v>
      </c>
      <c r="B18371">
        <v>10170</v>
      </c>
      <c r="C18371" s="69">
        <v>44017.452175925922</v>
      </c>
      <c r="D18371">
        <v>7062</v>
      </c>
      <c r="E18371" s="6">
        <v>1200</v>
      </c>
      <c r="F18371" s="4">
        <f t="shared" si="577"/>
        <v>43832.040196759262</v>
      </c>
      <c r="G18371" s="5">
        <f t="shared" ref="G18371:G18434" si="578">IF(F18371=C18371, 1, 0)</f>
        <v>0</v>
      </c>
    </row>
    <row r="18372" spans="1:7" x14ac:dyDescent="0.25">
      <c r="A18372">
        <v>103657</v>
      </c>
      <c r="B18372">
        <v>4549</v>
      </c>
      <c r="C18372" s="69">
        <v>44017.452453703707</v>
      </c>
      <c r="D18372">
        <v>13813</v>
      </c>
      <c r="E18372" s="6">
        <v>1200</v>
      </c>
      <c r="F18372" s="4">
        <f t="shared" si="577"/>
        <v>43923.310972222222</v>
      </c>
      <c r="G18372" s="5">
        <f t="shared" si="578"/>
        <v>0</v>
      </c>
    </row>
    <row r="18373" spans="1:7" x14ac:dyDescent="0.25">
      <c r="A18373">
        <v>103661</v>
      </c>
      <c r="B18373">
        <v>1902</v>
      </c>
      <c r="C18373" s="69">
        <v>44017.456493055557</v>
      </c>
      <c r="D18373">
        <v>1849</v>
      </c>
      <c r="E18373" s="6">
        <v>1200</v>
      </c>
      <c r="F18373" s="4">
        <f t="shared" si="577"/>
        <v>44013.146064814813</v>
      </c>
      <c r="G18373" s="5">
        <f t="shared" si="578"/>
        <v>0</v>
      </c>
    </row>
    <row r="18374" spans="1:7" x14ac:dyDescent="0.25">
      <c r="A18374">
        <v>103665</v>
      </c>
      <c r="B18374">
        <v>10860</v>
      </c>
      <c r="C18374" s="69">
        <v>44017.458784722221</v>
      </c>
      <c r="D18374">
        <v>104</v>
      </c>
      <c r="E18374" s="6">
        <v>1200</v>
      </c>
      <c r="F18374" s="4">
        <f t="shared" si="577"/>
        <v>44013.286412037036</v>
      </c>
      <c r="G18374" s="5">
        <f t="shared" si="578"/>
        <v>0</v>
      </c>
    </row>
    <row r="18375" spans="1:7" x14ac:dyDescent="0.25">
      <c r="A18375">
        <v>103670</v>
      </c>
      <c r="B18375">
        <v>374</v>
      </c>
      <c r="C18375" s="69">
        <v>44017.467083333337</v>
      </c>
      <c r="D18375">
        <v>11991</v>
      </c>
      <c r="E18375" s="6">
        <v>1200</v>
      </c>
      <c r="F18375" s="4">
        <f t="shared" si="577"/>
        <v>43983.989039351851</v>
      </c>
      <c r="G18375" s="5">
        <f t="shared" si="578"/>
        <v>0</v>
      </c>
    </row>
    <row r="18376" spans="1:7" x14ac:dyDescent="0.25">
      <c r="A18376">
        <v>103673</v>
      </c>
      <c r="B18376">
        <v>2819</v>
      </c>
      <c r="C18376" s="69">
        <v>44017.474976851852</v>
      </c>
      <c r="D18376">
        <v>1305</v>
      </c>
      <c r="E18376" s="6">
        <v>1200</v>
      </c>
      <c r="F18376" s="4">
        <f t="shared" si="577"/>
        <v>43922.021249999998</v>
      </c>
      <c r="G18376" s="5">
        <f t="shared" si="578"/>
        <v>0</v>
      </c>
    </row>
    <row r="18377" spans="1:7" x14ac:dyDescent="0.25">
      <c r="A18377">
        <v>103680</v>
      </c>
      <c r="B18377">
        <v>7350</v>
      </c>
      <c r="C18377" s="69">
        <v>44017.48128472222</v>
      </c>
      <c r="D18377">
        <v>7990</v>
      </c>
      <c r="E18377" s="6">
        <v>1200</v>
      </c>
      <c r="F18377" s="4">
        <f t="shared" si="577"/>
        <v>43953.033599537041</v>
      </c>
      <c r="G18377" s="5">
        <f t="shared" si="578"/>
        <v>0</v>
      </c>
    </row>
    <row r="18378" spans="1:7" x14ac:dyDescent="0.25">
      <c r="A18378">
        <v>103687</v>
      </c>
      <c r="B18378">
        <v>8051</v>
      </c>
      <c r="C18378" s="69">
        <v>44017.486041666663</v>
      </c>
      <c r="D18378">
        <v>7629</v>
      </c>
      <c r="E18378" s="6">
        <v>1200</v>
      </c>
      <c r="F18378" s="4">
        <f t="shared" si="577"/>
        <v>43986.256631944445</v>
      </c>
      <c r="G18378" s="5">
        <f t="shared" si="578"/>
        <v>0</v>
      </c>
    </row>
    <row r="18379" spans="1:7" x14ac:dyDescent="0.25">
      <c r="A18379">
        <v>103688</v>
      </c>
      <c r="B18379">
        <v>6328</v>
      </c>
      <c r="C18379" s="69">
        <v>44017.4924537037</v>
      </c>
      <c r="D18379">
        <v>13813</v>
      </c>
      <c r="E18379" s="6">
        <v>1200</v>
      </c>
      <c r="F18379" s="4">
        <f t="shared" si="577"/>
        <v>43923.310972222222</v>
      </c>
      <c r="G18379" s="5">
        <f t="shared" si="578"/>
        <v>0</v>
      </c>
    </row>
    <row r="18380" spans="1:7" x14ac:dyDescent="0.25">
      <c r="A18380">
        <v>103691</v>
      </c>
      <c r="B18380">
        <v>5046</v>
      </c>
      <c r="C18380" s="69">
        <v>44017.504861111112</v>
      </c>
      <c r="D18380">
        <v>2343</v>
      </c>
      <c r="E18380" s="6">
        <v>1200</v>
      </c>
      <c r="F18380" s="4">
        <f t="shared" si="577"/>
        <v>43952.033032407409</v>
      </c>
      <c r="G18380" s="5">
        <f t="shared" si="578"/>
        <v>0</v>
      </c>
    </row>
    <row r="18381" spans="1:7" x14ac:dyDescent="0.25">
      <c r="A18381">
        <v>103696</v>
      </c>
      <c r="B18381">
        <v>12053</v>
      </c>
      <c r="C18381" s="69">
        <v>44017.507928240739</v>
      </c>
      <c r="D18381">
        <v>8508</v>
      </c>
      <c r="E18381" s="6">
        <v>1200</v>
      </c>
      <c r="F18381" s="4">
        <f t="shared" si="577"/>
        <v>43831.426666666666</v>
      </c>
      <c r="G18381" s="5">
        <f t="shared" si="578"/>
        <v>0</v>
      </c>
    </row>
    <row r="18382" spans="1:7" x14ac:dyDescent="0.25">
      <c r="A18382">
        <v>103702</v>
      </c>
      <c r="B18382">
        <v>10360</v>
      </c>
      <c r="C18382" s="69">
        <v>44017.524699074071</v>
      </c>
      <c r="D18382">
        <v>12776</v>
      </c>
      <c r="E18382" s="6">
        <v>1200</v>
      </c>
      <c r="F18382" s="4">
        <f t="shared" si="577"/>
        <v>43838.515555555554</v>
      </c>
      <c r="G18382" s="5">
        <f t="shared" si="578"/>
        <v>0</v>
      </c>
    </row>
    <row r="18383" spans="1:7" x14ac:dyDescent="0.25">
      <c r="A18383">
        <v>103704</v>
      </c>
      <c r="B18383">
        <v>13416</v>
      </c>
      <c r="C18383" s="69">
        <v>44017.527499999997</v>
      </c>
      <c r="D18383">
        <v>7062</v>
      </c>
      <c r="E18383" s="6">
        <v>1200</v>
      </c>
      <c r="F18383" s="4">
        <f t="shared" si="577"/>
        <v>43832.040196759262</v>
      </c>
      <c r="G18383" s="5">
        <f t="shared" si="578"/>
        <v>0</v>
      </c>
    </row>
    <row r="18384" spans="1:7" x14ac:dyDescent="0.25">
      <c r="A18384">
        <v>103712</v>
      </c>
      <c r="B18384">
        <v>10503</v>
      </c>
      <c r="C18384" s="69">
        <v>44017.537210648137</v>
      </c>
      <c r="D18384">
        <v>2283</v>
      </c>
      <c r="E18384" s="6">
        <v>1200</v>
      </c>
      <c r="F18384" s="4">
        <f t="shared" si="577"/>
        <v>43834.745717592596</v>
      </c>
      <c r="G18384" s="5">
        <f t="shared" si="578"/>
        <v>0</v>
      </c>
    </row>
    <row r="18385" spans="1:7" x14ac:dyDescent="0.25">
      <c r="A18385">
        <v>103716</v>
      </c>
      <c r="B18385">
        <v>5672</v>
      </c>
      <c r="C18385" s="69">
        <v>44017.546296296299</v>
      </c>
      <c r="D18385">
        <v>4120</v>
      </c>
      <c r="E18385" s="6">
        <v>1200</v>
      </c>
      <c r="F18385" s="4">
        <f t="shared" si="577"/>
        <v>43952.016840277778</v>
      </c>
      <c r="G18385" s="5">
        <f t="shared" si="578"/>
        <v>0</v>
      </c>
    </row>
    <row r="18386" spans="1:7" x14ac:dyDescent="0.25">
      <c r="A18386">
        <v>103723</v>
      </c>
      <c r="B18386">
        <v>2462</v>
      </c>
      <c r="C18386" s="69">
        <v>44017.555358796293</v>
      </c>
      <c r="D18386">
        <v>13110</v>
      </c>
      <c r="E18386" s="6">
        <v>1200</v>
      </c>
      <c r="F18386" s="4">
        <f t="shared" si="577"/>
        <v>43831.863842592589</v>
      </c>
      <c r="G18386" s="5">
        <f t="shared" si="578"/>
        <v>0</v>
      </c>
    </row>
    <row r="18387" spans="1:7" x14ac:dyDescent="0.25">
      <c r="A18387">
        <v>103726</v>
      </c>
      <c r="B18387">
        <v>1510</v>
      </c>
      <c r="C18387" s="69">
        <v>44017.565567129634</v>
      </c>
      <c r="D18387">
        <v>10487</v>
      </c>
      <c r="E18387" s="6">
        <v>1200</v>
      </c>
      <c r="F18387" s="4">
        <f t="shared" si="577"/>
        <v>43953.794386574074</v>
      </c>
      <c r="G18387" s="5">
        <f t="shared" si="578"/>
        <v>0</v>
      </c>
    </row>
    <row r="18388" spans="1:7" x14ac:dyDescent="0.25">
      <c r="A18388">
        <v>103728</v>
      </c>
      <c r="B18388">
        <v>10503</v>
      </c>
      <c r="C18388" s="69">
        <v>44017.569618055553</v>
      </c>
      <c r="D18388">
        <v>2387</v>
      </c>
      <c r="E18388" s="6">
        <v>1200</v>
      </c>
      <c r="F18388" s="4">
        <f t="shared" si="577"/>
        <v>43836.127511574072</v>
      </c>
      <c r="G18388" s="5">
        <f t="shared" si="578"/>
        <v>0</v>
      </c>
    </row>
    <row r="18389" spans="1:7" x14ac:dyDescent="0.25">
      <c r="A18389">
        <v>103729</v>
      </c>
      <c r="B18389">
        <v>2843</v>
      </c>
      <c r="C18389" s="69">
        <v>44017.574143518519</v>
      </c>
      <c r="D18389">
        <v>4283</v>
      </c>
      <c r="E18389" s="6">
        <v>1200</v>
      </c>
      <c r="F18389" s="4">
        <f t="shared" si="577"/>
        <v>43983.649594907409</v>
      </c>
      <c r="G18389" s="5">
        <f t="shared" si="578"/>
        <v>0</v>
      </c>
    </row>
    <row r="18390" spans="1:7" x14ac:dyDescent="0.25">
      <c r="A18390">
        <v>103733</v>
      </c>
      <c r="B18390">
        <v>2382</v>
      </c>
      <c r="C18390" s="69">
        <v>44017.584409722222</v>
      </c>
      <c r="D18390">
        <v>11726</v>
      </c>
      <c r="E18390" s="6">
        <v>1200</v>
      </c>
      <c r="F18390" s="4">
        <f t="shared" si="577"/>
        <v>43835.526423611111</v>
      </c>
      <c r="G18390" s="5">
        <f t="shared" si="578"/>
        <v>0</v>
      </c>
    </row>
    <row r="18391" spans="1:7" x14ac:dyDescent="0.25">
      <c r="A18391">
        <v>103738</v>
      </c>
      <c r="B18391">
        <v>11689</v>
      </c>
      <c r="C18391" s="69">
        <v>44017.587314814817</v>
      </c>
      <c r="D18391">
        <v>11999</v>
      </c>
      <c r="E18391" s="6">
        <v>1200</v>
      </c>
      <c r="F18391" s="4">
        <f t="shared" si="577"/>
        <v>44013.592407407406</v>
      </c>
      <c r="G18391" s="5">
        <f t="shared" si="578"/>
        <v>0</v>
      </c>
    </row>
    <row r="18392" spans="1:7" x14ac:dyDescent="0.25">
      <c r="A18392">
        <v>103740</v>
      </c>
      <c r="B18392">
        <v>12860</v>
      </c>
      <c r="C18392" s="69">
        <v>44017.595462962963</v>
      </c>
      <c r="D18392">
        <v>2167</v>
      </c>
      <c r="E18392" s="6">
        <v>1200</v>
      </c>
      <c r="F18392" s="4">
        <f t="shared" si="577"/>
        <v>43983.320763888885</v>
      </c>
      <c r="G18392" s="5">
        <f t="shared" si="578"/>
        <v>0</v>
      </c>
    </row>
    <row r="18393" spans="1:7" x14ac:dyDescent="0.25">
      <c r="A18393">
        <v>103742</v>
      </c>
      <c r="B18393">
        <v>2801</v>
      </c>
      <c r="C18393" s="69">
        <v>44017.596655092602</v>
      </c>
      <c r="D18393">
        <v>4808</v>
      </c>
      <c r="E18393" s="6">
        <v>1200</v>
      </c>
      <c r="F18393" s="4">
        <f t="shared" si="577"/>
        <v>43835.220995370371</v>
      </c>
      <c r="G18393" s="5">
        <f t="shared" si="578"/>
        <v>0</v>
      </c>
    </row>
    <row r="18394" spans="1:7" x14ac:dyDescent="0.25">
      <c r="A18394">
        <v>103744</v>
      </c>
      <c r="B18394">
        <v>8092</v>
      </c>
      <c r="C18394" s="69">
        <v>44017.599143518521</v>
      </c>
      <c r="D18394">
        <v>6266</v>
      </c>
      <c r="E18394" s="6">
        <v>1200</v>
      </c>
      <c r="F18394" s="4">
        <f t="shared" si="577"/>
        <v>43863.602118055554</v>
      </c>
      <c r="G18394" s="5">
        <f t="shared" si="578"/>
        <v>0</v>
      </c>
    </row>
    <row r="18395" spans="1:7" x14ac:dyDescent="0.25">
      <c r="A18395">
        <v>103751</v>
      </c>
      <c r="B18395">
        <v>12872</v>
      </c>
      <c r="C18395" s="69">
        <v>44017.60125</v>
      </c>
      <c r="D18395">
        <v>11999</v>
      </c>
      <c r="E18395" s="6">
        <v>1200</v>
      </c>
      <c r="F18395" s="4">
        <f t="shared" si="577"/>
        <v>44013.592407407406</v>
      </c>
      <c r="G18395" s="5">
        <f t="shared" si="578"/>
        <v>0</v>
      </c>
    </row>
    <row r="18396" spans="1:7" x14ac:dyDescent="0.25">
      <c r="A18396">
        <v>103754</v>
      </c>
      <c r="B18396">
        <v>6161</v>
      </c>
      <c r="C18396" s="69">
        <v>44017.60664351852</v>
      </c>
      <c r="D18396">
        <v>2271</v>
      </c>
      <c r="E18396" s="6">
        <v>1200</v>
      </c>
      <c r="F18396" s="4">
        <f t="shared" si="577"/>
        <v>43922.063993055555</v>
      </c>
      <c r="G18396" s="5">
        <f t="shared" si="578"/>
        <v>0</v>
      </c>
    </row>
    <row r="18397" spans="1:7" x14ac:dyDescent="0.25">
      <c r="A18397">
        <v>103759</v>
      </c>
      <c r="B18397">
        <v>8078</v>
      </c>
      <c r="C18397" s="69">
        <v>44017.608807870369</v>
      </c>
      <c r="D18397">
        <v>6844</v>
      </c>
      <c r="E18397" s="6">
        <v>1200</v>
      </c>
      <c r="F18397" s="4">
        <f t="shared" si="577"/>
        <v>43891.224456018521</v>
      </c>
      <c r="G18397" s="5">
        <f t="shared" si="578"/>
        <v>0</v>
      </c>
    </row>
    <row r="18398" spans="1:7" x14ac:dyDescent="0.25">
      <c r="A18398">
        <v>103761</v>
      </c>
      <c r="B18398">
        <v>5072</v>
      </c>
      <c r="C18398" s="69">
        <v>44017.618263888893</v>
      </c>
      <c r="D18398">
        <v>9309</v>
      </c>
      <c r="E18398" s="6">
        <v>1200</v>
      </c>
      <c r="F18398" s="4">
        <f t="shared" si="577"/>
        <v>43862.647430555553</v>
      </c>
      <c r="G18398" s="5">
        <f t="shared" si="578"/>
        <v>0</v>
      </c>
    </row>
    <row r="18399" spans="1:7" x14ac:dyDescent="0.25">
      <c r="A18399">
        <v>103764</v>
      </c>
      <c r="B18399">
        <v>2142</v>
      </c>
      <c r="C18399" s="69">
        <v>44017.621944444443</v>
      </c>
      <c r="D18399">
        <v>4604</v>
      </c>
      <c r="E18399" s="6">
        <v>960</v>
      </c>
      <c r="F18399" s="4">
        <f t="shared" si="577"/>
        <v>44013.465104166666</v>
      </c>
      <c r="G18399" s="5">
        <f t="shared" si="578"/>
        <v>0</v>
      </c>
    </row>
    <row r="18400" spans="1:7" x14ac:dyDescent="0.25">
      <c r="A18400">
        <v>103767</v>
      </c>
      <c r="B18400">
        <v>4340</v>
      </c>
      <c r="C18400" s="69">
        <v>44017.622754629629</v>
      </c>
      <c r="D18400">
        <v>1181</v>
      </c>
      <c r="E18400" s="6">
        <v>1200</v>
      </c>
      <c r="F18400" s="4">
        <f t="shared" si="577"/>
        <v>43985.458460648151</v>
      </c>
      <c r="G18400" s="5">
        <f t="shared" si="578"/>
        <v>0</v>
      </c>
    </row>
    <row r="18401" spans="1:7" x14ac:dyDescent="0.25">
      <c r="A18401">
        <v>103771</v>
      </c>
      <c r="B18401">
        <v>8929</v>
      </c>
      <c r="C18401" s="69">
        <v>44017.623032407413</v>
      </c>
      <c r="D18401">
        <v>10681</v>
      </c>
      <c r="E18401" s="6">
        <v>960</v>
      </c>
      <c r="F18401" s="4">
        <f t="shared" si="577"/>
        <v>43984.759155092594</v>
      </c>
      <c r="G18401" s="5">
        <f t="shared" si="578"/>
        <v>0</v>
      </c>
    </row>
    <row r="18402" spans="1:7" x14ac:dyDescent="0.25">
      <c r="A18402">
        <v>103772</v>
      </c>
      <c r="B18402">
        <v>9240</v>
      </c>
      <c r="C18402" s="69">
        <v>44017.630347222221</v>
      </c>
      <c r="D18402">
        <v>3821</v>
      </c>
      <c r="E18402" s="6">
        <v>1200</v>
      </c>
      <c r="F18402" s="4">
        <f t="shared" si="577"/>
        <v>43835.019953703704</v>
      </c>
      <c r="G18402" s="5">
        <f t="shared" si="578"/>
        <v>0</v>
      </c>
    </row>
    <row r="18403" spans="1:7" x14ac:dyDescent="0.25">
      <c r="A18403">
        <v>103777</v>
      </c>
      <c r="B18403">
        <v>12390</v>
      </c>
      <c r="C18403" s="69">
        <v>44017.632303240738</v>
      </c>
      <c r="D18403">
        <v>5927</v>
      </c>
      <c r="E18403" s="6">
        <v>1200</v>
      </c>
      <c r="F18403" s="4">
        <f t="shared" si="577"/>
        <v>43862.03502314815</v>
      </c>
      <c r="G18403" s="5">
        <f t="shared" si="578"/>
        <v>0</v>
      </c>
    </row>
    <row r="18404" spans="1:7" x14ac:dyDescent="0.25">
      <c r="A18404">
        <v>103789</v>
      </c>
      <c r="B18404">
        <v>12447</v>
      </c>
      <c r="C18404" s="69">
        <v>44017.662800925929</v>
      </c>
      <c r="D18404">
        <v>10526</v>
      </c>
      <c r="E18404" s="6">
        <v>1200</v>
      </c>
      <c r="F18404" s="4">
        <f t="shared" si="577"/>
        <v>43922.45652777778</v>
      </c>
      <c r="G18404" s="5">
        <f t="shared" si="578"/>
        <v>0</v>
      </c>
    </row>
    <row r="18405" spans="1:7" x14ac:dyDescent="0.25">
      <c r="A18405">
        <v>103790</v>
      </c>
      <c r="B18405">
        <v>12520</v>
      </c>
      <c r="C18405" s="69">
        <v>44017.664895833332</v>
      </c>
      <c r="D18405">
        <v>1670</v>
      </c>
      <c r="E18405" s="6">
        <v>1200</v>
      </c>
      <c r="F18405" s="4">
        <f t="shared" si="577"/>
        <v>43952.049432870372</v>
      </c>
      <c r="G18405" s="5">
        <f t="shared" si="578"/>
        <v>0</v>
      </c>
    </row>
    <row r="18406" spans="1:7" x14ac:dyDescent="0.25">
      <c r="A18406">
        <v>103795</v>
      </c>
      <c r="B18406">
        <v>8814</v>
      </c>
      <c r="C18406" s="69">
        <v>44017.665578703702</v>
      </c>
      <c r="D18406">
        <v>4808</v>
      </c>
      <c r="E18406" s="6">
        <v>0</v>
      </c>
      <c r="F18406" s="4">
        <f t="shared" si="577"/>
        <v>43835.220995370371</v>
      </c>
      <c r="G18406" s="5">
        <f t="shared" si="578"/>
        <v>0</v>
      </c>
    </row>
    <row r="18407" spans="1:7" x14ac:dyDescent="0.25">
      <c r="A18407">
        <v>103796</v>
      </c>
      <c r="B18407">
        <v>8976</v>
      </c>
      <c r="C18407" s="69">
        <v>44017.668032407397</v>
      </c>
      <c r="D18407">
        <v>2271</v>
      </c>
      <c r="E18407" s="6">
        <v>1200</v>
      </c>
      <c r="F18407" s="4">
        <f t="shared" si="577"/>
        <v>43922.063993055555</v>
      </c>
      <c r="G18407" s="5">
        <f t="shared" si="578"/>
        <v>0</v>
      </c>
    </row>
    <row r="18408" spans="1:7" x14ac:dyDescent="0.25">
      <c r="A18408">
        <v>103801</v>
      </c>
      <c r="B18408">
        <v>4356</v>
      </c>
      <c r="C18408" s="69">
        <v>44017.671932870369</v>
      </c>
      <c r="D18408">
        <v>4476</v>
      </c>
      <c r="E18408" s="6">
        <v>1200</v>
      </c>
      <c r="F18408" s="4">
        <f t="shared" si="577"/>
        <v>44014.172569444447</v>
      </c>
      <c r="G18408" s="5">
        <f t="shared" si="578"/>
        <v>0</v>
      </c>
    </row>
    <row r="18409" spans="1:7" x14ac:dyDescent="0.25">
      <c r="A18409">
        <v>103804</v>
      </c>
      <c r="B18409">
        <v>1534</v>
      </c>
      <c r="C18409" s="69">
        <v>44017.682303240741</v>
      </c>
      <c r="D18409">
        <v>4478</v>
      </c>
      <c r="E18409" s="6">
        <v>1200</v>
      </c>
      <c r="F18409" s="4">
        <f t="shared" si="577"/>
        <v>43892.460312499999</v>
      </c>
      <c r="G18409" s="5">
        <f t="shared" si="578"/>
        <v>0</v>
      </c>
    </row>
    <row r="18410" spans="1:7" x14ac:dyDescent="0.25">
      <c r="A18410">
        <v>103808</v>
      </c>
      <c r="B18410">
        <v>8624</v>
      </c>
      <c r="C18410" s="69">
        <v>44017.682627314818</v>
      </c>
      <c r="D18410">
        <v>5612</v>
      </c>
      <c r="E18410" s="6">
        <v>1200</v>
      </c>
      <c r="F18410" s="4">
        <f t="shared" si="577"/>
        <v>43891.11309027778</v>
      </c>
      <c r="G18410" s="5">
        <f t="shared" si="578"/>
        <v>0</v>
      </c>
    </row>
    <row r="18411" spans="1:7" x14ac:dyDescent="0.25">
      <c r="A18411">
        <v>103815</v>
      </c>
      <c r="B18411">
        <v>8525</v>
      </c>
      <c r="C18411" s="69">
        <v>44017.707037037027</v>
      </c>
      <c r="D18411">
        <v>12030</v>
      </c>
      <c r="E18411" s="6">
        <v>1200</v>
      </c>
      <c r="F18411" s="4">
        <f t="shared" si="577"/>
        <v>43832.412627314814</v>
      </c>
      <c r="G18411" s="5">
        <f t="shared" si="578"/>
        <v>0</v>
      </c>
    </row>
    <row r="18412" spans="1:7" x14ac:dyDescent="0.25">
      <c r="A18412">
        <v>103822</v>
      </c>
      <c r="B18412">
        <v>8651</v>
      </c>
      <c r="C18412" s="69">
        <v>44017.743333333332</v>
      </c>
      <c r="D18412">
        <v>13817</v>
      </c>
      <c r="E18412" s="6">
        <v>1200</v>
      </c>
      <c r="F18412" s="4">
        <f t="shared" si="577"/>
        <v>43891.131111111114</v>
      </c>
      <c r="G18412" s="5">
        <f t="shared" si="578"/>
        <v>0</v>
      </c>
    </row>
    <row r="18413" spans="1:7" x14ac:dyDescent="0.25">
      <c r="A18413">
        <v>103827</v>
      </c>
      <c r="B18413">
        <v>10474</v>
      </c>
      <c r="C18413" s="69">
        <v>44017.747337962966</v>
      </c>
      <c r="D18413">
        <v>5927</v>
      </c>
      <c r="E18413" s="6">
        <v>0</v>
      </c>
      <c r="F18413" s="4">
        <f t="shared" si="577"/>
        <v>43862.03502314815</v>
      </c>
      <c r="G18413" s="5">
        <f t="shared" si="578"/>
        <v>0</v>
      </c>
    </row>
    <row r="18414" spans="1:7" x14ac:dyDescent="0.25">
      <c r="A18414">
        <v>103828</v>
      </c>
      <c r="B18414">
        <v>5453</v>
      </c>
      <c r="C18414" s="69">
        <v>44017.757418981477</v>
      </c>
      <c r="D18414">
        <v>4476</v>
      </c>
      <c r="E18414" s="6">
        <v>1200</v>
      </c>
      <c r="F18414" s="4">
        <f t="shared" si="577"/>
        <v>44014.172569444447</v>
      </c>
      <c r="G18414" s="5">
        <f t="shared" si="578"/>
        <v>0</v>
      </c>
    </row>
    <row r="18415" spans="1:7" x14ac:dyDescent="0.25">
      <c r="A18415">
        <v>103830</v>
      </c>
      <c r="B18415">
        <v>5915</v>
      </c>
      <c r="C18415" s="69">
        <v>44017.77002314815</v>
      </c>
      <c r="D18415">
        <v>4758</v>
      </c>
      <c r="E18415" s="6">
        <v>1200</v>
      </c>
      <c r="F18415" s="4">
        <f t="shared" si="577"/>
        <v>43838.476377314815</v>
      </c>
      <c r="G18415" s="5">
        <f t="shared" si="578"/>
        <v>0</v>
      </c>
    </row>
    <row r="18416" spans="1:7" x14ac:dyDescent="0.25">
      <c r="A18416">
        <v>103831</v>
      </c>
      <c r="B18416">
        <v>5639</v>
      </c>
      <c r="C18416" s="69">
        <v>44017.785787037043</v>
      </c>
      <c r="D18416">
        <v>9086</v>
      </c>
      <c r="E18416" s="6">
        <v>1200</v>
      </c>
      <c r="F18416" s="4">
        <f t="shared" si="577"/>
        <v>43952.751793981479</v>
      </c>
      <c r="G18416" s="5">
        <f t="shared" si="578"/>
        <v>0</v>
      </c>
    </row>
    <row r="18417" spans="1:7" x14ac:dyDescent="0.25">
      <c r="A18417">
        <v>103837</v>
      </c>
      <c r="B18417">
        <v>10360</v>
      </c>
      <c r="C18417" s="69">
        <v>44017.787962962961</v>
      </c>
      <c r="D18417">
        <v>104</v>
      </c>
      <c r="E18417" s="6">
        <v>1200</v>
      </c>
      <c r="F18417" s="4">
        <f t="shared" si="577"/>
        <v>44013.286412037036</v>
      </c>
      <c r="G18417" s="5">
        <f t="shared" si="578"/>
        <v>0</v>
      </c>
    </row>
    <row r="18418" spans="1:7" x14ac:dyDescent="0.25">
      <c r="A18418">
        <v>103839</v>
      </c>
      <c r="B18418">
        <v>13493</v>
      </c>
      <c r="C18418" s="69">
        <v>44017.799027777779</v>
      </c>
      <c r="D18418">
        <v>11700</v>
      </c>
      <c r="E18418" s="6">
        <v>1200</v>
      </c>
      <c r="F18418" s="4">
        <f t="shared" si="577"/>
        <v>43833.01934027778</v>
      </c>
      <c r="G18418" s="5">
        <f t="shared" si="578"/>
        <v>0</v>
      </c>
    </row>
    <row r="18419" spans="1:7" x14ac:dyDescent="0.25">
      <c r="A18419">
        <v>103840</v>
      </c>
      <c r="B18419">
        <v>2002</v>
      </c>
      <c r="C18419" s="69">
        <v>44017.808819444443</v>
      </c>
      <c r="D18419">
        <v>10304</v>
      </c>
      <c r="E18419" s="6">
        <v>1200</v>
      </c>
      <c r="F18419" s="4">
        <f t="shared" si="577"/>
        <v>43891.918229166666</v>
      </c>
      <c r="G18419" s="5">
        <f t="shared" si="578"/>
        <v>0</v>
      </c>
    </row>
    <row r="18420" spans="1:7" x14ac:dyDescent="0.25">
      <c r="A18420">
        <v>103842</v>
      </c>
      <c r="B18420">
        <v>2825</v>
      </c>
      <c r="C18420" s="69">
        <v>44017.810578703713</v>
      </c>
      <c r="D18420">
        <v>1181</v>
      </c>
      <c r="E18420" s="6">
        <v>1200</v>
      </c>
      <c r="F18420" s="4">
        <f t="shared" si="577"/>
        <v>43985.458460648151</v>
      </c>
      <c r="G18420" s="5">
        <f t="shared" si="578"/>
        <v>0</v>
      </c>
    </row>
    <row r="18421" spans="1:7" x14ac:dyDescent="0.25">
      <c r="A18421">
        <v>103847</v>
      </c>
      <c r="B18421">
        <v>2691</v>
      </c>
      <c r="C18421" s="69">
        <v>44017.810798611114</v>
      </c>
      <c r="D18421">
        <v>5849</v>
      </c>
      <c r="E18421" s="6">
        <v>0</v>
      </c>
      <c r="F18421" s="4">
        <f t="shared" si="577"/>
        <v>44013.745717592596</v>
      </c>
      <c r="G18421" s="5">
        <f t="shared" si="578"/>
        <v>0</v>
      </c>
    </row>
    <row r="18422" spans="1:7" x14ac:dyDescent="0.25">
      <c r="A18422">
        <v>103851</v>
      </c>
      <c r="B18422">
        <v>10906</v>
      </c>
      <c r="C18422" s="69">
        <v>44017.817418981482</v>
      </c>
      <c r="D18422">
        <v>2343</v>
      </c>
      <c r="E18422" s="6">
        <v>1200</v>
      </c>
      <c r="F18422" s="4">
        <f t="shared" si="577"/>
        <v>43952.033032407409</v>
      </c>
      <c r="G18422" s="5">
        <f t="shared" si="578"/>
        <v>0</v>
      </c>
    </row>
    <row r="18423" spans="1:7" x14ac:dyDescent="0.25">
      <c r="A18423">
        <v>103852</v>
      </c>
      <c r="B18423">
        <v>7295</v>
      </c>
      <c r="C18423" s="69">
        <v>44017.843252314808</v>
      </c>
      <c r="D18423">
        <v>10807</v>
      </c>
      <c r="E18423" s="6">
        <v>960</v>
      </c>
      <c r="F18423" s="4">
        <f t="shared" si="577"/>
        <v>43953.841516203705</v>
      </c>
      <c r="G18423" s="5">
        <f t="shared" si="578"/>
        <v>0</v>
      </c>
    </row>
    <row r="18424" spans="1:7" x14ac:dyDescent="0.25">
      <c r="A18424">
        <v>103854</v>
      </c>
      <c r="B18424">
        <v>6161</v>
      </c>
      <c r="C18424" s="69">
        <v>44017.851331018523</v>
      </c>
      <c r="D18424">
        <v>4283</v>
      </c>
      <c r="E18424" s="6">
        <v>1200</v>
      </c>
      <c r="F18424" s="4">
        <f t="shared" si="577"/>
        <v>43983.649594907409</v>
      </c>
      <c r="G18424" s="5">
        <f t="shared" si="578"/>
        <v>0</v>
      </c>
    </row>
    <row r="18425" spans="1:7" x14ac:dyDescent="0.25">
      <c r="A18425">
        <v>103860</v>
      </c>
      <c r="B18425">
        <v>12006</v>
      </c>
      <c r="C18425" s="69">
        <v>44017.854224537034</v>
      </c>
      <c r="D18425">
        <v>2167</v>
      </c>
      <c r="E18425" s="6">
        <v>1200</v>
      </c>
      <c r="F18425" s="4">
        <f t="shared" si="577"/>
        <v>43983.320763888885</v>
      </c>
      <c r="G18425" s="5">
        <f t="shared" si="578"/>
        <v>0</v>
      </c>
    </row>
    <row r="18426" spans="1:7" x14ac:dyDescent="0.25">
      <c r="A18426">
        <v>103865</v>
      </c>
      <c r="B18426">
        <v>13203</v>
      </c>
      <c r="C18426" s="69">
        <v>44017.85670138889</v>
      </c>
      <c r="D18426">
        <v>1241</v>
      </c>
      <c r="E18426" s="6">
        <v>1200</v>
      </c>
      <c r="F18426" s="4">
        <f t="shared" si="577"/>
        <v>43862.258877314816</v>
      </c>
      <c r="G18426" s="5">
        <f t="shared" si="578"/>
        <v>0</v>
      </c>
    </row>
    <row r="18427" spans="1:7" x14ac:dyDescent="0.25">
      <c r="A18427">
        <v>103871</v>
      </c>
      <c r="B18427">
        <v>9547</v>
      </c>
      <c r="C18427" s="69">
        <v>44017.857858796298</v>
      </c>
      <c r="D18427">
        <v>9532</v>
      </c>
      <c r="E18427" s="6">
        <v>1200</v>
      </c>
      <c r="F18427" s="4">
        <f t="shared" si="577"/>
        <v>43831.611388888887</v>
      </c>
      <c r="G18427" s="5">
        <f t="shared" si="578"/>
        <v>0</v>
      </c>
    </row>
    <row r="18428" spans="1:7" x14ac:dyDescent="0.25">
      <c r="A18428">
        <v>103873</v>
      </c>
      <c r="B18428">
        <v>6308</v>
      </c>
      <c r="C18428" s="69">
        <v>44017.863958333342</v>
      </c>
      <c r="D18428">
        <v>3821</v>
      </c>
      <c r="E18428" s="6">
        <v>1200</v>
      </c>
      <c r="F18428" s="4">
        <f t="shared" si="577"/>
        <v>43835.019953703704</v>
      </c>
      <c r="G18428" s="5">
        <f t="shared" si="578"/>
        <v>0</v>
      </c>
    </row>
    <row r="18429" spans="1:7" x14ac:dyDescent="0.25">
      <c r="A18429">
        <v>103875</v>
      </c>
      <c r="B18429">
        <v>8092</v>
      </c>
      <c r="C18429" s="69">
        <v>44017.869421296287</v>
      </c>
      <c r="D18429">
        <v>4283</v>
      </c>
      <c r="E18429" s="6">
        <v>1200</v>
      </c>
      <c r="F18429" s="4">
        <f t="shared" si="577"/>
        <v>43983.649594907409</v>
      </c>
      <c r="G18429" s="5">
        <f t="shared" si="578"/>
        <v>0</v>
      </c>
    </row>
    <row r="18430" spans="1:7" x14ac:dyDescent="0.25">
      <c r="A18430">
        <v>103886</v>
      </c>
      <c r="B18430">
        <v>830</v>
      </c>
      <c r="C18430" s="69">
        <v>44017.883946759262</v>
      </c>
      <c r="D18430">
        <v>10526</v>
      </c>
      <c r="E18430" s="6">
        <v>1200</v>
      </c>
      <c r="F18430" s="4">
        <f t="shared" si="577"/>
        <v>43922.45652777778</v>
      </c>
      <c r="G18430" s="5">
        <f t="shared" si="578"/>
        <v>0</v>
      </c>
    </row>
    <row r="18431" spans="1:7" x14ac:dyDescent="0.25">
      <c r="A18431">
        <v>103893</v>
      </c>
      <c r="B18431">
        <v>625</v>
      </c>
      <c r="C18431" s="69">
        <v>44017.884571759263</v>
      </c>
      <c r="D18431">
        <v>10693</v>
      </c>
      <c r="E18431" s="6">
        <v>1200</v>
      </c>
      <c r="F18431" s="4">
        <f t="shared" si="577"/>
        <v>43983.321377314816</v>
      </c>
      <c r="G18431" s="5">
        <f t="shared" si="578"/>
        <v>0</v>
      </c>
    </row>
    <row r="18432" spans="1:7" x14ac:dyDescent="0.25">
      <c r="A18432">
        <v>103904</v>
      </c>
      <c r="B18432">
        <v>10278</v>
      </c>
      <c r="C18432" s="69">
        <v>44017.921435185177</v>
      </c>
      <c r="D18432">
        <v>4120</v>
      </c>
      <c r="E18432" s="6">
        <v>0</v>
      </c>
      <c r="F18432" s="4">
        <f t="shared" si="577"/>
        <v>43952.016840277778</v>
      </c>
      <c r="G18432" s="5">
        <f t="shared" si="578"/>
        <v>0</v>
      </c>
    </row>
    <row r="18433" spans="1:7" x14ac:dyDescent="0.25">
      <c r="A18433">
        <v>103905</v>
      </c>
      <c r="B18433">
        <v>13572</v>
      </c>
      <c r="C18433" s="69">
        <v>44017.937175925923</v>
      </c>
      <c r="D18433">
        <v>9086</v>
      </c>
      <c r="E18433" s="6">
        <v>1200</v>
      </c>
      <c r="F18433" s="4">
        <f t="shared" si="577"/>
        <v>43952.751793981479</v>
      </c>
      <c r="G18433" s="5">
        <f t="shared" si="578"/>
        <v>0</v>
      </c>
    </row>
    <row r="18434" spans="1:7" x14ac:dyDescent="0.25">
      <c r="A18434">
        <v>103915</v>
      </c>
      <c r="B18434">
        <v>5998</v>
      </c>
      <c r="C18434" s="69">
        <v>44017.948680555557</v>
      </c>
      <c r="D18434">
        <v>1737</v>
      </c>
      <c r="E18434" s="6">
        <v>1200</v>
      </c>
      <c r="F18434" s="4">
        <f t="shared" ref="F18434:F18497" si="579">VLOOKUP(D18434,J:K,2,0)</f>
        <v>43923.047071759262</v>
      </c>
      <c r="G18434" s="5">
        <f t="shared" si="578"/>
        <v>0</v>
      </c>
    </row>
    <row r="18435" spans="1:7" x14ac:dyDescent="0.25">
      <c r="A18435">
        <v>103927</v>
      </c>
      <c r="B18435">
        <v>5561</v>
      </c>
      <c r="C18435" s="69">
        <v>44017.952118055553</v>
      </c>
      <c r="D18435">
        <v>1737</v>
      </c>
      <c r="E18435" s="6">
        <v>1200</v>
      </c>
      <c r="F18435" s="4">
        <f t="shared" si="579"/>
        <v>43923.047071759262</v>
      </c>
      <c r="G18435" s="5">
        <f t="shared" ref="G18435:G18498" si="580">IF(F18435=C18435, 1, 0)</f>
        <v>0</v>
      </c>
    </row>
    <row r="18436" spans="1:7" x14ac:dyDescent="0.25">
      <c r="A18436">
        <v>103929</v>
      </c>
      <c r="B18436">
        <v>2206</v>
      </c>
      <c r="C18436" s="69">
        <v>44017.952881944453</v>
      </c>
      <c r="D18436">
        <v>6508</v>
      </c>
      <c r="E18436" s="6">
        <v>1200</v>
      </c>
      <c r="F18436" s="4">
        <f t="shared" si="579"/>
        <v>43922.195034722223</v>
      </c>
      <c r="G18436" s="5">
        <f t="shared" si="580"/>
        <v>0</v>
      </c>
    </row>
    <row r="18437" spans="1:7" x14ac:dyDescent="0.25">
      <c r="A18437">
        <v>103934</v>
      </c>
      <c r="B18437">
        <v>12895</v>
      </c>
      <c r="C18437" s="69">
        <v>44017.964097222219</v>
      </c>
      <c r="D18437">
        <v>10807</v>
      </c>
      <c r="E18437" s="6">
        <v>1200</v>
      </c>
      <c r="F18437" s="4">
        <f t="shared" si="579"/>
        <v>43953.841516203705</v>
      </c>
      <c r="G18437" s="5">
        <f t="shared" si="580"/>
        <v>0</v>
      </c>
    </row>
    <row r="18438" spans="1:7" x14ac:dyDescent="0.25">
      <c r="A18438">
        <v>103939</v>
      </c>
      <c r="B18438">
        <v>13804</v>
      </c>
      <c r="C18438" s="69">
        <v>44017.966516203713</v>
      </c>
      <c r="D18438">
        <v>10487</v>
      </c>
      <c r="E18438" s="6">
        <v>1200</v>
      </c>
      <c r="F18438" s="4">
        <f t="shared" si="579"/>
        <v>43953.794386574074</v>
      </c>
      <c r="G18438" s="5">
        <f t="shared" si="580"/>
        <v>0</v>
      </c>
    </row>
    <row r="18439" spans="1:7" x14ac:dyDescent="0.25">
      <c r="A18439">
        <v>103946</v>
      </c>
      <c r="B18439">
        <v>12520</v>
      </c>
      <c r="C18439" s="69">
        <v>44017.966574074067</v>
      </c>
      <c r="D18439">
        <v>11210</v>
      </c>
      <c r="E18439" s="6">
        <v>1200</v>
      </c>
      <c r="F18439" s="4">
        <f t="shared" si="579"/>
        <v>43922.334780092591</v>
      </c>
      <c r="G18439" s="5">
        <f t="shared" si="580"/>
        <v>0</v>
      </c>
    </row>
    <row r="18440" spans="1:7" x14ac:dyDescent="0.25">
      <c r="A18440">
        <v>103952</v>
      </c>
      <c r="B18440">
        <v>10474</v>
      </c>
      <c r="C18440" s="69">
        <v>44017.967638888891</v>
      </c>
      <c r="D18440">
        <v>4120</v>
      </c>
      <c r="E18440" s="6">
        <v>1200</v>
      </c>
      <c r="F18440" s="4">
        <f t="shared" si="579"/>
        <v>43952.016840277778</v>
      </c>
      <c r="G18440" s="5">
        <f t="shared" si="580"/>
        <v>0</v>
      </c>
    </row>
    <row r="18441" spans="1:7" x14ac:dyDescent="0.25">
      <c r="A18441">
        <v>103954</v>
      </c>
      <c r="B18441">
        <v>1584</v>
      </c>
      <c r="C18441" s="69">
        <v>44017.970081018517</v>
      </c>
      <c r="D18441">
        <v>6508</v>
      </c>
      <c r="E18441" s="6">
        <v>1200</v>
      </c>
      <c r="F18441" s="4">
        <f t="shared" si="579"/>
        <v>43922.195034722223</v>
      </c>
      <c r="G18441" s="5">
        <f t="shared" si="580"/>
        <v>0</v>
      </c>
    </row>
    <row r="18442" spans="1:7" x14ac:dyDescent="0.25">
      <c r="A18442">
        <v>103960</v>
      </c>
      <c r="B18442">
        <v>12858</v>
      </c>
      <c r="C18442" s="69">
        <v>44017.974016203712</v>
      </c>
      <c r="D18442">
        <v>11791</v>
      </c>
      <c r="E18442" s="6">
        <v>1200</v>
      </c>
      <c r="F18442" s="4">
        <f t="shared" si="579"/>
        <v>43863.376111111109</v>
      </c>
      <c r="G18442" s="5">
        <f t="shared" si="580"/>
        <v>0</v>
      </c>
    </row>
    <row r="18443" spans="1:7" x14ac:dyDescent="0.25">
      <c r="A18443">
        <v>103967</v>
      </c>
      <c r="B18443">
        <v>6731</v>
      </c>
      <c r="C18443" s="69">
        <v>44017.992256944453</v>
      </c>
      <c r="D18443">
        <v>2338</v>
      </c>
      <c r="E18443" s="6">
        <v>1200</v>
      </c>
      <c r="F18443" s="4">
        <f t="shared" si="579"/>
        <v>43952.015902777777</v>
      </c>
      <c r="G18443" s="5">
        <f t="shared" si="580"/>
        <v>0</v>
      </c>
    </row>
    <row r="18444" spans="1:7" x14ac:dyDescent="0.25">
      <c r="A18444">
        <v>103968</v>
      </c>
      <c r="B18444">
        <v>4183</v>
      </c>
      <c r="C18444" s="69">
        <v>44017.998865740738</v>
      </c>
      <c r="D18444">
        <v>4478</v>
      </c>
      <c r="E18444" s="6">
        <v>1200</v>
      </c>
      <c r="F18444" s="4">
        <f t="shared" si="579"/>
        <v>43892.460312499999</v>
      </c>
      <c r="G18444" s="5">
        <f t="shared" si="580"/>
        <v>0</v>
      </c>
    </row>
    <row r="18445" spans="1:7" x14ac:dyDescent="0.25">
      <c r="A18445">
        <v>103974</v>
      </c>
      <c r="B18445">
        <v>8646</v>
      </c>
      <c r="C18445" s="69">
        <v>44018.011504629627</v>
      </c>
      <c r="D18445">
        <v>10192</v>
      </c>
      <c r="E18445" s="6">
        <v>1200</v>
      </c>
      <c r="F18445" s="4">
        <f t="shared" si="579"/>
        <v>44013.023599537039</v>
      </c>
      <c r="G18445" s="5">
        <f t="shared" si="580"/>
        <v>0</v>
      </c>
    </row>
    <row r="18446" spans="1:7" x14ac:dyDescent="0.25">
      <c r="A18446">
        <v>103977</v>
      </c>
      <c r="B18446">
        <v>4747</v>
      </c>
      <c r="C18446" s="69">
        <v>44018.017106481479</v>
      </c>
      <c r="D18446">
        <v>3528</v>
      </c>
      <c r="E18446" s="6">
        <v>1200</v>
      </c>
      <c r="F18446" s="4">
        <f t="shared" si="579"/>
        <v>43832.253541666665</v>
      </c>
      <c r="G18446" s="5">
        <f t="shared" si="580"/>
        <v>0</v>
      </c>
    </row>
    <row r="18447" spans="1:7" x14ac:dyDescent="0.25">
      <c r="A18447">
        <v>103980</v>
      </c>
      <c r="B18447">
        <v>12167</v>
      </c>
      <c r="C18447" s="69">
        <v>44018.020115740743</v>
      </c>
      <c r="D18447">
        <v>10526</v>
      </c>
      <c r="E18447" s="6">
        <v>1200</v>
      </c>
      <c r="F18447" s="4">
        <f t="shared" si="579"/>
        <v>43922.45652777778</v>
      </c>
      <c r="G18447" s="5">
        <f t="shared" si="580"/>
        <v>0</v>
      </c>
    </row>
    <row r="18448" spans="1:7" x14ac:dyDescent="0.25">
      <c r="A18448">
        <v>103981</v>
      </c>
      <c r="B18448">
        <v>4896</v>
      </c>
      <c r="C18448" s="69">
        <v>44018.023043981477</v>
      </c>
      <c r="D18448">
        <v>13670</v>
      </c>
      <c r="E18448" s="6">
        <v>1200</v>
      </c>
      <c r="F18448" s="4">
        <f t="shared" si="579"/>
        <v>44014.365486111114</v>
      </c>
      <c r="G18448" s="5">
        <f t="shared" si="580"/>
        <v>0</v>
      </c>
    </row>
    <row r="18449" spans="1:7" x14ac:dyDescent="0.25">
      <c r="A18449">
        <v>103986</v>
      </c>
      <c r="B18449">
        <v>3270</v>
      </c>
      <c r="C18449" s="69">
        <v>44018.046759259261</v>
      </c>
      <c r="D18449">
        <v>11991</v>
      </c>
      <c r="E18449" s="6">
        <v>1200</v>
      </c>
      <c r="F18449" s="4">
        <f t="shared" si="579"/>
        <v>43983.989039351851</v>
      </c>
      <c r="G18449" s="5">
        <f t="shared" si="580"/>
        <v>0</v>
      </c>
    </row>
    <row r="18450" spans="1:7" x14ac:dyDescent="0.25">
      <c r="A18450">
        <v>103990</v>
      </c>
      <c r="B18450">
        <v>7575</v>
      </c>
      <c r="C18450" s="69">
        <v>44018.06077546296</v>
      </c>
      <c r="D18450">
        <v>7062</v>
      </c>
      <c r="E18450" s="6">
        <v>1200</v>
      </c>
      <c r="F18450" s="4">
        <f t="shared" si="579"/>
        <v>43832.040196759262</v>
      </c>
      <c r="G18450" s="5">
        <f t="shared" si="580"/>
        <v>0</v>
      </c>
    </row>
    <row r="18451" spans="1:7" x14ac:dyDescent="0.25">
      <c r="A18451">
        <v>104000</v>
      </c>
      <c r="B18451">
        <v>8929</v>
      </c>
      <c r="C18451" s="69">
        <v>44018.0778587963</v>
      </c>
      <c r="D18451">
        <v>11285</v>
      </c>
      <c r="E18451" s="6">
        <v>1200</v>
      </c>
      <c r="F18451" s="4">
        <f t="shared" si="579"/>
        <v>43833.440925925926</v>
      </c>
      <c r="G18451" s="5">
        <f t="shared" si="580"/>
        <v>0</v>
      </c>
    </row>
    <row r="18452" spans="1:7" x14ac:dyDescent="0.25">
      <c r="A18452">
        <v>104007</v>
      </c>
      <c r="B18452">
        <v>5338</v>
      </c>
      <c r="C18452" s="69">
        <v>44018.081307870372</v>
      </c>
      <c r="D18452">
        <v>6631</v>
      </c>
      <c r="E18452" s="6">
        <v>1200</v>
      </c>
      <c r="F18452" s="4">
        <f t="shared" si="579"/>
        <v>43952.977141203701</v>
      </c>
      <c r="G18452" s="5">
        <f t="shared" si="580"/>
        <v>0</v>
      </c>
    </row>
    <row r="18453" spans="1:7" x14ac:dyDescent="0.25">
      <c r="A18453">
        <v>104013</v>
      </c>
      <c r="B18453">
        <v>7809</v>
      </c>
      <c r="C18453" s="69">
        <v>44018.094953703701</v>
      </c>
      <c r="D18453">
        <v>4891</v>
      </c>
      <c r="E18453" s="6">
        <v>1200</v>
      </c>
      <c r="F18453" s="4">
        <f t="shared" si="579"/>
        <v>43862.105497685188</v>
      </c>
      <c r="G18453" s="5">
        <f t="shared" si="580"/>
        <v>0</v>
      </c>
    </row>
    <row r="18454" spans="1:7" x14ac:dyDescent="0.25">
      <c r="A18454">
        <v>104021</v>
      </c>
      <c r="B18454">
        <v>10574</v>
      </c>
      <c r="C18454" s="69">
        <v>44018.105069444442</v>
      </c>
      <c r="D18454">
        <v>10487</v>
      </c>
      <c r="E18454" s="6">
        <v>960</v>
      </c>
      <c r="F18454" s="4">
        <f t="shared" si="579"/>
        <v>43953.794386574074</v>
      </c>
      <c r="G18454" s="5">
        <f t="shared" si="580"/>
        <v>0</v>
      </c>
    </row>
    <row r="18455" spans="1:7" x14ac:dyDescent="0.25">
      <c r="A18455">
        <v>104028</v>
      </c>
      <c r="B18455">
        <v>6081</v>
      </c>
      <c r="C18455" s="69">
        <v>44018.107175925928</v>
      </c>
      <c r="D18455">
        <v>7629</v>
      </c>
      <c r="E18455" s="6">
        <v>1200</v>
      </c>
      <c r="F18455" s="4">
        <f t="shared" si="579"/>
        <v>43986.256631944445</v>
      </c>
      <c r="G18455" s="5">
        <f t="shared" si="580"/>
        <v>0</v>
      </c>
    </row>
    <row r="18456" spans="1:7" x14ac:dyDescent="0.25">
      <c r="A18456">
        <v>104036</v>
      </c>
      <c r="B18456">
        <v>1584</v>
      </c>
      <c r="C18456" s="69">
        <v>44018.109733796293</v>
      </c>
      <c r="D18456">
        <v>11999</v>
      </c>
      <c r="E18456" s="6">
        <v>1200</v>
      </c>
      <c r="F18456" s="4">
        <f t="shared" si="579"/>
        <v>44013.592407407406</v>
      </c>
      <c r="G18456" s="5">
        <f t="shared" si="580"/>
        <v>0</v>
      </c>
    </row>
    <row r="18457" spans="1:7" x14ac:dyDescent="0.25">
      <c r="A18457">
        <v>104043</v>
      </c>
      <c r="B18457">
        <v>7420</v>
      </c>
      <c r="C18457" s="69">
        <v>44018.125150462962</v>
      </c>
      <c r="D18457">
        <v>11437</v>
      </c>
      <c r="E18457" s="6">
        <v>1200</v>
      </c>
      <c r="F18457" s="4">
        <f t="shared" si="579"/>
        <v>43923.125856481478</v>
      </c>
      <c r="G18457" s="5">
        <f t="shared" si="580"/>
        <v>0</v>
      </c>
    </row>
    <row r="18458" spans="1:7" x14ac:dyDescent="0.25">
      <c r="A18458">
        <v>104046</v>
      </c>
      <c r="B18458">
        <v>13930</v>
      </c>
      <c r="C18458" s="69">
        <v>44018.125393518523</v>
      </c>
      <c r="D18458">
        <v>6403</v>
      </c>
      <c r="E18458" s="6">
        <v>1200</v>
      </c>
      <c r="F18458" s="4">
        <f t="shared" si="579"/>
        <v>43922.923217592594</v>
      </c>
      <c r="G18458" s="5">
        <f t="shared" si="580"/>
        <v>0</v>
      </c>
    </row>
    <row r="18459" spans="1:7" x14ac:dyDescent="0.25">
      <c r="A18459">
        <v>104049</v>
      </c>
      <c r="B18459">
        <v>3903</v>
      </c>
      <c r="C18459" s="69">
        <v>44018.127430555563</v>
      </c>
      <c r="D18459">
        <v>5537</v>
      </c>
      <c r="E18459" s="6">
        <v>1200</v>
      </c>
      <c r="F18459" s="4">
        <f t="shared" si="579"/>
        <v>43984.405729166669</v>
      </c>
      <c r="G18459" s="5">
        <f t="shared" si="580"/>
        <v>0</v>
      </c>
    </row>
    <row r="18460" spans="1:7" x14ac:dyDescent="0.25">
      <c r="A18460">
        <v>104052</v>
      </c>
      <c r="B18460">
        <v>2073</v>
      </c>
      <c r="C18460" s="69">
        <v>44018.13548611111</v>
      </c>
      <c r="D18460">
        <v>10693</v>
      </c>
      <c r="E18460" s="6">
        <v>960</v>
      </c>
      <c r="F18460" s="4">
        <f t="shared" si="579"/>
        <v>43983.321377314816</v>
      </c>
      <c r="G18460" s="5">
        <f t="shared" si="580"/>
        <v>0</v>
      </c>
    </row>
    <row r="18461" spans="1:7" x14ac:dyDescent="0.25">
      <c r="A18461">
        <v>104053</v>
      </c>
      <c r="B18461">
        <v>1234</v>
      </c>
      <c r="C18461" s="69">
        <v>44018.141215277778</v>
      </c>
      <c r="D18461">
        <v>13670</v>
      </c>
      <c r="E18461" s="6">
        <v>1200</v>
      </c>
      <c r="F18461" s="4">
        <f t="shared" si="579"/>
        <v>44014.365486111114</v>
      </c>
      <c r="G18461" s="5">
        <f t="shared" si="580"/>
        <v>0</v>
      </c>
    </row>
    <row r="18462" spans="1:7" x14ac:dyDescent="0.25">
      <c r="A18462">
        <v>104060</v>
      </c>
      <c r="B18462">
        <v>1778</v>
      </c>
      <c r="C18462" s="69">
        <v>44018.157349537039</v>
      </c>
      <c r="D18462">
        <v>1670</v>
      </c>
      <c r="E18462" s="6">
        <v>1200</v>
      </c>
      <c r="F18462" s="4">
        <f t="shared" si="579"/>
        <v>43952.049432870372</v>
      </c>
      <c r="G18462" s="5">
        <f t="shared" si="580"/>
        <v>0</v>
      </c>
    </row>
    <row r="18463" spans="1:7" x14ac:dyDescent="0.25">
      <c r="A18463">
        <v>104064</v>
      </c>
      <c r="B18463">
        <v>1002</v>
      </c>
      <c r="C18463" s="69">
        <v>44018.158472222232</v>
      </c>
      <c r="D18463">
        <v>10526</v>
      </c>
      <c r="E18463" s="6">
        <v>1200</v>
      </c>
      <c r="F18463" s="4">
        <f t="shared" si="579"/>
        <v>43922.45652777778</v>
      </c>
      <c r="G18463" s="5">
        <f t="shared" si="580"/>
        <v>0</v>
      </c>
    </row>
    <row r="18464" spans="1:7" x14ac:dyDescent="0.25">
      <c r="A18464">
        <v>104082</v>
      </c>
      <c r="B18464">
        <v>5951</v>
      </c>
      <c r="C18464" s="69">
        <v>44018.195277777777</v>
      </c>
      <c r="D18464">
        <v>5204</v>
      </c>
      <c r="E18464" s="6">
        <v>1200</v>
      </c>
      <c r="F18464" s="4">
        <f t="shared" si="579"/>
        <v>43922.600034722222</v>
      </c>
      <c r="G18464" s="5">
        <f t="shared" si="580"/>
        <v>0</v>
      </c>
    </row>
    <row r="18465" spans="1:7" x14ac:dyDescent="0.25">
      <c r="A18465">
        <v>104083</v>
      </c>
      <c r="B18465">
        <v>1201</v>
      </c>
      <c r="C18465" s="69">
        <v>44018.20107638889</v>
      </c>
      <c r="D18465">
        <v>13702</v>
      </c>
      <c r="E18465" s="6">
        <v>1200</v>
      </c>
      <c r="F18465" s="4">
        <f t="shared" si="579"/>
        <v>43983.591724537036</v>
      </c>
      <c r="G18465" s="5">
        <f t="shared" si="580"/>
        <v>0</v>
      </c>
    </row>
    <row r="18466" spans="1:7" x14ac:dyDescent="0.25">
      <c r="A18466">
        <v>104090</v>
      </c>
      <c r="B18466">
        <v>2546</v>
      </c>
      <c r="C18466" s="69">
        <v>44018.204594907409</v>
      </c>
      <c r="D18466">
        <v>5952</v>
      </c>
      <c r="E18466" s="6">
        <v>1200</v>
      </c>
      <c r="F18466" s="4">
        <f t="shared" si="579"/>
        <v>44013.2809837963</v>
      </c>
      <c r="G18466" s="5">
        <f t="shared" si="580"/>
        <v>0</v>
      </c>
    </row>
    <row r="18467" spans="1:7" x14ac:dyDescent="0.25">
      <c r="A18467">
        <v>104093</v>
      </c>
      <c r="B18467">
        <v>4682</v>
      </c>
      <c r="C18467" s="69">
        <v>44018.205636574072</v>
      </c>
      <c r="D18467">
        <v>10304</v>
      </c>
      <c r="E18467" s="6">
        <v>1200</v>
      </c>
      <c r="F18467" s="4">
        <f t="shared" si="579"/>
        <v>43891.918229166666</v>
      </c>
      <c r="G18467" s="5">
        <f t="shared" si="580"/>
        <v>0</v>
      </c>
    </row>
    <row r="18468" spans="1:7" x14ac:dyDescent="0.25">
      <c r="A18468">
        <v>104098</v>
      </c>
      <c r="B18468">
        <v>10151</v>
      </c>
      <c r="C18468" s="69">
        <v>44018.207326388889</v>
      </c>
      <c r="D18468">
        <v>2343</v>
      </c>
      <c r="E18468" s="6">
        <v>1200</v>
      </c>
      <c r="F18468" s="4">
        <f t="shared" si="579"/>
        <v>43952.033032407409</v>
      </c>
      <c r="G18468" s="5">
        <f t="shared" si="580"/>
        <v>0</v>
      </c>
    </row>
    <row r="18469" spans="1:7" x14ac:dyDescent="0.25">
      <c r="A18469">
        <v>104105</v>
      </c>
      <c r="B18469">
        <v>6102</v>
      </c>
      <c r="C18469" s="69">
        <v>44018.218854166669</v>
      </c>
      <c r="D18469">
        <v>4758</v>
      </c>
      <c r="E18469" s="6">
        <v>1200</v>
      </c>
      <c r="F18469" s="4">
        <f t="shared" si="579"/>
        <v>43838.476377314815</v>
      </c>
      <c r="G18469" s="5">
        <f t="shared" si="580"/>
        <v>0</v>
      </c>
    </row>
    <row r="18470" spans="1:7" x14ac:dyDescent="0.25">
      <c r="A18470">
        <v>104107</v>
      </c>
      <c r="B18470">
        <v>13315</v>
      </c>
      <c r="C18470" s="69">
        <v>44018.235891203702</v>
      </c>
      <c r="D18470">
        <v>13702</v>
      </c>
      <c r="E18470" s="6">
        <v>1200</v>
      </c>
      <c r="F18470" s="4">
        <f t="shared" si="579"/>
        <v>43983.591724537036</v>
      </c>
      <c r="G18470" s="5">
        <f t="shared" si="580"/>
        <v>0</v>
      </c>
    </row>
    <row r="18471" spans="1:7" x14ac:dyDescent="0.25">
      <c r="A18471">
        <v>104116</v>
      </c>
      <c r="B18471">
        <v>12758</v>
      </c>
      <c r="C18471" s="69">
        <v>44018.256377314807</v>
      </c>
      <c r="D18471">
        <v>9086</v>
      </c>
      <c r="E18471" s="6">
        <v>1200</v>
      </c>
      <c r="F18471" s="4">
        <f t="shared" si="579"/>
        <v>43952.751793981479</v>
      </c>
      <c r="G18471" s="5">
        <f t="shared" si="580"/>
        <v>0</v>
      </c>
    </row>
    <row r="18472" spans="1:7" x14ac:dyDescent="0.25">
      <c r="A18472">
        <v>104120</v>
      </c>
      <c r="B18472">
        <v>2156</v>
      </c>
      <c r="C18472" s="69">
        <v>44018.26122685185</v>
      </c>
      <c r="D18472">
        <v>11991</v>
      </c>
      <c r="E18472" s="6">
        <v>1200</v>
      </c>
      <c r="F18472" s="4">
        <f t="shared" si="579"/>
        <v>43983.989039351851</v>
      </c>
      <c r="G18472" s="5">
        <f t="shared" si="580"/>
        <v>0</v>
      </c>
    </row>
    <row r="18473" spans="1:7" x14ac:dyDescent="0.25">
      <c r="A18473">
        <v>104135</v>
      </c>
      <c r="B18473">
        <v>7696</v>
      </c>
      <c r="C18473" s="69">
        <v>44018.29724537037</v>
      </c>
      <c r="D18473">
        <v>3085</v>
      </c>
      <c r="E18473" s="6">
        <v>1200</v>
      </c>
      <c r="F18473" s="4">
        <f t="shared" si="579"/>
        <v>43984.614733796298</v>
      </c>
      <c r="G18473" s="5">
        <f t="shared" si="580"/>
        <v>0</v>
      </c>
    </row>
    <row r="18474" spans="1:7" x14ac:dyDescent="0.25">
      <c r="A18474">
        <v>104137</v>
      </c>
      <c r="B18474">
        <v>4057</v>
      </c>
      <c r="C18474" s="69">
        <v>44018.29896990741</v>
      </c>
      <c r="D18474">
        <v>6204</v>
      </c>
      <c r="E18474" s="6">
        <v>1200</v>
      </c>
      <c r="F18474" s="4">
        <f t="shared" si="579"/>
        <v>43983.43540509259</v>
      </c>
      <c r="G18474" s="5">
        <f t="shared" si="580"/>
        <v>0</v>
      </c>
    </row>
    <row r="18475" spans="1:7" x14ac:dyDescent="0.25">
      <c r="A18475">
        <v>104147</v>
      </c>
      <c r="B18475">
        <v>10072</v>
      </c>
      <c r="C18475" s="69">
        <v>44018.301550925928</v>
      </c>
      <c r="D18475">
        <v>10783</v>
      </c>
      <c r="E18475" s="6">
        <v>1200</v>
      </c>
      <c r="F18475" s="4">
        <f t="shared" si="579"/>
        <v>43862.838495370372</v>
      </c>
      <c r="G18475" s="5">
        <f t="shared" si="580"/>
        <v>0</v>
      </c>
    </row>
    <row r="18476" spans="1:7" x14ac:dyDescent="0.25">
      <c r="A18476">
        <v>104153</v>
      </c>
      <c r="B18476">
        <v>6161</v>
      </c>
      <c r="C18476" s="69">
        <v>44018.307557870372</v>
      </c>
      <c r="D18476">
        <v>1737</v>
      </c>
      <c r="E18476" s="6">
        <v>1200</v>
      </c>
      <c r="F18476" s="4">
        <f t="shared" si="579"/>
        <v>43923.047071759262</v>
      </c>
      <c r="G18476" s="5">
        <f t="shared" si="580"/>
        <v>0</v>
      </c>
    </row>
    <row r="18477" spans="1:7" x14ac:dyDescent="0.25">
      <c r="A18477">
        <v>104154</v>
      </c>
      <c r="B18477">
        <v>10462</v>
      </c>
      <c r="C18477" s="69">
        <v>44018.312789351847</v>
      </c>
      <c r="D18477">
        <v>12504</v>
      </c>
      <c r="E18477" s="6">
        <v>1200</v>
      </c>
      <c r="F18477" s="4">
        <f t="shared" si="579"/>
        <v>43833.397569444445</v>
      </c>
      <c r="G18477" s="5">
        <f t="shared" si="580"/>
        <v>0</v>
      </c>
    </row>
    <row r="18478" spans="1:7" x14ac:dyDescent="0.25">
      <c r="A18478">
        <v>104161</v>
      </c>
      <c r="B18478">
        <v>3839</v>
      </c>
      <c r="C18478" s="69">
        <v>44018.318761574083</v>
      </c>
      <c r="D18478">
        <v>6353</v>
      </c>
      <c r="E18478" s="6">
        <v>1200</v>
      </c>
      <c r="F18478" s="4">
        <f t="shared" si="579"/>
        <v>43891.160011574073</v>
      </c>
      <c r="G18478" s="5">
        <f t="shared" si="580"/>
        <v>0</v>
      </c>
    </row>
    <row r="18479" spans="1:7" x14ac:dyDescent="0.25">
      <c r="A18479">
        <v>104167</v>
      </c>
      <c r="B18479">
        <v>2586</v>
      </c>
      <c r="C18479" s="69">
        <v>44018.34883101852</v>
      </c>
      <c r="D18479">
        <v>6631</v>
      </c>
      <c r="E18479" s="6">
        <v>1200</v>
      </c>
      <c r="F18479" s="4">
        <f t="shared" si="579"/>
        <v>43952.977141203701</v>
      </c>
      <c r="G18479" s="5">
        <f t="shared" si="580"/>
        <v>0</v>
      </c>
    </row>
    <row r="18480" spans="1:7" x14ac:dyDescent="0.25">
      <c r="A18480">
        <v>104168</v>
      </c>
      <c r="B18480">
        <v>6308</v>
      </c>
      <c r="C18480" s="69">
        <v>44018.348969907413</v>
      </c>
      <c r="D18480">
        <v>11210</v>
      </c>
      <c r="E18480" s="6">
        <v>1200</v>
      </c>
      <c r="F18480" s="4">
        <f t="shared" si="579"/>
        <v>43922.334780092591</v>
      </c>
      <c r="G18480" s="5">
        <f t="shared" si="580"/>
        <v>0</v>
      </c>
    </row>
    <row r="18481" spans="1:7" x14ac:dyDescent="0.25">
      <c r="A18481">
        <v>104173</v>
      </c>
      <c r="B18481">
        <v>10072</v>
      </c>
      <c r="C18481" s="69">
        <v>44018.355914351851</v>
      </c>
      <c r="D18481">
        <v>11551</v>
      </c>
      <c r="E18481" s="6">
        <v>1200</v>
      </c>
      <c r="F18481" s="4">
        <f t="shared" si="579"/>
        <v>43983.338842592595</v>
      </c>
      <c r="G18481" s="5">
        <f t="shared" si="580"/>
        <v>0</v>
      </c>
    </row>
    <row r="18482" spans="1:7" x14ac:dyDescent="0.25">
      <c r="A18482">
        <v>104180</v>
      </c>
      <c r="B18482">
        <v>12800</v>
      </c>
      <c r="C18482" s="69">
        <v>44018.367071759261</v>
      </c>
      <c r="D18482">
        <v>5849</v>
      </c>
      <c r="E18482" s="6">
        <v>1200</v>
      </c>
      <c r="F18482" s="4">
        <f t="shared" si="579"/>
        <v>44013.745717592596</v>
      </c>
      <c r="G18482" s="5">
        <f t="shared" si="580"/>
        <v>0</v>
      </c>
    </row>
    <row r="18483" spans="1:7" x14ac:dyDescent="0.25">
      <c r="A18483">
        <v>104186</v>
      </c>
      <c r="B18483">
        <v>12390</v>
      </c>
      <c r="C18483" s="69">
        <v>44018.390266203707</v>
      </c>
      <c r="D18483">
        <v>1570</v>
      </c>
      <c r="E18483" s="6">
        <v>1200</v>
      </c>
      <c r="F18483" s="4">
        <f t="shared" si="579"/>
        <v>43891.105428240742</v>
      </c>
      <c r="G18483" s="5">
        <f t="shared" si="580"/>
        <v>0</v>
      </c>
    </row>
    <row r="18484" spans="1:7" x14ac:dyDescent="0.25">
      <c r="A18484">
        <v>104191</v>
      </c>
      <c r="B18484">
        <v>9370</v>
      </c>
      <c r="C18484" s="69">
        <v>44018.394004629627</v>
      </c>
      <c r="D18484">
        <v>10192</v>
      </c>
      <c r="E18484" s="6">
        <v>1200</v>
      </c>
      <c r="F18484" s="4">
        <f t="shared" si="579"/>
        <v>44013.023599537039</v>
      </c>
      <c r="G18484" s="5">
        <f t="shared" si="580"/>
        <v>0</v>
      </c>
    </row>
    <row r="18485" spans="1:7" x14ac:dyDescent="0.25">
      <c r="A18485">
        <v>104196</v>
      </c>
      <c r="B18485">
        <v>5591</v>
      </c>
      <c r="C18485" s="69">
        <v>44018.398159722223</v>
      </c>
      <c r="D18485">
        <v>4284</v>
      </c>
      <c r="E18485" s="6">
        <v>1200</v>
      </c>
      <c r="F18485" s="4">
        <f t="shared" si="579"/>
        <v>43922.838472222225</v>
      </c>
      <c r="G18485" s="5">
        <f t="shared" si="580"/>
        <v>0</v>
      </c>
    </row>
    <row r="18486" spans="1:7" x14ac:dyDescent="0.25">
      <c r="A18486">
        <v>104203</v>
      </c>
      <c r="B18486">
        <v>13626</v>
      </c>
      <c r="C18486" s="69">
        <v>44018.404178240737</v>
      </c>
      <c r="D18486">
        <v>6210</v>
      </c>
      <c r="E18486" s="6">
        <v>1200</v>
      </c>
      <c r="F18486" s="4">
        <f t="shared" si="579"/>
        <v>43922.62840277778</v>
      </c>
      <c r="G18486" s="5">
        <f t="shared" si="580"/>
        <v>0</v>
      </c>
    </row>
    <row r="18487" spans="1:7" x14ac:dyDescent="0.25">
      <c r="A18487">
        <v>104210</v>
      </c>
      <c r="B18487">
        <v>2096</v>
      </c>
      <c r="C18487" s="69">
        <v>44018.415902777779</v>
      </c>
      <c r="D18487">
        <v>3318</v>
      </c>
      <c r="E18487" s="6">
        <v>1200</v>
      </c>
      <c r="F18487" s="4">
        <f t="shared" si="579"/>
        <v>43923.46261574074</v>
      </c>
      <c r="G18487" s="5">
        <f t="shared" si="580"/>
        <v>0</v>
      </c>
    </row>
    <row r="18488" spans="1:7" x14ac:dyDescent="0.25">
      <c r="A18488">
        <v>104216</v>
      </c>
      <c r="B18488">
        <v>6337</v>
      </c>
      <c r="C18488" s="69">
        <v>44018.424930555557</v>
      </c>
      <c r="D18488">
        <v>4972</v>
      </c>
      <c r="E18488" s="6">
        <v>1200</v>
      </c>
      <c r="F18488" s="4">
        <f t="shared" si="579"/>
        <v>43952.029305555552</v>
      </c>
      <c r="G18488" s="5">
        <f t="shared" si="580"/>
        <v>0</v>
      </c>
    </row>
    <row r="18489" spans="1:7" x14ac:dyDescent="0.25">
      <c r="A18489">
        <v>104221</v>
      </c>
      <c r="B18489">
        <v>13531</v>
      </c>
      <c r="C18489" s="69">
        <v>44018.425185185188</v>
      </c>
      <c r="D18489">
        <v>2271</v>
      </c>
      <c r="E18489" s="6">
        <v>1200</v>
      </c>
      <c r="F18489" s="4">
        <f t="shared" si="579"/>
        <v>43922.063993055555</v>
      </c>
      <c r="G18489" s="5">
        <f t="shared" si="580"/>
        <v>0</v>
      </c>
    </row>
    <row r="18490" spans="1:7" x14ac:dyDescent="0.25">
      <c r="A18490">
        <v>104224</v>
      </c>
      <c r="B18490">
        <v>1778</v>
      </c>
      <c r="C18490" s="69">
        <v>44018.431817129633</v>
      </c>
      <c r="D18490">
        <v>5612</v>
      </c>
      <c r="E18490" s="6">
        <v>1200</v>
      </c>
      <c r="F18490" s="4">
        <f t="shared" si="579"/>
        <v>43891.11309027778</v>
      </c>
      <c r="G18490" s="5">
        <f t="shared" si="580"/>
        <v>0</v>
      </c>
    </row>
    <row r="18491" spans="1:7" x14ac:dyDescent="0.25">
      <c r="A18491">
        <v>104236</v>
      </c>
      <c r="B18491">
        <v>10260</v>
      </c>
      <c r="C18491" s="69">
        <v>44018.437800925924</v>
      </c>
      <c r="D18491">
        <v>6631</v>
      </c>
      <c r="E18491" s="6">
        <v>1200</v>
      </c>
      <c r="F18491" s="4">
        <f t="shared" si="579"/>
        <v>43952.977141203701</v>
      </c>
      <c r="G18491" s="5">
        <f t="shared" si="580"/>
        <v>0</v>
      </c>
    </row>
    <row r="18492" spans="1:7" x14ac:dyDescent="0.25">
      <c r="A18492">
        <v>104242</v>
      </c>
      <c r="B18492">
        <v>4781</v>
      </c>
      <c r="C18492" s="69">
        <v>44018.446712962963</v>
      </c>
      <c r="D18492">
        <v>13813</v>
      </c>
      <c r="E18492" s="6">
        <v>960</v>
      </c>
      <c r="F18492" s="4">
        <f t="shared" si="579"/>
        <v>43923.310972222222</v>
      </c>
      <c r="G18492" s="5">
        <f t="shared" si="580"/>
        <v>0</v>
      </c>
    </row>
    <row r="18493" spans="1:7" x14ac:dyDescent="0.25">
      <c r="A18493">
        <v>104247</v>
      </c>
      <c r="B18493">
        <v>12613</v>
      </c>
      <c r="C18493" s="69">
        <v>44018.456875000003</v>
      </c>
      <c r="D18493">
        <v>1737</v>
      </c>
      <c r="E18493" s="6">
        <v>0</v>
      </c>
      <c r="F18493" s="4">
        <f t="shared" si="579"/>
        <v>43923.047071759262</v>
      </c>
      <c r="G18493" s="5">
        <f t="shared" si="580"/>
        <v>0</v>
      </c>
    </row>
    <row r="18494" spans="1:7" x14ac:dyDescent="0.25">
      <c r="A18494">
        <v>104250</v>
      </c>
      <c r="B18494">
        <v>3901</v>
      </c>
      <c r="C18494" s="69">
        <v>44018.463784722233</v>
      </c>
      <c r="D18494">
        <v>10526</v>
      </c>
      <c r="E18494" s="6">
        <v>1200</v>
      </c>
      <c r="F18494" s="4">
        <f t="shared" si="579"/>
        <v>43922.45652777778</v>
      </c>
      <c r="G18494" s="5">
        <f t="shared" si="580"/>
        <v>0</v>
      </c>
    </row>
    <row r="18495" spans="1:7" x14ac:dyDescent="0.25">
      <c r="A18495">
        <v>104255</v>
      </c>
      <c r="B18495">
        <v>1814</v>
      </c>
      <c r="C18495" s="69">
        <v>44018.465462962973</v>
      </c>
      <c r="D18495">
        <v>9532</v>
      </c>
      <c r="E18495" s="6">
        <v>0</v>
      </c>
      <c r="F18495" s="4">
        <f t="shared" si="579"/>
        <v>43831.611388888887</v>
      </c>
      <c r="G18495" s="5">
        <f t="shared" si="580"/>
        <v>0</v>
      </c>
    </row>
    <row r="18496" spans="1:7" x14ac:dyDescent="0.25">
      <c r="A18496">
        <v>104257</v>
      </c>
      <c r="B18496">
        <v>4606</v>
      </c>
      <c r="C18496" s="69">
        <v>44018.466736111113</v>
      </c>
      <c r="D18496">
        <v>11700</v>
      </c>
      <c r="E18496" s="6">
        <v>1200</v>
      </c>
      <c r="F18496" s="4">
        <f t="shared" si="579"/>
        <v>43833.01934027778</v>
      </c>
      <c r="G18496" s="5">
        <f t="shared" si="580"/>
        <v>0</v>
      </c>
    </row>
    <row r="18497" spans="1:7" x14ac:dyDescent="0.25">
      <c r="A18497">
        <v>104263</v>
      </c>
      <c r="B18497">
        <v>5170</v>
      </c>
      <c r="C18497" s="69">
        <v>44018.473020833328</v>
      </c>
      <c r="D18497">
        <v>10192</v>
      </c>
      <c r="E18497" s="6">
        <v>1200</v>
      </c>
      <c r="F18497" s="4">
        <f t="shared" si="579"/>
        <v>44013.023599537039</v>
      </c>
      <c r="G18497" s="5">
        <f t="shared" si="580"/>
        <v>0</v>
      </c>
    </row>
    <row r="18498" spans="1:7" x14ac:dyDescent="0.25">
      <c r="A18498">
        <v>104270</v>
      </c>
      <c r="B18498">
        <v>10210</v>
      </c>
      <c r="C18498" s="69">
        <v>44018.473379629628</v>
      </c>
      <c r="D18498">
        <v>11437</v>
      </c>
      <c r="E18498" s="6">
        <v>1200</v>
      </c>
      <c r="F18498" s="4">
        <f t="shared" ref="F18498:F18561" si="581">VLOOKUP(D18498,J:K,2,0)</f>
        <v>43923.125856481478</v>
      </c>
      <c r="G18498" s="5">
        <f t="shared" si="580"/>
        <v>0</v>
      </c>
    </row>
    <row r="18499" spans="1:7" x14ac:dyDescent="0.25">
      <c r="A18499">
        <v>104277</v>
      </c>
      <c r="B18499">
        <v>13232</v>
      </c>
      <c r="C18499" s="69">
        <v>44018.476157407407</v>
      </c>
      <c r="D18499">
        <v>8064</v>
      </c>
      <c r="E18499" s="6">
        <v>1200</v>
      </c>
      <c r="F18499" s="4">
        <f t="shared" si="581"/>
        <v>43832.876203703701</v>
      </c>
      <c r="G18499" s="5">
        <f t="shared" ref="G18499:G18562" si="582">IF(F18499=C18499, 1, 0)</f>
        <v>0</v>
      </c>
    </row>
    <row r="18500" spans="1:7" x14ac:dyDescent="0.25">
      <c r="A18500">
        <v>104284</v>
      </c>
      <c r="B18500">
        <v>11988</v>
      </c>
      <c r="C18500" s="69">
        <v>44018.476458333331</v>
      </c>
      <c r="D18500">
        <v>4284</v>
      </c>
      <c r="E18500" s="6">
        <v>1200</v>
      </c>
      <c r="F18500" s="4">
        <f t="shared" si="581"/>
        <v>43922.838472222225</v>
      </c>
      <c r="G18500" s="5">
        <f t="shared" si="582"/>
        <v>0</v>
      </c>
    </row>
    <row r="18501" spans="1:7" x14ac:dyDescent="0.25">
      <c r="A18501">
        <v>104291</v>
      </c>
      <c r="B18501">
        <v>12463</v>
      </c>
      <c r="C18501" s="69">
        <v>44018.514363425929</v>
      </c>
      <c r="D18501">
        <v>7370</v>
      </c>
      <c r="E18501" s="6">
        <v>1200</v>
      </c>
      <c r="F18501" s="4">
        <f t="shared" si="581"/>
        <v>43983.502604166664</v>
      </c>
      <c r="G18501" s="5">
        <f t="shared" si="582"/>
        <v>0</v>
      </c>
    </row>
    <row r="18502" spans="1:7" x14ac:dyDescent="0.25">
      <c r="A18502">
        <v>104297</v>
      </c>
      <c r="B18502">
        <v>12006</v>
      </c>
      <c r="C18502" s="69">
        <v>44018.519953703697</v>
      </c>
      <c r="D18502">
        <v>6210</v>
      </c>
      <c r="E18502" s="6">
        <v>1200</v>
      </c>
      <c r="F18502" s="4">
        <f t="shared" si="581"/>
        <v>43922.62840277778</v>
      </c>
      <c r="G18502" s="5">
        <f t="shared" si="582"/>
        <v>0</v>
      </c>
    </row>
    <row r="18503" spans="1:7" x14ac:dyDescent="0.25">
      <c r="A18503">
        <v>104306</v>
      </c>
      <c r="B18503">
        <v>11108</v>
      </c>
      <c r="C18503" s="69">
        <v>44018.531631944446</v>
      </c>
      <c r="D18503">
        <v>6353</v>
      </c>
      <c r="E18503" s="6">
        <v>1200</v>
      </c>
      <c r="F18503" s="4">
        <f t="shared" si="581"/>
        <v>43891.160011574073</v>
      </c>
      <c r="G18503" s="5">
        <f t="shared" si="582"/>
        <v>0</v>
      </c>
    </row>
    <row r="18504" spans="1:7" x14ac:dyDescent="0.25">
      <c r="A18504">
        <v>104309</v>
      </c>
      <c r="B18504">
        <v>5935</v>
      </c>
      <c r="C18504" s="69">
        <v>44018.534675925926</v>
      </c>
      <c r="D18504">
        <v>10487</v>
      </c>
      <c r="E18504" s="6">
        <v>960</v>
      </c>
      <c r="F18504" s="4">
        <f t="shared" si="581"/>
        <v>43953.794386574074</v>
      </c>
      <c r="G18504" s="5">
        <f t="shared" si="582"/>
        <v>0</v>
      </c>
    </row>
    <row r="18505" spans="1:7" x14ac:dyDescent="0.25">
      <c r="A18505">
        <v>104310</v>
      </c>
      <c r="B18505">
        <v>5379</v>
      </c>
      <c r="C18505" s="69">
        <v>44018.53701388889</v>
      </c>
      <c r="D18505">
        <v>5965</v>
      </c>
      <c r="E18505" s="6">
        <v>1200</v>
      </c>
      <c r="F18505" s="4">
        <f t="shared" si="581"/>
        <v>43891.180185185185</v>
      </c>
      <c r="G18505" s="5">
        <f t="shared" si="582"/>
        <v>0</v>
      </c>
    </row>
    <row r="18506" spans="1:7" x14ac:dyDescent="0.25">
      <c r="A18506">
        <v>104312</v>
      </c>
      <c r="B18506">
        <v>13232</v>
      </c>
      <c r="C18506" s="69">
        <v>44018.537523148138</v>
      </c>
      <c r="D18506">
        <v>13110</v>
      </c>
      <c r="E18506" s="6">
        <v>1200</v>
      </c>
      <c r="F18506" s="4">
        <f t="shared" si="581"/>
        <v>43831.863842592589</v>
      </c>
      <c r="G18506" s="5">
        <f t="shared" si="582"/>
        <v>0</v>
      </c>
    </row>
    <row r="18507" spans="1:7" x14ac:dyDescent="0.25">
      <c r="A18507">
        <v>104315</v>
      </c>
      <c r="B18507">
        <v>8553</v>
      </c>
      <c r="C18507" s="69">
        <v>44018.543599537043</v>
      </c>
      <c r="D18507">
        <v>2688</v>
      </c>
      <c r="E18507" s="6">
        <v>1200</v>
      </c>
      <c r="F18507" s="4">
        <f t="shared" si="581"/>
        <v>44015.97284722222</v>
      </c>
      <c r="G18507" s="5">
        <f t="shared" si="582"/>
        <v>0</v>
      </c>
    </row>
    <row r="18508" spans="1:7" x14ac:dyDescent="0.25">
      <c r="A18508">
        <v>104320</v>
      </c>
      <c r="B18508">
        <v>13664</v>
      </c>
      <c r="C18508" s="69">
        <v>44018.546400462961</v>
      </c>
      <c r="D18508">
        <v>4552</v>
      </c>
      <c r="E18508" s="6">
        <v>1200</v>
      </c>
      <c r="F18508" s="4">
        <f t="shared" si="581"/>
        <v>43922.390960648147</v>
      </c>
      <c r="G18508" s="5">
        <f t="shared" si="582"/>
        <v>0</v>
      </c>
    </row>
    <row r="18509" spans="1:7" x14ac:dyDescent="0.25">
      <c r="A18509">
        <v>104321</v>
      </c>
      <c r="B18509">
        <v>13342</v>
      </c>
      <c r="C18509" s="69">
        <v>44018.549490740741</v>
      </c>
      <c r="D18509">
        <v>4478</v>
      </c>
      <c r="E18509" s="6">
        <v>960</v>
      </c>
      <c r="F18509" s="4">
        <f t="shared" si="581"/>
        <v>43892.460312499999</v>
      </c>
      <c r="G18509" s="5">
        <f t="shared" si="582"/>
        <v>0</v>
      </c>
    </row>
    <row r="18510" spans="1:7" x14ac:dyDescent="0.25">
      <c r="A18510">
        <v>104323</v>
      </c>
      <c r="B18510">
        <v>12307</v>
      </c>
      <c r="C18510" s="69">
        <v>44018.559467592589</v>
      </c>
      <c r="D18510">
        <v>878</v>
      </c>
      <c r="E18510" s="6">
        <v>1200</v>
      </c>
      <c r="F18510" s="4">
        <f t="shared" si="581"/>
        <v>43922.969097222223</v>
      </c>
      <c r="G18510" s="5">
        <f t="shared" si="582"/>
        <v>0</v>
      </c>
    </row>
    <row r="18511" spans="1:7" x14ac:dyDescent="0.25">
      <c r="A18511">
        <v>104326</v>
      </c>
      <c r="B18511">
        <v>1413</v>
      </c>
      <c r="C18511" s="69">
        <v>44018.568240740737</v>
      </c>
      <c r="D18511">
        <v>4284</v>
      </c>
      <c r="E18511" s="6">
        <v>1200</v>
      </c>
      <c r="F18511" s="4">
        <f t="shared" si="581"/>
        <v>43922.838472222225</v>
      </c>
      <c r="G18511" s="5">
        <f t="shared" si="582"/>
        <v>0</v>
      </c>
    </row>
    <row r="18512" spans="1:7" x14ac:dyDescent="0.25">
      <c r="A18512">
        <v>104334</v>
      </c>
      <c r="B18512">
        <v>4680</v>
      </c>
      <c r="C18512" s="69">
        <v>44018.586956018517</v>
      </c>
      <c r="D18512">
        <v>6390</v>
      </c>
      <c r="E18512" s="6">
        <v>1200</v>
      </c>
      <c r="F18512" s="4">
        <f t="shared" si="581"/>
        <v>43983.205081018517</v>
      </c>
      <c r="G18512" s="5">
        <f t="shared" si="582"/>
        <v>0</v>
      </c>
    </row>
    <row r="18513" spans="1:7" x14ac:dyDescent="0.25">
      <c r="A18513">
        <v>104339</v>
      </c>
      <c r="B18513">
        <v>9706</v>
      </c>
      <c r="C18513" s="69">
        <v>44018.599699074082</v>
      </c>
      <c r="D18513">
        <v>6266</v>
      </c>
      <c r="E18513" s="6">
        <v>1200</v>
      </c>
      <c r="F18513" s="4">
        <f t="shared" si="581"/>
        <v>43863.602118055554</v>
      </c>
      <c r="G18513" s="5">
        <f t="shared" si="582"/>
        <v>0</v>
      </c>
    </row>
    <row r="18514" spans="1:7" x14ac:dyDescent="0.25">
      <c r="A18514">
        <v>104341</v>
      </c>
      <c r="B18514">
        <v>6854</v>
      </c>
      <c r="C18514" s="69">
        <v>44018.600729166668</v>
      </c>
      <c r="D18514">
        <v>5204</v>
      </c>
      <c r="E18514" s="6">
        <v>1200</v>
      </c>
      <c r="F18514" s="4">
        <f t="shared" si="581"/>
        <v>43922.600034722222</v>
      </c>
      <c r="G18514" s="5">
        <f t="shared" si="582"/>
        <v>0</v>
      </c>
    </row>
    <row r="18515" spans="1:7" x14ac:dyDescent="0.25">
      <c r="A18515">
        <v>104344</v>
      </c>
      <c r="B18515">
        <v>12023</v>
      </c>
      <c r="C18515" s="69">
        <v>44018.600949074083</v>
      </c>
      <c r="D18515">
        <v>7062</v>
      </c>
      <c r="E18515" s="6">
        <v>1200</v>
      </c>
      <c r="F18515" s="4">
        <f t="shared" si="581"/>
        <v>43832.040196759262</v>
      </c>
      <c r="G18515" s="5">
        <f t="shared" si="582"/>
        <v>0</v>
      </c>
    </row>
    <row r="18516" spans="1:7" x14ac:dyDescent="0.25">
      <c r="A18516">
        <v>104347</v>
      </c>
      <c r="B18516">
        <v>11659</v>
      </c>
      <c r="C18516" s="69">
        <v>44018.620798611111</v>
      </c>
      <c r="D18516">
        <v>5484</v>
      </c>
      <c r="E18516" s="6">
        <v>1200</v>
      </c>
      <c r="F18516" s="4">
        <f t="shared" si="581"/>
        <v>43862.519675925927</v>
      </c>
      <c r="G18516" s="5">
        <f t="shared" si="582"/>
        <v>0</v>
      </c>
    </row>
    <row r="18517" spans="1:7" x14ac:dyDescent="0.25">
      <c r="A18517">
        <v>104350</v>
      </c>
      <c r="B18517">
        <v>8893</v>
      </c>
      <c r="C18517" s="69">
        <v>44018.6403587963</v>
      </c>
      <c r="D18517">
        <v>6631</v>
      </c>
      <c r="E18517" s="6">
        <v>1200</v>
      </c>
      <c r="F18517" s="4">
        <f t="shared" si="581"/>
        <v>43952.977141203701</v>
      </c>
      <c r="G18517" s="5">
        <f t="shared" si="582"/>
        <v>0</v>
      </c>
    </row>
    <row r="18518" spans="1:7" x14ac:dyDescent="0.25">
      <c r="A18518">
        <v>104356</v>
      </c>
      <c r="B18518">
        <v>9722</v>
      </c>
      <c r="C18518" s="69">
        <v>44018.642465277779</v>
      </c>
      <c r="D18518">
        <v>4947</v>
      </c>
      <c r="E18518" s="6">
        <v>1200</v>
      </c>
      <c r="F18518" s="4">
        <f t="shared" si="581"/>
        <v>43983.628136574072</v>
      </c>
      <c r="G18518" s="5">
        <f t="shared" si="582"/>
        <v>0</v>
      </c>
    </row>
    <row r="18519" spans="1:7" x14ac:dyDescent="0.25">
      <c r="A18519">
        <v>104362</v>
      </c>
      <c r="B18519">
        <v>2526</v>
      </c>
      <c r="C18519" s="69">
        <v>44018.648495370369</v>
      </c>
      <c r="D18519">
        <v>5965</v>
      </c>
      <c r="E18519" s="6">
        <v>1200</v>
      </c>
      <c r="F18519" s="4">
        <f t="shared" si="581"/>
        <v>43891.180185185185</v>
      </c>
      <c r="G18519" s="5">
        <f t="shared" si="582"/>
        <v>0</v>
      </c>
    </row>
    <row r="18520" spans="1:7" x14ac:dyDescent="0.25">
      <c r="A18520">
        <v>104363</v>
      </c>
      <c r="B18520">
        <v>1487</v>
      </c>
      <c r="C18520" s="69">
        <v>44018.655347222222</v>
      </c>
      <c r="D18520">
        <v>9982</v>
      </c>
      <c r="E18520" s="6">
        <v>1200</v>
      </c>
      <c r="F18520" s="4">
        <f t="shared" si="581"/>
        <v>43952.199270833335</v>
      </c>
      <c r="G18520" s="5">
        <f t="shared" si="582"/>
        <v>0</v>
      </c>
    </row>
    <row r="18521" spans="1:7" x14ac:dyDescent="0.25">
      <c r="A18521">
        <v>104364</v>
      </c>
      <c r="B18521">
        <v>4986</v>
      </c>
      <c r="C18521" s="69">
        <v>44018.664201388892</v>
      </c>
      <c r="D18521">
        <v>4972</v>
      </c>
      <c r="E18521" s="6">
        <v>1200</v>
      </c>
      <c r="F18521" s="4">
        <f t="shared" si="581"/>
        <v>43952.029305555552</v>
      </c>
      <c r="G18521" s="5">
        <f t="shared" si="582"/>
        <v>0</v>
      </c>
    </row>
    <row r="18522" spans="1:7" x14ac:dyDescent="0.25">
      <c r="A18522">
        <v>104370</v>
      </c>
      <c r="B18522">
        <v>11498</v>
      </c>
      <c r="C18522" s="69">
        <v>44018.668622685182</v>
      </c>
      <c r="D18522">
        <v>3318</v>
      </c>
      <c r="E18522" s="6">
        <v>1200</v>
      </c>
      <c r="F18522" s="4">
        <f t="shared" si="581"/>
        <v>43923.46261574074</v>
      </c>
      <c r="G18522" s="5">
        <f t="shared" si="582"/>
        <v>0</v>
      </c>
    </row>
    <row r="18523" spans="1:7" x14ac:dyDescent="0.25">
      <c r="A18523">
        <v>104375</v>
      </c>
      <c r="B18523">
        <v>10848</v>
      </c>
      <c r="C18523" s="69">
        <v>44018.668657407397</v>
      </c>
      <c r="D18523">
        <v>4947</v>
      </c>
      <c r="E18523" s="6">
        <v>960</v>
      </c>
      <c r="F18523" s="4">
        <f t="shared" si="581"/>
        <v>43983.628136574072</v>
      </c>
      <c r="G18523" s="5">
        <f t="shared" si="582"/>
        <v>0</v>
      </c>
    </row>
    <row r="18524" spans="1:7" x14ac:dyDescent="0.25">
      <c r="A18524">
        <v>104377</v>
      </c>
      <c r="B18524">
        <v>1878</v>
      </c>
      <c r="C18524" s="69">
        <v>44018.675439814811</v>
      </c>
      <c r="D18524">
        <v>13817</v>
      </c>
      <c r="E18524" s="6">
        <v>960</v>
      </c>
      <c r="F18524" s="4">
        <f t="shared" si="581"/>
        <v>43891.131111111114</v>
      </c>
      <c r="G18524" s="5">
        <f t="shared" si="582"/>
        <v>0</v>
      </c>
    </row>
    <row r="18525" spans="1:7" x14ac:dyDescent="0.25">
      <c r="A18525">
        <v>104384</v>
      </c>
      <c r="B18525">
        <v>6842</v>
      </c>
      <c r="C18525" s="69">
        <v>44018.694143518522</v>
      </c>
      <c r="D18525">
        <v>12350</v>
      </c>
      <c r="E18525" s="6">
        <v>1200</v>
      </c>
      <c r="F18525" s="4">
        <f t="shared" si="581"/>
        <v>43922.755370370367</v>
      </c>
      <c r="G18525" s="5">
        <f t="shared" si="582"/>
        <v>0</v>
      </c>
    </row>
    <row r="18526" spans="1:7" x14ac:dyDescent="0.25">
      <c r="A18526">
        <v>104390</v>
      </c>
      <c r="B18526">
        <v>13570</v>
      </c>
      <c r="C18526" s="69">
        <v>44018.699421296304</v>
      </c>
      <c r="D18526">
        <v>4284</v>
      </c>
      <c r="E18526" s="6">
        <v>1200</v>
      </c>
      <c r="F18526" s="4">
        <f t="shared" si="581"/>
        <v>43922.838472222225</v>
      </c>
      <c r="G18526" s="5">
        <f t="shared" si="582"/>
        <v>0</v>
      </c>
    </row>
    <row r="18527" spans="1:7" x14ac:dyDescent="0.25">
      <c r="A18527">
        <v>104391</v>
      </c>
      <c r="B18527">
        <v>204</v>
      </c>
      <c r="C18527" s="69">
        <v>44018.703796296293</v>
      </c>
      <c r="D18527">
        <v>5204</v>
      </c>
      <c r="E18527" s="6">
        <v>960</v>
      </c>
      <c r="F18527" s="4">
        <f t="shared" si="581"/>
        <v>43922.600034722222</v>
      </c>
      <c r="G18527" s="5">
        <f t="shared" si="582"/>
        <v>0</v>
      </c>
    </row>
    <row r="18528" spans="1:7" x14ac:dyDescent="0.25">
      <c r="A18528">
        <v>104394</v>
      </c>
      <c r="B18528">
        <v>6308</v>
      </c>
      <c r="C18528" s="69">
        <v>44018.70721064815</v>
      </c>
      <c r="D18528">
        <v>5965</v>
      </c>
      <c r="E18528" s="6">
        <v>1200</v>
      </c>
      <c r="F18528" s="4">
        <f t="shared" si="581"/>
        <v>43891.180185185185</v>
      </c>
      <c r="G18528" s="5">
        <f t="shared" si="582"/>
        <v>0</v>
      </c>
    </row>
    <row r="18529" spans="1:7" x14ac:dyDescent="0.25">
      <c r="A18529">
        <v>104397</v>
      </c>
      <c r="B18529">
        <v>204</v>
      </c>
      <c r="C18529" s="69">
        <v>44018.709398148138</v>
      </c>
      <c r="D18529">
        <v>3085</v>
      </c>
      <c r="E18529" s="6">
        <v>1200</v>
      </c>
      <c r="F18529" s="4">
        <f t="shared" si="581"/>
        <v>43984.614733796298</v>
      </c>
      <c r="G18529" s="5">
        <f t="shared" si="582"/>
        <v>0</v>
      </c>
    </row>
    <row r="18530" spans="1:7" x14ac:dyDescent="0.25">
      <c r="A18530">
        <v>104404</v>
      </c>
      <c r="B18530">
        <v>2996</v>
      </c>
      <c r="C18530" s="69">
        <v>44018.725138888891</v>
      </c>
      <c r="D18530">
        <v>11835</v>
      </c>
      <c r="E18530" s="6">
        <v>1200</v>
      </c>
      <c r="F18530" s="4">
        <f t="shared" si="581"/>
        <v>43922.844085648147</v>
      </c>
      <c r="G18530" s="5">
        <f t="shared" si="582"/>
        <v>0</v>
      </c>
    </row>
    <row r="18531" spans="1:7" x14ac:dyDescent="0.25">
      <c r="A18531">
        <v>104411</v>
      </c>
      <c r="B18531">
        <v>10183</v>
      </c>
      <c r="C18531" s="69">
        <v>44018.739131944443</v>
      </c>
      <c r="D18531">
        <v>7878</v>
      </c>
      <c r="E18531" s="6">
        <v>1200</v>
      </c>
      <c r="F18531" s="4">
        <f t="shared" si="581"/>
        <v>43891.070462962962</v>
      </c>
      <c r="G18531" s="5">
        <f t="shared" si="582"/>
        <v>0</v>
      </c>
    </row>
    <row r="18532" spans="1:7" x14ac:dyDescent="0.25">
      <c r="A18532">
        <v>104415</v>
      </c>
      <c r="B18532">
        <v>1396</v>
      </c>
      <c r="C18532" s="69">
        <v>44018.743263888893</v>
      </c>
      <c r="D18532">
        <v>1241</v>
      </c>
      <c r="E18532" s="6">
        <v>1200</v>
      </c>
      <c r="F18532" s="4">
        <f t="shared" si="581"/>
        <v>43862.258877314816</v>
      </c>
      <c r="G18532" s="5">
        <f t="shared" si="582"/>
        <v>0</v>
      </c>
    </row>
    <row r="18533" spans="1:7" x14ac:dyDescent="0.25">
      <c r="A18533">
        <v>104422</v>
      </c>
      <c r="B18533">
        <v>1569</v>
      </c>
      <c r="C18533" s="69">
        <v>44018.746145833327</v>
      </c>
      <c r="D18533">
        <v>5612</v>
      </c>
      <c r="E18533" s="6">
        <v>960</v>
      </c>
      <c r="F18533" s="4">
        <f t="shared" si="581"/>
        <v>43891.11309027778</v>
      </c>
      <c r="G18533" s="5">
        <f t="shared" si="582"/>
        <v>0</v>
      </c>
    </row>
    <row r="18534" spans="1:7" x14ac:dyDescent="0.25">
      <c r="A18534">
        <v>104424</v>
      </c>
      <c r="B18534">
        <v>5583</v>
      </c>
      <c r="C18534" s="69">
        <v>44018.746423611112</v>
      </c>
      <c r="D18534">
        <v>1849</v>
      </c>
      <c r="E18534" s="6">
        <v>1200</v>
      </c>
      <c r="F18534" s="4">
        <f t="shared" si="581"/>
        <v>44013.146064814813</v>
      </c>
      <c r="G18534" s="5">
        <f t="shared" si="582"/>
        <v>0</v>
      </c>
    </row>
    <row r="18535" spans="1:7" x14ac:dyDescent="0.25">
      <c r="A18535">
        <v>104427</v>
      </c>
      <c r="B18535">
        <v>7654</v>
      </c>
      <c r="C18535" s="69">
        <v>44018.751747685194</v>
      </c>
      <c r="D18535">
        <v>13110</v>
      </c>
      <c r="E18535" s="6">
        <v>1200</v>
      </c>
      <c r="F18535" s="4">
        <f t="shared" si="581"/>
        <v>43831.863842592589</v>
      </c>
      <c r="G18535" s="5">
        <f t="shared" si="582"/>
        <v>0</v>
      </c>
    </row>
    <row r="18536" spans="1:7" x14ac:dyDescent="0.25">
      <c r="A18536">
        <v>104428</v>
      </c>
      <c r="B18536">
        <v>12307</v>
      </c>
      <c r="C18536" s="69">
        <v>44018.761759259258</v>
      </c>
      <c r="D18536">
        <v>12711</v>
      </c>
      <c r="E18536" s="6">
        <v>0</v>
      </c>
      <c r="F18536" s="4">
        <f t="shared" si="581"/>
        <v>43862.756041666667</v>
      </c>
      <c r="G18536" s="5">
        <f t="shared" si="582"/>
        <v>0</v>
      </c>
    </row>
    <row r="18537" spans="1:7" x14ac:dyDescent="0.25">
      <c r="A18537">
        <v>104435</v>
      </c>
      <c r="B18537">
        <v>10235</v>
      </c>
      <c r="C18537" s="69">
        <v>44018.776180555556</v>
      </c>
      <c r="D18537">
        <v>13817</v>
      </c>
      <c r="E18537" s="6">
        <v>1200</v>
      </c>
      <c r="F18537" s="4">
        <f t="shared" si="581"/>
        <v>43891.131111111114</v>
      </c>
      <c r="G18537" s="5">
        <f t="shared" si="582"/>
        <v>0</v>
      </c>
    </row>
    <row r="18538" spans="1:7" x14ac:dyDescent="0.25">
      <c r="A18538">
        <v>104438</v>
      </c>
      <c r="B18538">
        <v>251</v>
      </c>
      <c r="C18538" s="69">
        <v>44018.780092592591</v>
      </c>
      <c r="D18538">
        <v>11835</v>
      </c>
      <c r="E18538" s="6">
        <v>960</v>
      </c>
      <c r="F18538" s="4">
        <f t="shared" si="581"/>
        <v>43922.844085648147</v>
      </c>
      <c r="G18538" s="5">
        <f t="shared" si="582"/>
        <v>0</v>
      </c>
    </row>
    <row r="18539" spans="1:7" x14ac:dyDescent="0.25">
      <c r="A18539">
        <v>104439</v>
      </c>
      <c r="B18539">
        <v>7535</v>
      </c>
      <c r="C18539" s="69">
        <v>44018.780509259261</v>
      </c>
      <c r="D18539">
        <v>11954</v>
      </c>
      <c r="E18539" s="6">
        <v>1200</v>
      </c>
      <c r="F18539" s="4">
        <f t="shared" si="581"/>
        <v>43922.163784722223</v>
      </c>
      <c r="G18539" s="5">
        <f t="shared" si="582"/>
        <v>0</v>
      </c>
    </row>
    <row r="18540" spans="1:7" x14ac:dyDescent="0.25">
      <c r="A18540">
        <v>104446</v>
      </c>
      <c r="B18540">
        <v>9059</v>
      </c>
      <c r="C18540" s="69">
        <v>44018.78707175926</v>
      </c>
      <c r="D18540">
        <v>12030</v>
      </c>
      <c r="E18540" s="6">
        <v>1200</v>
      </c>
      <c r="F18540" s="4">
        <f t="shared" si="581"/>
        <v>43832.412627314814</v>
      </c>
      <c r="G18540" s="5">
        <f t="shared" si="582"/>
        <v>0</v>
      </c>
    </row>
    <row r="18541" spans="1:7" x14ac:dyDescent="0.25">
      <c r="A18541">
        <v>104447</v>
      </c>
      <c r="B18541">
        <v>8560</v>
      </c>
      <c r="C18541" s="69">
        <v>44018.789189814823</v>
      </c>
      <c r="D18541">
        <v>11700</v>
      </c>
      <c r="E18541" s="6">
        <v>1200</v>
      </c>
      <c r="F18541" s="4">
        <f t="shared" si="581"/>
        <v>43833.01934027778</v>
      </c>
      <c r="G18541" s="5">
        <f t="shared" si="582"/>
        <v>0</v>
      </c>
    </row>
    <row r="18542" spans="1:7" x14ac:dyDescent="0.25">
      <c r="A18542">
        <v>104450</v>
      </c>
      <c r="B18542">
        <v>394</v>
      </c>
      <c r="C18542" s="69">
        <v>44018.80709490741</v>
      </c>
      <c r="D18542">
        <v>11991</v>
      </c>
      <c r="E18542" s="6">
        <v>960</v>
      </c>
      <c r="F18542" s="4">
        <f t="shared" si="581"/>
        <v>43983.989039351851</v>
      </c>
      <c r="G18542" s="5">
        <f t="shared" si="582"/>
        <v>0</v>
      </c>
    </row>
    <row r="18543" spans="1:7" x14ac:dyDescent="0.25">
      <c r="A18543">
        <v>104457</v>
      </c>
      <c r="B18543">
        <v>2326</v>
      </c>
      <c r="C18543" s="69">
        <v>44018.82298611111</v>
      </c>
      <c r="D18543">
        <v>10526</v>
      </c>
      <c r="E18543" s="6">
        <v>960</v>
      </c>
      <c r="F18543" s="4">
        <f t="shared" si="581"/>
        <v>43922.45652777778</v>
      </c>
      <c r="G18543" s="5">
        <f t="shared" si="582"/>
        <v>0</v>
      </c>
    </row>
    <row r="18544" spans="1:7" x14ac:dyDescent="0.25">
      <c r="A18544">
        <v>104464</v>
      </c>
      <c r="B18544">
        <v>3072</v>
      </c>
      <c r="C18544" s="69">
        <v>44018.850983796299</v>
      </c>
      <c r="D18544">
        <v>10783</v>
      </c>
      <c r="E18544" s="6">
        <v>1200</v>
      </c>
      <c r="F18544" s="4">
        <f t="shared" si="581"/>
        <v>43862.838495370372</v>
      </c>
      <c r="G18544" s="5">
        <f t="shared" si="582"/>
        <v>0</v>
      </c>
    </row>
    <row r="18545" spans="1:7" x14ac:dyDescent="0.25">
      <c r="A18545">
        <v>104469</v>
      </c>
      <c r="B18545">
        <v>8115</v>
      </c>
      <c r="C18545" s="69">
        <v>44018.859120370369</v>
      </c>
      <c r="D18545">
        <v>6353</v>
      </c>
      <c r="E18545" s="6">
        <v>1200</v>
      </c>
      <c r="F18545" s="4">
        <f t="shared" si="581"/>
        <v>43891.160011574073</v>
      </c>
      <c r="G18545" s="5">
        <f t="shared" si="582"/>
        <v>0</v>
      </c>
    </row>
    <row r="18546" spans="1:7" x14ac:dyDescent="0.25">
      <c r="A18546">
        <v>104477</v>
      </c>
      <c r="B18546">
        <v>625</v>
      </c>
      <c r="C18546" s="69">
        <v>44018.87159722222</v>
      </c>
      <c r="D18546">
        <v>10304</v>
      </c>
      <c r="E18546" s="6">
        <v>1200</v>
      </c>
      <c r="F18546" s="4">
        <f t="shared" si="581"/>
        <v>43891.918229166666</v>
      </c>
      <c r="G18546" s="5">
        <f t="shared" si="582"/>
        <v>0</v>
      </c>
    </row>
    <row r="18547" spans="1:7" x14ac:dyDescent="0.25">
      <c r="A18547">
        <v>104479</v>
      </c>
      <c r="B18547">
        <v>9370</v>
      </c>
      <c r="C18547" s="69">
        <v>44018.872627314813</v>
      </c>
      <c r="D18547">
        <v>5537</v>
      </c>
      <c r="E18547" s="6">
        <v>0</v>
      </c>
      <c r="F18547" s="4">
        <f t="shared" si="581"/>
        <v>43984.405729166669</v>
      </c>
      <c r="G18547" s="5">
        <f t="shared" si="582"/>
        <v>0</v>
      </c>
    </row>
    <row r="18548" spans="1:7" x14ac:dyDescent="0.25">
      <c r="A18548">
        <v>104482</v>
      </c>
      <c r="B18548">
        <v>9654</v>
      </c>
      <c r="C18548" s="69">
        <v>44018.876400462963</v>
      </c>
      <c r="D18548">
        <v>1181</v>
      </c>
      <c r="E18548" s="6">
        <v>1200</v>
      </c>
      <c r="F18548" s="4">
        <f t="shared" si="581"/>
        <v>43985.458460648151</v>
      </c>
      <c r="G18548" s="5">
        <f t="shared" si="582"/>
        <v>0</v>
      </c>
    </row>
    <row r="18549" spans="1:7" x14ac:dyDescent="0.25">
      <c r="A18549">
        <v>104485</v>
      </c>
      <c r="B18549">
        <v>13930</v>
      </c>
      <c r="C18549" s="69">
        <v>44018.877187500002</v>
      </c>
      <c r="D18549">
        <v>3318</v>
      </c>
      <c r="E18549" s="6">
        <v>1200</v>
      </c>
      <c r="F18549" s="4">
        <f t="shared" si="581"/>
        <v>43923.46261574074</v>
      </c>
      <c r="G18549" s="5">
        <f t="shared" si="582"/>
        <v>0</v>
      </c>
    </row>
    <row r="18550" spans="1:7" x14ac:dyDescent="0.25">
      <c r="A18550">
        <v>104487</v>
      </c>
      <c r="B18550">
        <v>4468</v>
      </c>
      <c r="C18550" s="69">
        <v>44018.87736111111</v>
      </c>
      <c r="D18550">
        <v>5484</v>
      </c>
      <c r="E18550" s="6">
        <v>1200</v>
      </c>
      <c r="F18550" s="4">
        <f t="shared" si="581"/>
        <v>43862.519675925927</v>
      </c>
      <c r="G18550" s="5">
        <f t="shared" si="582"/>
        <v>0</v>
      </c>
    </row>
    <row r="18551" spans="1:7" x14ac:dyDescent="0.25">
      <c r="A18551">
        <v>104488</v>
      </c>
      <c r="B18551">
        <v>12053</v>
      </c>
      <c r="C18551" s="69">
        <v>44018.882349537038</v>
      </c>
      <c r="D18551">
        <v>10192</v>
      </c>
      <c r="E18551" s="6">
        <v>1200</v>
      </c>
      <c r="F18551" s="4">
        <f t="shared" si="581"/>
        <v>44013.023599537039</v>
      </c>
      <c r="G18551" s="5">
        <f t="shared" si="582"/>
        <v>0</v>
      </c>
    </row>
    <row r="18552" spans="1:7" x14ac:dyDescent="0.25">
      <c r="A18552">
        <v>104495</v>
      </c>
      <c r="B18552">
        <v>4196</v>
      </c>
      <c r="C18552" s="69">
        <v>44018.892997685187</v>
      </c>
      <c r="D18552">
        <v>4476</v>
      </c>
      <c r="E18552" s="6">
        <v>1200</v>
      </c>
      <c r="F18552" s="4">
        <f t="shared" si="581"/>
        <v>44014.172569444447</v>
      </c>
      <c r="G18552" s="5">
        <f t="shared" si="582"/>
        <v>0</v>
      </c>
    </row>
    <row r="18553" spans="1:7" x14ac:dyDescent="0.25">
      <c r="A18553">
        <v>104500</v>
      </c>
      <c r="B18553">
        <v>10001</v>
      </c>
      <c r="C18553" s="69">
        <v>44018.907754629632</v>
      </c>
      <c r="D18553">
        <v>3085</v>
      </c>
      <c r="E18553" s="6">
        <v>0</v>
      </c>
      <c r="F18553" s="4">
        <f t="shared" si="581"/>
        <v>43984.614733796298</v>
      </c>
      <c r="G18553" s="5">
        <f t="shared" si="582"/>
        <v>0</v>
      </c>
    </row>
    <row r="18554" spans="1:7" x14ac:dyDescent="0.25">
      <c r="A18554">
        <v>104504</v>
      </c>
      <c r="B18554">
        <v>3566</v>
      </c>
      <c r="C18554" s="69">
        <v>44018.921493055554</v>
      </c>
      <c r="D18554">
        <v>11551</v>
      </c>
      <c r="E18554" s="6">
        <v>1200</v>
      </c>
      <c r="F18554" s="4">
        <f t="shared" si="581"/>
        <v>43983.338842592595</v>
      </c>
      <c r="G18554" s="5">
        <f t="shared" si="582"/>
        <v>0</v>
      </c>
    </row>
    <row r="18555" spans="1:7" x14ac:dyDescent="0.25">
      <c r="A18555">
        <v>104509</v>
      </c>
      <c r="B18555">
        <v>4147</v>
      </c>
      <c r="C18555" s="69">
        <v>44018.923414351862</v>
      </c>
      <c r="D18555">
        <v>9162</v>
      </c>
      <c r="E18555" s="6">
        <v>1200</v>
      </c>
      <c r="F18555" s="4">
        <f t="shared" si="581"/>
        <v>44014.122824074075</v>
      </c>
      <c r="G18555" s="5">
        <f t="shared" si="582"/>
        <v>0</v>
      </c>
    </row>
    <row r="18556" spans="1:7" x14ac:dyDescent="0.25">
      <c r="A18556">
        <v>104511</v>
      </c>
      <c r="B18556">
        <v>10204</v>
      </c>
      <c r="C18556" s="69">
        <v>44018.932986111111</v>
      </c>
      <c r="D18556">
        <v>12776</v>
      </c>
      <c r="E18556" s="6">
        <v>1200</v>
      </c>
      <c r="F18556" s="4">
        <f t="shared" si="581"/>
        <v>43838.515555555554</v>
      </c>
      <c r="G18556" s="5">
        <f t="shared" si="582"/>
        <v>0</v>
      </c>
    </row>
    <row r="18557" spans="1:7" x14ac:dyDescent="0.25">
      <c r="A18557">
        <v>104516</v>
      </c>
      <c r="B18557">
        <v>1569</v>
      </c>
      <c r="C18557" s="69">
        <v>44018.933472222219</v>
      </c>
      <c r="D18557">
        <v>13813</v>
      </c>
      <c r="E18557" s="6">
        <v>1200</v>
      </c>
      <c r="F18557" s="4">
        <f t="shared" si="581"/>
        <v>43923.310972222222</v>
      </c>
      <c r="G18557" s="5">
        <f t="shared" si="582"/>
        <v>0</v>
      </c>
    </row>
    <row r="18558" spans="1:7" x14ac:dyDescent="0.25">
      <c r="A18558">
        <v>104520</v>
      </c>
      <c r="B18558">
        <v>5583</v>
      </c>
      <c r="C18558" s="69">
        <v>44018.935520833344</v>
      </c>
      <c r="D18558">
        <v>6266</v>
      </c>
      <c r="E18558" s="6">
        <v>1200</v>
      </c>
      <c r="F18558" s="4">
        <f t="shared" si="581"/>
        <v>43863.602118055554</v>
      </c>
      <c r="G18558" s="5">
        <f t="shared" si="582"/>
        <v>0</v>
      </c>
    </row>
    <row r="18559" spans="1:7" x14ac:dyDescent="0.25">
      <c r="A18559">
        <v>104527</v>
      </c>
      <c r="B18559">
        <v>9516</v>
      </c>
      <c r="C18559" s="69">
        <v>44018.938622685193</v>
      </c>
      <c r="D18559">
        <v>4808</v>
      </c>
      <c r="E18559" s="6">
        <v>1200</v>
      </c>
      <c r="F18559" s="4">
        <f t="shared" si="581"/>
        <v>43835.220995370371</v>
      </c>
      <c r="G18559" s="5">
        <f t="shared" si="582"/>
        <v>0</v>
      </c>
    </row>
    <row r="18560" spans="1:7" x14ac:dyDescent="0.25">
      <c r="A18560">
        <v>104530</v>
      </c>
      <c r="B18560">
        <v>8836</v>
      </c>
      <c r="C18560" s="69">
        <v>44018.939340277779</v>
      </c>
      <c r="D18560">
        <v>9982</v>
      </c>
      <c r="E18560" s="6">
        <v>1200</v>
      </c>
      <c r="F18560" s="4">
        <f t="shared" si="581"/>
        <v>43952.199270833335</v>
      </c>
      <c r="G18560" s="5">
        <f t="shared" si="582"/>
        <v>0</v>
      </c>
    </row>
    <row r="18561" spans="1:7" x14ac:dyDescent="0.25">
      <c r="A18561">
        <v>104533</v>
      </c>
      <c r="B18561">
        <v>4186</v>
      </c>
      <c r="C18561" s="69">
        <v>44018.940995370373</v>
      </c>
      <c r="D18561">
        <v>1570</v>
      </c>
      <c r="E18561" s="6">
        <v>1200</v>
      </c>
      <c r="F18561" s="4">
        <f t="shared" si="581"/>
        <v>43891.105428240742</v>
      </c>
      <c r="G18561" s="5">
        <f t="shared" si="582"/>
        <v>0</v>
      </c>
    </row>
    <row r="18562" spans="1:7" x14ac:dyDescent="0.25">
      <c r="A18562">
        <v>104546</v>
      </c>
      <c r="B18562">
        <v>10441</v>
      </c>
      <c r="C18562" s="69">
        <v>44018.945104166669</v>
      </c>
      <c r="D18562">
        <v>13184</v>
      </c>
      <c r="E18562" s="6">
        <v>1200</v>
      </c>
      <c r="F18562" s="4">
        <f t="shared" ref="F18562:F18625" si="583">VLOOKUP(D18562,J:K,2,0)</f>
        <v>43832.858287037037</v>
      </c>
      <c r="G18562" s="5">
        <f t="shared" si="582"/>
        <v>0</v>
      </c>
    </row>
    <row r="18563" spans="1:7" x14ac:dyDescent="0.25">
      <c r="A18563">
        <v>104548</v>
      </c>
      <c r="B18563">
        <v>7654</v>
      </c>
      <c r="C18563" s="69">
        <v>44018.945462962962</v>
      </c>
      <c r="D18563">
        <v>6210</v>
      </c>
      <c r="E18563" s="6">
        <v>1200</v>
      </c>
      <c r="F18563" s="4">
        <f t="shared" si="583"/>
        <v>43922.62840277778</v>
      </c>
      <c r="G18563" s="5">
        <f t="shared" ref="G18563:G18626" si="584">IF(F18563=C18563, 1, 0)</f>
        <v>0</v>
      </c>
    </row>
    <row r="18564" spans="1:7" x14ac:dyDescent="0.25">
      <c r="A18564">
        <v>104551</v>
      </c>
      <c r="B18564">
        <v>10850</v>
      </c>
      <c r="C18564" s="69">
        <v>44018.958518518521</v>
      </c>
      <c r="D18564">
        <v>4758</v>
      </c>
      <c r="E18564" s="6">
        <v>1200</v>
      </c>
      <c r="F18564" s="4">
        <f t="shared" si="583"/>
        <v>43838.476377314815</v>
      </c>
      <c r="G18564" s="5">
        <f t="shared" si="584"/>
        <v>0</v>
      </c>
    </row>
    <row r="18565" spans="1:7" x14ac:dyDescent="0.25">
      <c r="A18565">
        <v>104553</v>
      </c>
      <c r="B18565">
        <v>3817</v>
      </c>
      <c r="C18565" s="69">
        <v>44018.970416666663</v>
      </c>
      <c r="D18565">
        <v>13110</v>
      </c>
      <c r="E18565" s="6">
        <v>1200</v>
      </c>
      <c r="F18565" s="4">
        <f t="shared" si="583"/>
        <v>43831.863842592589</v>
      </c>
      <c r="G18565" s="5">
        <f t="shared" si="584"/>
        <v>0</v>
      </c>
    </row>
    <row r="18566" spans="1:7" x14ac:dyDescent="0.25">
      <c r="A18566">
        <v>104557</v>
      </c>
      <c r="B18566">
        <v>464</v>
      </c>
      <c r="C18566" s="69">
        <v>44018.972962962973</v>
      </c>
      <c r="D18566">
        <v>6210</v>
      </c>
      <c r="E18566" s="6">
        <v>1200</v>
      </c>
      <c r="F18566" s="4">
        <f t="shared" si="583"/>
        <v>43922.62840277778</v>
      </c>
      <c r="G18566" s="5">
        <f t="shared" si="584"/>
        <v>0</v>
      </c>
    </row>
    <row r="18567" spans="1:7" x14ac:dyDescent="0.25">
      <c r="A18567">
        <v>104572</v>
      </c>
      <c r="B18567">
        <v>5603</v>
      </c>
      <c r="C18567" s="69">
        <v>44019.00304398148</v>
      </c>
      <c r="D18567">
        <v>11210</v>
      </c>
      <c r="E18567" s="6">
        <v>1200</v>
      </c>
      <c r="F18567" s="4">
        <f t="shared" si="583"/>
        <v>43922.334780092591</v>
      </c>
      <c r="G18567" s="5">
        <f t="shared" si="584"/>
        <v>0</v>
      </c>
    </row>
    <row r="18568" spans="1:7" x14ac:dyDescent="0.25">
      <c r="A18568">
        <v>104574</v>
      </c>
      <c r="B18568">
        <v>8022</v>
      </c>
      <c r="C18568" s="69">
        <v>44019.004965277767</v>
      </c>
      <c r="D18568">
        <v>11700</v>
      </c>
      <c r="E18568" s="6">
        <v>1200</v>
      </c>
      <c r="F18568" s="4">
        <f t="shared" si="583"/>
        <v>43833.01934027778</v>
      </c>
      <c r="G18568" s="5">
        <f t="shared" si="584"/>
        <v>0</v>
      </c>
    </row>
    <row r="18569" spans="1:7" x14ac:dyDescent="0.25">
      <c r="A18569">
        <v>104576</v>
      </c>
      <c r="B18569">
        <v>12056</v>
      </c>
      <c r="C18569" s="69">
        <v>44019.006307870368</v>
      </c>
      <c r="D18569">
        <v>3821</v>
      </c>
      <c r="E18569" s="6">
        <v>960</v>
      </c>
      <c r="F18569" s="4">
        <f t="shared" si="583"/>
        <v>43835.019953703704</v>
      </c>
      <c r="G18569" s="5">
        <f t="shared" si="584"/>
        <v>0</v>
      </c>
    </row>
    <row r="18570" spans="1:7" x14ac:dyDescent="0.25">
      <c r="A18570">
        <v>104577</v>
      </c>
      <c r="B18570">
        <v>3285</v>
      </c>
      <c r="C18570" s="69">
        <v>44019.010347222233</v>
      </c>
      <c r="D18570">
        <v>4499</v>
      </c>
      <c r="E18570" s="6">
        <v>1200</v>
      </c>
      <c r="F18570" s="4">
        <f t="shared" si="583"/>
        <v>44015.753518518519</v>
      </c>
      <c r="G18570" s="5">
        <f t="shared" si="584"/>
        <v>0</v>
      </c>
    </row>
    <row r="18571" spans="1:7" x14ac:dyDescent="0.25">
      <c r="A18571">
        <v>104583</v>
      </c>
      <c r="B18571">
        <v>6317</v>
      </c>
      <c r="C18571" s="69">
        <v>44019.02484953704</v>
      </c>
      <c r="D18571">
        <v>8508</v>
      </c>
      <c r="E18571" s="6">
        <v>1200</v>
      </c>
      <c r="F18571" s="4">
        <f t="shared" si="583"/>
        <v>43831.426666666666</v>
      </c>
      <c r="G18571" s="5">
        <f t="shared" si="584"/>
        <v>0</v>
      </c>
    </row>
    <row r="18572" spans="1:7" x14ac:dyDescent="0.25">
      <c r="A18572">
        <v>104589</v>
      </c>
      <c r="B18572">
        <v>1940</v>
      </c>
      <c r="C18572" s="69">
        <v>44019.025625000002</v>
      </c>
      <c r="D18572">
        <v>4972</v>
      </c>
      <c r="E18572" s="6">
        <v>960</v>
      </c>
      <c r="F18572" s="4">
        <f t="shared" si="583"/>
        <v>43952.029305555552</v>
      </c>
      <c r="G18572" s="5">
        <f t="shared" si="584"/>
        <v>0</v>
      </c>
    </row>
    <row r="18573" spans="1:7" x14ac:dyDescent="0.25">
      <c r="A18573">
        <v>104595</v>
      </c>
      <c r="B18573">
        <v>11659</v>
      </c>
      <c r="C18573" s="69">
        <v>44019.0315625</v>
      </c>
      <c r="D18573">
        <v>6962</v>
      </c>
      <c r="E18573" s="6">
        <v>1200</v>
      </c>
      <c r="F18573" s="4">
        <f t="shared" si="583"/>
        <v>43922.213738425926</v>
      </c>
      <c r="G18573" s="5">
        <f t="shared" si="584"/>
        <v>0</v>
      </c>
    </row>
    <row r="18574" spans="1:7" x14ac:dyDescent="0.25">
      <c r="A18574">
        <v>104602</v>
      </c>
      <c r="B18574">
        <v>4005</v>
      </c>
      <c r="C18574" s="69">
        <v>44019.037962962961</v>
      </c>
      <c r="D18574">
        <v>7878</v>
      </c>
      <c r="E18574" s="6">
        <v>1200</v>
      </c>
      <c r="F18574" s="4">
        <f t="shared" si="583"/>
        <v>43891.070462962962</v>
      </c>
      <c r="G18574" s="5">
        <f t="shared" si="584"/>
        <v>0</v>
      </c>
    </row>
    <row r="18575" spans="1:7" x14ac:dyDescent="0.25">
      <c r="A18575">
        <v>104606</v>
      </c>
      <c r="B18575">
        <v>8305</v>
      </c>
      <c r="C18575" s="69">
        <v>44019.045648148152</v>
      </c>
      <c r="D18575">
        <v>10111</v>
      </c>
      <c r="E18575" s="6">
        <v>1200</v>
      </c>
      <c r="F18575" s="4">
        <f t="shared" si="583"/>
        <v>43891.165625000001</v>
      </c>
      <c r="G18575" s="5">
        <f t="shared" si="584"/>
        <v>0</v>
      </c>
    </row>
    <row r="18576" spans="1:7" x14ac:dyDescent="0.25">
      <c r="A18576">
        <v>104612</v>
      </c>
      <c r="B18576">
        <v>11108</v>
      </c>
      <c r="C18576" s="69">
        <v>44019.058194444442</v>
      </c>
      <c r="D18576">
        <v>5318</v>
      </c>
      <c r="E18576" s="6">
        <v>1200</v>
      </c>
      <c r="F18576" s="4">
        <f t="shared" si="583"/>
        <v>43891.637048611112</v>
      </c>
      <c r="G18576" s="5">
        <f t="shared" si="584"/>
        <v>0</v>
      </c>
    </row>
    <row r="18577" spans="1:7" x14ac:dyDescent="0.25">
      <c r="A18577">
        <v>104613</v>
      </c>
      <c r="B18577">
        <v>2546</v>
      </c>
      <c r="C18577" s="69">
        <v>44019.059108796297</v>
      </c>
      <c r="D18577">
        <v>8436</v>
      </c>
      <c r="E18577" s="6">
        <v>960</v>
      </c>
      <c r="F18577" s="4">
        <f t="shared" si="583"/>
        <v>43862.029675925929</v>
      </c>
      <c r="G18577" s="5">
        <f t="shared" si="584"/>
        <v>0</v>
      </c>
    </row>
    <row r="18578" spans="1:7" x14ac:dyDescent="0.25">
      <c r="A18578">
        <v>104615</v>
      </c>
      <c r="B18578">
        <v>11111</v>
      </c>
      <c r="C18578" s="69">
        <v>44019.059699074067</v>
      </c>
      <c r="D18578">
        <v>8508</v>
      </c>
      <c r="E18578" s="6">
        <v>1200</v>
      </c>
      <c r="F18578" s="4">
        <f t="shared" si="583"/>
        <v>43831.426666666666</v>
      </c>
      <c r="G18578" s="5">
        <f t="shared" si="584"/>
        <v>0</v>
      </c>
    </row>
    <row r="18579" spans="1:7" x14ac:dyDescent="0.25">
      <c r="A18579">
        <v>104622</v>
      </c>
      <c r="B18579">
        <v>1684</v>
      </c>
      <c r="C18579" s="69">
        <v>44019.073333333326</v>
      </c>
      <c r="D18579">
        <v>7062</v>
      </c>
      <c r="E18579" s="6">
        <v>1200</v>
      </c>
      <c r="F18579" s="4">
        <f t="shared" si="583"/>
        <v>43832.040196759262</v>
      </c>
      <c r="G18579" s="5">
        <f t="shared" si="584"/>
        <v>0</v>
      </c>
    </row>
    <row r="18580" spans="1:7" x14ac:dyDescent="0.25">
      <c r="A18580">
        <v>104625</v>
      </c>
      <c r="B18580">
        <v>6196</v>
      </c>
      <c r="C18580" s="69">
        <v>44019.075324074067</v>
      </c>
      <c r="D18580">
        <v>13702</v>
      </c>
      <c r="E18580" s="6">
        <v>960</v>
      </c>
      <c r="F18580" s="4">
        <f t="shared" si="583"/>
        <v>43983.591724537036</v>
      </c>
      <c r="G18580" s="5">
        <f t="shared" si="584"/>
        <v>0</v>
      </c>
    </row>
    <row r="18581" spans="1:7" x14ac:dyDescent="0.25">
      <c r="A18581">
        <v>104631</v>
      </c>
      <c r="B18581">
        <v>5730</v>
      </c>
      <c r="C18581" s="69">
        <v>44019.076493055552</v>
      </c>
      <c r="D18581">
        <v>1670</v>
      </c>
      <c r="E18581" s="6">
        <v>1200</v>
      </c>
      <c r="F18581" s="4">
        <f t="shared" si="583"/>
        <v>43952.049432870372</v>
      </c>
      <c r="G18581" s="5">
        <f t="shared" si="584"/>
        <v>0</v>
      </c>
    </row>
    <row r="18582" spans="1:7" x14ac:dyDescent="0.25">
      <c r="A18582">
        <v>104635</v>
      </c>
      <c r="B18582">
        <v>188</v>
      </c>
      <c r="C18582" s="69">
        <v>44019.083379629628</v>
      </c>
      <c r="D18582">
        <v>6508</v>
      </c>
      <c r="E18582" s="6">
        <v>0</v>
      </c>
      <c r="F18582" s="4">
        <f t="shared" si="583"/>
        <v>43922.195034722223</v>
      </c>
      <c r="G18582" s="5">
        <f t="shared" si="584"/>
        <v>0</v>
      </c>
    </row>
    <row r="18583" spans="1:7" x14ac:dyDescent="0.25">
      <c r="A18583">
        <v>104639</v>
      </c>
      <c r="B18583">
        <v>12033</v>
      </c>
      <c r="C18583" s="69">
        <v>44019.08421296296</v>
      </c>
      <c r="D18583">
        <v>11329</v>
      </c>
      <c r="E18583" s="6">
        <v>0</v>
      </c>
      <c r="F18583" s="4">
        <f t="shared" si="583"/>
        <v>43983.596550925926</v>
      </c>
      <c r="G18583" s="5">
        <f t="shared" si="584"/>
        <v>0</v>
      </c>
    </row>
    <row r="18584" spans="1:7" x14ac:dyDescent="0.25">
      <c r="A18584">
        <v>104645</v>
      </c>
      <c r="B18584">
        <v>12027</v>
      </c>
      <c r="C18584" s="69">
        <v>44019.099317129629</v>
      </c>
      <c r="D18584">
        <v>7370</v>
      </c>
      <c r="E18584" s="6">
        <v>1200</v>
      </c>
      <c r="F18584" s="4">
        <f t="shared" si="583"/>
        <v>43983.502604166664</v>
      </c>
      <c r="G18584" s="5">
        <f t="shared" si="584"/>
        <v>0</v>
      </c>
    </row>
    <row r="18585" spans="1:7" x14ac:dyDescent="0.25">
      <c r="A18585">
        <v>104646</v>
      </c>
      <c r="B18585">
        <v>2585</v>
      </c>
      <c r="C18585" s="69">
        <v>44019.104768518519</v>
      </c>
      <c r="D18585">
        <v>11835</v>
      </c>
      <c r="E18585" s="6">
        <v>960</v>
      </c>
      <c r="F18585" s="4">
        <f t="shared" si="583"/>
        <v>43922.844085648147</v>
      </c>
      <c r="G18585" s="5">
        <f t="shared" si="584"/>
        <v>0</v>
      </c>
    </row>
    <row r="18586" spans="1:7" x14ac:dyDescent="0.25">
      <c r="A18586">
        <v>104650</v>
      </c>
      <c r="B18586">
        <v>13315</v>
      </c>
      <c r="C18586" s="69">
        <v>44019.110532407409</v>
      </c>
      <c r="D18586">
        <v>10783</v>
      </c>
      <c r="E18586" s="6">
        <v>1200</v>
      </c>
      <c r="F18586" s="4">
        <f t="shared" si="583"/>
        <v>43862.838495370372</v>
      </c>
      <c r="G18586" s="5">
        <f t="shared" si="584"/>
        <v>0</v>
      </c>
    </row>
    <row r="18587" spans="1:7" x14ac:dyDescent="0.25">
      <c r="A18587">
        <v>104652</v>
      </c>
      <c r="B18587">
        <v>890</v>
      </c>
      <c r="C18587" s="69">
        <v>44019.112754629627</v>
      </c>
      <c r="D18587">
        <v>12776</v>
      </c>
      <c r="E18587" s="6">
        <v>1200</v>
      </c>
      <c r="F18587" s="4">
        <f t="shared" si="583"/>
        <v>43838.515555555554</v>
      </c>
      <c r="G18587" s="5">
        <f t="shared" si="584"/>
        <v>0</v>
      </c>
    </row>
    <row r="18588" spans="1:7" x14ac:dyDescent="0.25">
      <c r="A18588">
        <v>104655</v>
      </c>
      <c r="B18588">
        <v>6959</v>
      </c>
      <c r="C18588" s="69">
        <v>44019.113541666673</v>
      </c>
      <c r="D18588">
        <v>11285</v>
      </c>
      <c r="E18588" s="6">
        <v>1200</v>
      </c>
      <c r="F18588" s="4">
        <f t="shared" si="583"/>
        <v>43833.440925925926</v>
      </c>
      <c r="G18588" s="5">
        <f t="shared" si="584"/>
        <v>0</v>
      </c>
    </row>
    <row r="18589" spans="1:7" x14ac:dyDescent="0.25">
      <c r="A18589">
        <v>104662</v>
      </c>
      <c r="B18589">
        <v>1173</v>
      </c>
      <c r="C18589" s="69">
        <v>44019.117060185177</v>
      </c>
      <c r="D18589">
        <v>4552</v>
      </c>
      <c r="E18589" s="6">
        <v>1200</v>
      </c>
      <c r="F18589" s="4">
        <f t="shared" si="583"/>
        <v>43922.390960648147</v>
      </c>
      <c r="G18589" s="5">
        <f t="shared" si="584"/>
        <v>0</v>
      </c>
    </row>
    <row r="18590" spans="1:7" x14ac:dyDescent="0.25">
      <c r="A18590">
        <v>104668</v>
      </c>
      <c r="B18590">
        <v>12435</v>
      </c>
      <c r="C18590" s="69">
        <v>44019.123703703714</v>
      </c>
      <c r="D18590">
        <v>4758</v>
      </c>
      <c r="E18590" s="6">
        <v>1200</v>
      </c>
      <c r="F18590" s="4">
        <f t="shared" si="583"/>
        <v>43838.476377314815</v>
      </c>
      <c r="G18590" s="5">
        <f t="shared" si="584"/>
        <v>0</v>
      </c>
    </row>
    <row r="18591" spans="1:7" x14ac:dyDescent="0.25">
      <c r="A18591">
        <v>104675</v>
      </c>
      <c r="B18591">
        <v>2801</v>
      </c>
      <c r="C18591" s="69">
        <v>44019.127337962957</v>
      </c>
      <c r="D18591">
        <v>4476</v>
      </c>
      <c r="E18591" s="6">
        <v>1200</v>
      </c>
      <c r="F18591" s="4">
        <f t="shared" si="583"/>
        <v>44014.172569444447</v>
      </c>
      <c r="G18591" s="5">
        <f t="shared" si="584"/>
        <v>0</v>
      </c>
    </row>
    <row r="18592" spans="1:7" x14ac:dyDescent="0.25">
      <c r="A18592">
        <v>104679</v>
      </c>
      <c r="B18592">
        <v>12033</v>
      </c>
      <c r="C18592" s="69">
        <v>44019.137187499997</v>
      </c>
      <c r="D18592">
        <v>7370</v>
      </c>
      <c r="E18592" s="6">
        <v>960</v>
      </c>
      <c r="F18592" s="4">
        <f t="shared" si="583"/>
        <v>43983.502604166664</v>
      </c>
      <c r="G18592" s="5">
        <f t="shared" si="584"/>
        <v>0</v>
      </c>
    </row>
    <row r="18593" spans="1:7" x14ac:dyDescent="0.25">
      <c r="A18593">
        <v>104682</v>
      </c>
      <c r="B18593">
        <v>9681</v>
      </c>
      <c r="C18593" s="69">
        <v>44019.145497685182</v>
      </c>
      <c r="D18593">
        <v>4946</v>
      </c>
      <c r="E18593" s="6">
        <v>1200</v>
      </c>
      <c r="F18593" s="4">
        <f t="shared" si="583"/>
        <v>44013.952685185184</v>
      </c>
      <c r="G18593" s="5">
        <f t="shared" si="584"/>
        <v>0</v>
      </c>
    </row>
    <row r="18594" spans="1:7" x14ac:dyDescent="0.25">
      <c r="A18594">
        <v>104689</v>
      </c>
      <c r="B18594">
        <v>10072</v>
      </c>
      <c r="C18594" s="69">
        <v>44019.151261574072</v>
      </c>
      <c r="D18594">
        <v>4808</v>
      </c>
      <c r="E18594" s="6">
        <v>1200</v>
      </c>
      <c r="F18594" s="4">
        <f t="shared" si="583"/>
        <v>43835.220995370371</v>
      </c>
      <c r="G18594" s="5">
        <f t="shared" si="584"/>
        <v>0</v>
      </c>
    </row>
    <row r="18595" spans="1:7" x14ac:dyDescent="0.25">
      <c r="A18595">
        <v>104693</v>
      </c>
      <c r="B18595">
        <v>6035</v>
      </c>
      <c r="C18595" s="69">
        <v>44019.163969907408</v>
      </c>
      <c r="D18595">
        <v>4604</v>
      </c>
      <c r="E18595" s="6">
        <v>960</v>
      </c>
      <c r="F18595" s="4">
        <f t="shared" si="583"/>
        <v>44013.465104166666</v>
      </c>
      <c r="G18595" s="5">
        <f t="shared" si="584"/>
        <v>0</v>
      </c>
    </row>
    <row r="18596" spans="1:7" x14ac:dyDescent="0.25">
      <c r="A18596">
        <v>104694</v>
      </c>
      <c r="B18596">
        <v>1510</v>
      </c>
      <c r="C18596" s="69">
        <v>44019.166365740741</v>
      </c>
      <c r="D18596">
        <v>11726</v>
      </c>
      <c r="E18596" s="6">
        <v>1200</v>
      </c>
      <c r="F18596" s="4">
        <f t="shared" si="583"/>
        <v>43835.526423611111</v>
      </c>
      <c r="G18596" s="5">
        <f t="shared" si="584"/>
        <v>0</v>
      </c>
    </row>
    <row r="18597" spans="1:7" x14ac:dyDescent="0.25">
      <c r="A18597">
        <v>104700</v>
      </c>
      <c r="B18597">
        <v>2893</v>
      </c>
      <c r="C18597" s="69">
        <v>44019.167951388888</v>
      </c>
      <c r="D18597">
        <v>4120</v>
      </c>
      <c r="E18597" s="6">
        <v>1200</v>
      </c>
      <c r="F18597" s="4">
        <f t="shared" si="583"/>
        <v>43952.016840277778</v>
      </c>
      <c r="G18597" s="5">
        <f t="shared" si="584"/>
        <v>0</v>
      </c>
    </row>
    <row r="18598" spans="1:7" x14ac:dyDescent="0.25">
      <c r="A18598">
        <v>104710</v>
      </c>
      <c r="B18598">
        <v>10978</v>
      </c>
      <c r="C18598" s="69">
        <v>44019.179178240738</v>
      </c>
      <c r="D18598">
        <v>12030</v>
      </c>
      <c r="E18598" s="6">
        <v>1200</v>
      </c>
      <c r="F18598" s="4">
        <f t="shared" si="583"/>
        <v>43832.412627314814</v>
      </c>
      <c r="G18598" s="5">
        <f t="shared" si="584"/>
        <v>0</v>
      </c>
    </row>
    <row r="18599" spans="1:7" x14ac:dyDescent="0.25">
      <c r="A18599">
        <v>104715</v>
      </c>
      <c r="B18599">
        <v>2687</v>
      </c>
      <c r="C18599" s="69">
        <v>44019.183506944442</v>
      </c>
      <c r="D18599">
        <v>11329</v>
      </c>
      <c r="E18599" s="6">
        <v>1200</v>
      </c>
      <c r="F18599" s="4">
        <f t="shared" si="583"/>
        <v>43983.596550925926</v>
      </c>
      <c r="G18599" s="5">
        <f t="shared" si="584"/>
        <v>0</v>
      </c>
    </row>
    <row r="18600" spans="1:7" x14ac:dyDescent="0.25">
      <c r="A18600">
        <v>104717</v>
      </c>
      <c r="B18600">
        <v>7809</v>
      </c>
      <c r="C18600" s="69">
        <v>44019.185416666667</v>
      </c>
      <c r="D18600">
        <v>1737</v>
      </c>
      <c r="E18600" s="6">
        <v>1200</v>
      </c>
      <c r="F18600" s="4">
        <f t="shared" si="583"/>
        <v>43923.047071759262</v>
      </c>
      <c r="G18600" s="5">
        <f t="shared" si="584"/>
        <v>0</v>
      </c>
    </row>
    <row r="18601" spans="1:7" x14ac:dyDescent="0.25">
      <c r="A18601">
        <v>104721</v>
      </c>
      <c r="B18601">
        <v>1430</v>
      </c>
      <c r="C18601" s="69">
        <v>44019.187222222223</v>
      </c>
      <c r="D18601">
        <v>5355</v>
      </c>
      <c r="E18601" s="6">
        <v>1200</v>
      </c>
      <c r="F18601" s="4">
        <f t="shared" si="583"/>
        <v>43985.126192129632</v>
      </c>
      <c r="G18601" s="5">
        <f t="shared" si="584"/>
        <v>0</v>
      </c>
    </row>
    <row r="18602" spans="1:7" x14ac:dyDescent="0.25">
      <c r="A18602">
        <v>104723</v>
      </c>
      <c r="B18602">
        <v>2024</v>
      </c>
      <c r="C18602" s="69">
        <v>44019.191412037027</v>
      </c>
      <c r="D18602">
        <v>3085</v>
      </c>
      <c r="E18602" s="6">
        <v>1200</v>
      </c>
      <c r="F18602" s="4">
        <f t="shared" si="583"/>
        <v>43984.614733796298</v>
      </c>
      <c r="G18602" s="5">
        <f t="shared" si="584"/>
        <v>0</v>
      </c>
    </row>
    <row r="18603" spans="1:7" x14ac:dyDescent="0.25">
      <c r="A18603">
        <v>104727</v>
      </c>
      <c r="B18603">
        <v>3264</v>
      </c>
      <c r="C18603" s="69">
        <v>44019.197141203702</v>
      </c>
      <c r="D18603">
        <v>5484</v>
      </c>
      <c r="E18603" s="6">
        <v>1200</v>
      </c>
      <c r="F18603" s="4">
        <f t="shared" si="583"/>
        <v>43862.519675925927</v>
      </c>
      <c r="G18603" s="5">
        <f t="shared" si="584"/>
        <v>0</v>
      </c>
    </row>
    <row r="18604" spans="1:7" x14ac:dyDescent="0.25">
      <c r="A18604">
        <v>104734</v>
      </c>
      <c r="B18604">
        <v>10474</v>
      </c>
      <c r="C18604" s="69">
        <v>44019.204502314817</v>
      </c>
      <c r="D18604">
        <v>6204</v>
      </c>
      <c r="E18604" s="6">
        <v>1200</v>
      </c>
      <c r="F18604" s="4">
        <f t="shared" si="583"/>
        <v>43983.43540509259</v>
      </c>
      <c r="G18604" s="5">
        <f t="shared" si="584"/>
        <v>0</v>
      </c>
    </row>
    <row r="18605" spans="1:7" x14ac:dyDescent="0.25">
      <c r="A18605">
        <v>104743</v>
      </c>
      <c r="B18605">
        <v>1084</v>
      </c>
      <c r="C18605" s="69">
        <v>44019.215775462973</v>
      </c>
      <c r="D18605">
        <v>10304</v>
      </c>
      <c r="E18605" s="6">
        <v>1200</v>
      </c>
      <c r="F18605" s="4">
        <f t="shared" si="583"/>
        <v>43891.918229166666</v>
      </c>
      <c r="G18605" s="5">
        <f t="shared" si="584"/>
        <v>0</v>
      </c>
    </row>
    <row r="18606" spans="1:7" x14ac:dyDescent="0.25">
      <c r="A18606">
        <v>104748</v>
      </c>
      <c r="B18606">
        <v>1234</v>
      </c>
      <c r="C18606" s="69">
        <v>44019.216898148137</v>
      </c>
      <c r="D18606">
        <v>1305</v>
      </c>
      <c r="E18606" s="6">
        <v>1200</v>
      </c>
      <c r="F18606" s="4">
        <f t="shared" si="583"/>
        <v>43922.021249999998</v>
      </c>
      <c r="G18606" s="5">
        <f t="shared" si="584"/>
        <v>0</v>
      </c>
    </row>
    <row r="18607" spans="1:7" x14ac:dyDescent="0.25">
      <c r="A18607">
        <v>104753</v>
      </c>
      <c r="B18607">
        <v>8061</v>
      </c>
      <c r="C18607" s="69">
        <v>44019.241608796299</v>
      </c>
      <c r="D18607">
        <v>2283</v>
      </c>
      <c r="E18607" s="6">
        <v>0</v>
      </c>
      <c r="F18607" s="4">
        <f t="shared" si="583"/>
        <v>43834.745717592596</v>
      </c>
      <c r="G18607" s="5">
        <f t="shared" si="584"/>
        <v>0</v>
      </c>
    </row>
    <row r="18608" spans="1:7" x14ac:dyDescent="0.25">
      <c r="A18608">
        <v>104759</v>
      </c>
      <c r="B18608">
        <v>10204</v>
      </c>
      <c r="C18608" s="69">
        <v>44019.244340277779</v>
      </c>
      <c r="D18608">
        <v>1849</v>
      </c>
      <c r="E18608" s="6">
        <v>1200</v>
      </c>
      <c r="F18608" s="4">
        <f t="shared" si="583"/>
        <v>44013.146064814813</v>
      </c>
      <c r="G18608" s="5">
        <f t="shared" si="584"/>
        <v>0</v>
      </c>
    </row>
    <row r="18609" spans="1:7" x14ac:dyDescent="0.25">
      <c r="A18609">
        <v>104763</v>
      </c>
      <c r="B18609">
        <v>8061</v>
      </c>
      <c r="C18609" s="69">
        <v>44019.256342592591</v>
      </c>
      <c r="D18609">
        <v>6631</v>
      </c>
      <c r="E18609" s="6">
        <v>1200</v>
      </c>
      <c r="F18609" s="4">
        <f t="shared" si="583"/>
        <v>43952.977141203701</v>
      </c>
      <c r="G18609" s="5">
        <f t="shared" si="584"/>
        <v>0</v>
      </c>
    </row>
    <row r="18610" spans="1:7" x14ac:dyDescent="0.25">
      <c r="A18610">
        <v>104769</v>
      </c>
      <c r="B18610">
        <v>2024</v>
      </c>
      <c r="C18610" s="69">
        <v>44019.259525462963</v>
      </c>
      <c r="D18610">
        <v>11991</v>
      </c>
      <c r="E18610" s="6">
        <v>1200</v>
      </c>
      <c r="F18610" s="4">
        <f t="shared" si="583"/>
        <v>43983.989039351851</v>
      </c>
      <c r="G18610" s="5">
        <f t="shared" si="584"/>
        <v>0</v>
      </c>
    </row>
    <row r="18611" spans="1:7" x14ac:dyDescent="0.25">
      <c r="A18611">
        <v>104771</v>
      </c>
      <c r="B18611">
        <v>1233</v>
      </c>
      <c r="C18611" s="69">
        <v>44019.262812499997</v>
      </c>
      <c r="D18611">
        <v>9982</v>
      </c>
      <c r="E18611" s="6">
        <v>960</v>
      </c>
      <c r="F18611" s="4">
        <f t="shared" si="583"/>
        <v>43952.199270833335</v>
      </c>
      <c r="G18611" s="5">
        <f t="shared" si="584"/>
        <v>0</v>
      </c>
    </row>
    <row r="18612" spans="1:7" x14ac:dyDescent="0.25">
      <c r="A18612">
        <v>104774</v>
      </c>
      <c r="B18612">
        <v>10930</v>
      </c>
      <c r="C18612" s="69">
        <v>44019.277465277781</v>
      </c>
      <c r="D18612">
        <v>12350</v>
      </c>
      <c r="E18612" s="6">
        <v>960</v>
      </c>
      <c r="F18612" s="4">
        <f t="shared" si="583"/>
        <v>43922.755370370367</v>
      </c>
      <c r="G18612" s="5">
        <f t="shared" si="584"/>
        <v>0</v>
      </c>
    </row>
    <row r="18613" spans="1:7" x14ac:dyDescent="0.25">
      <c r="A18613">
        <v>104776</v>
      </c>
      <c r="B18613">
        <v>10001</v>
      </c>
      <c r="C18613" s="69">
        <v>44019.28434027778</v>
      </c>
      <c r="D18613">
        <v>10681</v>
      </c>
      <c r="E18613" s="6">
        <v>1200</v>
      </c>
      <c r="F18613" s="4">
        <f t="shared" si="583"/>
        <v>43984.759155092594</v>
      </c>
      <c r="G18613" s="5">
        <f t="shared" si="584"/>
        <v>0</v>
      </c>
    </row>
    <row r="18614" spans="1:7" x14ac:dyDescent="0.25">
      <c r="A18614">
        <v>104781</v>
      </c>
      <c r="B18614">
        <v>8819</v>
      </c>
      <c r="C18614" s="69">
        <v>44019.285381944443</v>
      </c>
      <c r="D18614">
        <v>6353</v>
      </c>
      <c r="E18614" s="6">
        <v>1200</v>
      </c>
      <c r="F18614" s="4">
        <f t="shared" si="583"/>
        <v>43891.160011574073</v>
      </c>
      <c r="G18614" s="5">
        <f t="shared" si="584"/>
        <v>0</v>
      </c>
    </row>
    <row r="18615" spans="1:7" x14ac:dyDescent="0.25">
      <c r="A18615">
        <v>104784</v>
      </c>
      <c r="B18615">
        <v>10503</v>
      </c>
      <c r="C18615" s="69">
        <v>44019.290011574078</v>
      </c>
      <c r="D18615">
        <v>831</v>
      </c>
      <c r="E18615" s="6">
        <v>1200</v>
      </c>
      <c r="F18615" s="4">
        <f t="shared" si="583"/>
        <v>43952.334629629629</v>
      </c>
      <c r="G18615" s="5">
        <f t="shared" si="584"/>
        <v>0</v>
      </c>
    </row>
    <row r="18616" spans="1:7" x14ac:dyDescent="0.25">
      <c r="A18616">
        <v>104786</v>
      </c>
      <c r="B18616">
        <v>8256</v>
      </c>
      <c r="C18616" s="69">
        <v>44019.292812500003</v>
      </c>
      <c r="D18616">
        <v>11726</v>
      </c>
      <c r="E18616" s="6">
        <v>1200</v>
      </c>
      <c r="F18616" s="4">
        <f t="shared" si="583"/>
        <v>43835.526423611111</v>
      </c>
      <c r="G18616" s="5">
        <f t="shared" si="584"/>
        <v>0</v>
      </c>
    </row>
    <row r="18617" spans="1:7" x14ac:dyDescent="0.25">
      <c r="A18617">
        <v>104789</v>
      </c>
      <c r="B18617">
        <v>8265</v>
      </c>
      <c r="C18617" s="69">
        <v>44019.297048611108</v>
      </c>
      <c r="D18617">
        <v>3528</v>
      </c>
      <c r="E18617" s="6">
        <v>1200</v>
      </c>
      <c r="F18617" s="4">
        <f t="shared" si="583"/>
        <v>43832.253541666665</v>
      </c>
      <c r="G18617" s="5">
        <f t="shared" si="584"/>
        <v>0</v>
      </c>
    </row>
    <row r="18618" spans="1:7" x14ac:dyDescent="0.25">
      <c r="A18618">
        <v>104793</v>
      </c>
      <c r="B18618">
        <v>3709</v>
      </c>
      <c r="C18618" s="69">
        <v>44019.297650462962</v>
      </c>
      <c r="D18618">
        <v>7062</v>
      </c>
      <c r="E18618" s="6">
        <v>1200</v>
      </c>
      <c r="F18618" s="4">
        <f t="shared" si="583"/>
        <v>43832.040196759262</v>
      </c>
      <c r="G18618" s="5">
        <f t="shared" si="584"/>
        <v>0</v>
      </c>
    </row>
    <row r="18619" spans="1:7" x14ac:dyDescent="0.25">
      <c r="A18619">
        <v>104798</v>
      </c>
      <c r="B18619">
        <v>10204</v>
      </c>
      <c r="C18619" s="69">
        <v>44019.300694444442</v>
      </c>
      <c r="D18619">
        <v>10783</v>
      </c>
      <c r="E18619" s="6">
        <v>1200</v>
      </c>
      <c r="F18619" s="4">
        <f t="shared" si="583"/>
        <v>43862.838495370372</v>
      </c>
      <c r="G18619" s="5">
        <f t="shared" si="584"/>
        <v>0</v>
      </c>
    </row>
    <row r="18620" spans="1:7" x14ac:dyDescent="0.25">
      <c r="A18620">
        <v>104803</v>
      </c>
      <c r="B18620">
        <v>5046</v>
      </c>
      <c r="C18620" s="69">
        <v>44019.310393518521</v>
      </c>
      <c r="D18620">
        <v>11437</v>
      </c>
      <c r="E18620" s="6">
        <v>1200</v>
      </c>
      <c r="F18620" s="4">
        <f t="shared" si="583"/>
        <v>43923.125856481478</v>
      </c>
      <c r="G18620" s="5">
        <f t="shared" si="584"/>
        <v>0</v>
      </c>
    </row>
    <row r="18621" spans="1:7" x14ac:dyDescent="0.25">
      <c r="A18621">
        <v>104806</v>
      </c>
      <c r="B18621">
        <v>13316</v>
      </c>
      <c r="C18621" s="69">
        <v>44019.316041666672</v>
      </c>
      <c r="D18621">
        <v>6210</v>
      </c>
      <c r="E18621" s="6">
        <v>1200</v>
      </c>
      <c r="F18621" s="4">
        <f t="shared" si="583"/>
        <v>43922.62840277778</v>
      </c>
      <c r="G18621" s="5">
        <f t="shared" si="584"/>
        <v>0</v>
      </c>
    </row>
    <row r="18622" spans="1:7" x14ac:dyDescent="0.25">
      <c r="A18622">
        <v>104807</v>
      </c>
      <c r="B18622">
        <v>11908</v>
      </c>
      <c r="C18622" s="69">
        <v>44019.317546296297</v>
      </c>
      <c r="D18622">
        <v>4120</v>
      </c>
      <c r="E18622" s="6">
        <v>1200</v>
      </c>
      <c r="F18622" s="4">
        <f t="shared" si="583"/>
        <v>43952.016840277778</v>
      </c>
      <c r="G18622" s="5">
        <f t="shared" si="584"/>
        <v>0</v>
      </c>
    </row>
    <row r="18623" spans="1:7" x14ac:dyDescent="0.25">
      <c r="A18623">
        <v>104816</v>
      </c>
      <c r="B18623">
        <v>7842</v>
      </c>
      <c r="C18623" s="69">
        <v>44019.348541666674</v>
      </c>
      <c r="D18623">
        <v>13702</v>
      </c>
      <c r="E18623" s="6">
        <v>1200</v>
      </c>
      <c r="F18623" s="4">
        <f t="shared" si="583"/>
        <v>43983.591724537036</v>
      </c>
      <c r="G18623" s="5">
        <f t="shared" si="584"/>
        <v>0</v>
      </c>
    </row>
    <row r="18624" spans="1:7" x14ac:dyDescent="0.25">
      <c r="A18624">
        <v>104821</v>
      </c>
      <c r="B18624">
        <v>1581</v>
      </c>
      <c r="C18624" s="69">
        <v>44019.349814814806</v>
      </c>
      <c r="D18624">
        <v>2271</v>
      </c>
      <c r="E18624" s="6">
        <v>1200</v>
      </c>
      <c r="F18624" s="4">
        <f t="shared" si="583"/>
        <v>43922.063993055555</v>
      </c>
      <c r="G18624" s="5">
        <f t="shared" si="584"/>
        <v>0</v>
      </c>
    </row>
    <row r="18625" spans="1:7" x14ac:dyDescent="0.25">
      <c r="A18625">
        <v>104822</v>
      </c>
      <c r="B18625">
        <v>2285</v>
      </c>
      <c r="C18625" s="69">
        <v>44019.353495370371</v>
      </c>
      <c r="D18625">
        <v>7990</v>
      </c>
      <c r="E18625" s="6">
        <v>1200</v>
      </c>
      <c r="F18625" s="4">
        <f t="shared" si="583"/>
        <v>43953.033599537041</v>
      </c>
      <c r="G18625" s="5">
        <f t="shared" si="584"/>
        <v>0</v>
      </c>
    </row>
    <row r="18626" spans="1:7" x14ac:dyDescent="0.25">
      <c r="A18626">
        <v>104829</v>
      </c>
      <c r="B18626">
        <v>11237</v>
      </c>
      <c r="C18626" s="69">
        <v>44019.359884259262</v>
      </c>
      <c r="D18626">
        <v>2283</v>
      </c>
      <c r="E18626" s="6">
        <v>1200</v>
      </c>
      <c r="F18626" s="4">
        <f t="shared" ref="F18626:F18689" si="585">VLOOKUP(D18626,J:K,2,0)</f>
        <v>43834.745717592596</v>
      </c>
      <c r="G18626" s="5">
        <f t="shared" si="584"/>
        <v>0</v>
      </c>
    </row>
    <row r="18627" spans="1:7" x14ac:dyDescent="0.25">
      <c r="A18627">
        <v>104830</v>
      </c>
      <c r="B18627">
        <v>1512</v>
      </c>
      <c r="C18627" s="69">
        <v>44019.359918981478</v>
      </c>
      <c r="D18627">
        <v>11791</v>
      </c>
      <c r="E18627" s="6">
        <v>1200</v>
      </c>
      <c r="F18627" s="4">
        <f t="shared" si="585"/>
        <v>43863.376111111109</v>
      </c>
      <c r="G18627" s="5">
        <f t="shared" ref="G18627:G18690" si="586">IF(F18627=C18627, 1, 0)</f>
        <v>0</v>
      </c>
    </row>
    <row r="18628" spans="1:7" x14ac:dyDescent="0.25">
      <c r="A18628">
        <v>104834</v>
      </c>
      <c r="B18628">
        <v>2224</v>
      </c>
      <c r="C18628" s="69">
        <v>44019.360937500001</v>
      </c>
      <c r="D18628">
        <v>11285</v>
      </c>
      <c r="E18628" s="6">
        <v>1200</v>
      </c>
      <c r="F18628" s="4">
        <f t="shared" si="585"/>
        <v>43833.440925925926</v>
      </c>
      <c r="G18628" s="5">
        <f t="shared" si="586"/>
        <v>0</v>
      </c>
    </row>
    <row r="18629" spans="1:7" x14ac:dyDescent="0.25">
      <c r="A18629">
        <v>104836</v>
      </c>
      <c r="B18629">
        <v>1967</v>
      </c>
      <c r="C18629" s="69">
        <v>44019.365312499998</v>
      </c>
      <c r="D18629">
        <v>11999</v>
      </c>
      <c r="E18629" s="6">
        <v>0</v>
      </c>
      <c r="F18629" s="4">
        <f t="shared" si="585"/>
        <v>44013.592407407406</v>
      </c>
      <c r="G18629" s="5">
        <f t="shared" si="586"/>
        <v>0</v>
      </c>
    </row>
    <row r="18630" spans="1:7" x14ac:dyDescent="0.25">
      <c r="A18630">
        <v>104842</v>
      </c>
      <c r="B18630">
        <v>11576</v>
      </c>
      <c r="C18630" s="69">
        <v>44019.366516203707</v>
      </c>
      <c r="D18630">
        <v>9309</v>
      </c>
      <c r="E18630" s="6">
        <v>1200</v>
      </c>
      <c r="F18630" s="4">
        <f t="shared" si="585"/>
        <v>43862.647430555553</v>
      </c>
      <c r="G18630" s="5">
        <f t="shared" si="586"/>
        <v>0</v>
      </c>
    </row>
    <row r="18631" spans="1:7" x14ac:dyDescent="0.25">
      <c r="A18631">
        <v>104849</v>
      </c>
      <c r="B18631">
        <v>8560</v>
      </c>
      <c r="C18631" s="69">
        <v>44019.375162037039</v>
      </c>
      <c r="D18631">
        <v>4947</v>
      </c>
      <c r="E18631" s="6">
        <v>1200</v>
      </c>
      <c r="F18631" s="4">
        <f t="shared" si="585"/>
        <v>43983.628136574072</v>
      </c>
      <c r="G18631" s="5">
        <f t="shared" si="586"/>
        <v>0</v>
      </c>
    </row>
    <row r="18632" spans="1:7" x14ac:dyDescent="0.25">
      <c r="A18632">
        <v>104851</v>
      </c>
      <c r="B18632">
        <v>12944</v>
      </c>
      <c r="C18632" s="69">
        <v>44019.376377314817</v>
      </c>
      <c r="D18632">
        <v>4808</v>
      </c>
      <c r="E18632" s="6">
        <v>1200</v>
      </c>
      <c r="F18632" s="4">
        <f t="shared" si="585"/>
        <v>43835.220995370371</v>
      </c>
      <c r="G18632" s="5">
        <f t="shared" si="586"/>
        <v>0</v>
      </c>
    </row>
    <row r="18633" spans="1:7" x14ac:dyDescent="0.25">
      <c r="A18633">
        <v>104852</v>
      </c>
      <c r="B18633">
        <v>2801</v>
      </c>
      <c r="C18633" s="69">
        <v>44019.379363425927</v>
      </c>
      <c r="D18633">
        <v>10587</v>
      </c>
      <c r="E18633" s="6">
        <v>0</v>
      </c>
      <c r="F18633" s="4">
        <f t="shared" si="585"/>
        <v>44013.007175925923</v>
      </c>
      <c r="G18633" s="5">
        <f t="shared" si="586"/>
        <v>0</v>
      </c>
    </row>
    <row r="18634" spans="1:7" x14ac:dyDescent="0.25">
      <c r="A18634">
        <v>104858</v>
      </c>
      <c r="B18634">
        <v>819</v>
      </c>
      <c r="C18634" s="69">
        <v>44019.38480324074</v>
      </c>
      <c r="D18634">
        <v>11325</v>
      </c>
      <c r="E18634" s="6">
        <v>1200</v>
      </c>
      <c r="F18634" s="4">
        <f t="shared" si="585"/>
        <v>43952.918958333335</v>
      </c>
      <c r="G18634" s="5">
        <f t="shared" si="586"/>
        <v>0</v>
      </c>
    </row>
    <row r="18635" spans="1:7" x14ac:dyDescent="0.25">
      <c r="A18635">
        <v>104865</v>
      </c>
      <c r="B18635">
        <v>3169</v>
      </c>
      <c r="C18635" s="69">
        <v>44019.387916666667</v>
      </c>
      <c r="D18635">
        <v>1737</v>
      </c>
      <c r="E18635" s="6">
        <v>1200</v>
      </c>
      <c r="F18635" s="4">
        <f t="shared" si="585"/>
        <v>43923.047071759262</v>
      </c>
      <c r="G18635" s="5">
        <f t="shared" si="586"/>
        <v>0</v>
      </c>
    </row>
    <row r="18636" spans="1:7" x14ac:dyDescent="0.25">
      <c r="A18636">
        <v>104879</v>
      </c>
      <c r="B18636">
        <v>2526</v>
      </c>
      <c r="C18636" s="69">
        <v>44019.407905092587</v>
      </c>
      <c r="D18636">
        <v>10111</v>
      </c>
      <c r="E18636" s="6">
        <v>1200</v>
      </c>
      <c r="F18636" s="4">
        <f t="shared" si="585"/>
        <v>43891.165625000001</v>
      </c>
      <c r="G18636" s="5">
        <f t="shared" si="586"/>
        <v>0</v>
      </c>
    </row>
    <row r="18637" spans="1:7" x14ac:dyDescent="0.25">
      <c r="A18637">
        <v>104884</v>
      </c>
      <c r="B18637">
        <v>1335</v>
      </c>
      <c r="C18637" s="69">
        <v>44019.437789351847</v>
      </c>
      <c r="D18637">
        <v>4972</v>
      </c>
      <c r="E18637" s="6">
        <v>1200</v>
      </c>
      <c r="F18637" s="4">
        <f t="shared" si="585"/>
        <v>43952.029305555552</v>
      </c>
      <c r="G18637" s="5">
        <f t="shared" si="586"/>
        <v>0</v>
      </c>
    </row>
    <row r="18638" spans="1:7" x14ac:dyDescent="0.25">
      <c r="A18638">
        <v>104894</v>
      </c>
      <c r="B18638">
        <v>565</v>
      </c>
      <c r="C18638" s="69">
        <v>44019.449120370373</v>
      </c>
      <c r="D18638">
        <v>4236</v>
      </c>
      <c r="E18638" s="6">
        <v>1200</v>
      </c>
      <c r="F18638" s="4">
        <f t="shared" si="585"/>
        <v>44013.682164351849</v>
      </c>
      <c r="G18638" s="5">
        <f t="shared" si="586"/>
        <v>0</v>
      </c>
    </row>
    <row r="18639" spans="1:7" x14ac:dyDescent="0.25">
      <c r="A18639">
        <v>104898</v>
      </c>
      <c r="B18639">
        <v>12967</v>
      </c>
      <c r="C18639" s="69">
        <v>44019.450682870367</v>
      </c>
      <c r="D18639">
        <v>10783</v>
      </c>
      <c r="E18639" s="6">
        <v>1200</v>
      </c>
      <c r="F18639" s="4">
        <f t="shared" si="585"/>
        <v>43862.838495370372</v>
      </c>
      <c r="G18639" s="5">
        <f t="shared" si="586"/>
        <v>0</v>
      </c>
    </row>
    <row r="18640" spans="1:7" x14ac:dyDescent="0.25">
      <c r="A18640">
        <v>104900</v>
      </c>
      <c r="B18640">
        <v>9547</v>
      </c>
      <c r="C18640" s="69">
        <v>44019.45107638889</v>
      </c>
      <c r="D18640">
        <v>2387</v>
      </c>
      <c r="E18640" s="6">
        <v>1200</v>
      </c>
      <c r="F18640" s="4">
        <f t="shared" si="585"/>
        <v>43836.127511574072</v>
      </c>
      <c r="G18640" s="5">
        <f t="shared" si="586"/>
        <v>0</v>
      </c>
    </row>
    <row r="18641" spans="1:7" x14ac:dyDescent="0.25">
      <c r="A18641">
        <v>104905</v>
      </c>
      <c r="B18641">
        <v>4606</v>
      </c>
      <c r="C18641" s="69">
        <v>44019.463622685187</v>
      </c>
      <c r="D18641">
        <v>11835</v>
      </c>
      <c r="E18641" s="6">
        <v>1200</v>
      </c>
      <c r="F18641" s="4">
        <f t="shared" si="585"/>
        <v>43922.844085648147</v>
      </c>
      <c r="G18641" s="5">
        <f t="shared" si="586"/>
        <v>0</v>
      </c>
    </row>
    <row r="18642" spans="1:7" x14ac:dyDescent="0.25">
      <c r="A18642">
        <v>104910</v>
      </c>
      <c r="B18642">
        <v>7920</v>
      </c>
      <c r="C18642" s="69">
        <v>44019.470613425918</v>
      </c>
      <c r="D18642">
        <v>4808</v>
      </c>
      <c r="E18642" s="6">
        <v>1200</v>
      </c>
      <c r="F18642" s="4">
        <f t="shared" si="585"/>
        <v>43835.220995370371</v>
      </c>
      <c r="G18642" s="5">
        <f t="shared" si="586"/>
        <v>0</v>
      </c>
    </row>
    <row r="18643" spans="1:7" x14ac:dyDescent="0.25">
      <c r="A18643">
        <v>104916</v>
      </c>
      <c r="B18643">
        <v>767</v>
      </c>
      <c r="C18643" s="69">
        <v>44019.478321759263</v>
      </c>
      <c r="D18643">
        <v>10192</v>
      </c>
      <c r="E18643" s="6">
        <v>1200</v>
      </c>
      <c r="F18643" s="4">
        <f t="shared" si="585"/>
        <v>44013.023599537039</v>
      </c>
      <c r="G18643" s="5">
        <f t="shared" si="586"/>
        <v>0</v>
      </c>
    </row>
    <row r="18644" spans="1:7" x14ac:dyDescent="0.25">
      <c r="A18644">
        <v>104920</v>
      </c>
      <c r="B18644">
        <v>13404</v>
      </c>
      <c r="C18644" s="69">
        <v>44019.478819444441</v>
      </c>
      <c r="D18644">
        <v>4552</v>
      </c>
      <c r="E18644" s="6">
        <v>1200</v>
      </c>
      <c r="F18644" s="4">
        <f t="shared" si="585"/>
        <v>43922.390960648147</v>
      </c>
      <c r="G18644" s="5">
        <f t="shared" si="586"/>
        <v>0</v>
      </c>
    </row>
    <row r="18645" spans="1:7" x14ac:dyDescent="0.25">
      <c r="A18645">
        <v>104927</v>
      </c>
      <c r="B18645">
        <v>2487</v>
      </c>
      <c r="C18645" s="69">
        <v>44019.491307870368</v>
      </c>
      <c r="D18645">
        <v>1241</v>
      </c>
      <c r="E18645" s="6">
        <v>1200</v>
      </c>
      <c r="F18645" s="4">
        <f t="shared" si="585"/>
        <v>43862.258877314816</v>
      </c>
      <c r="G18645" s="5">
        <f t="shared" si="586"/>
        <v>0</v>
      </c>
    </row>
    <row r="18646" spans="1:7" x14ac:dyDescent="0.25">
      <c r="A18646">
        <v>104931</v>
      </c>
      <c r="B18646">
        <v>3986</v>
      </c>
      <c r="C18646" s="69">
        <v>44019.496469907397</v>
      </c>
      <c r="D18646">
        <v>4946</v>
      </c>
      <c r="E18646" s="6">
        <v>1200</v>
      </c>
      <c r="F18646" s="4">
        <f t="shared" si="585"/>
        <v>44013.952685185184</v>
      </c>
      <c r="G18646" s="5">
        <f t="shared" si="586"/>
        <v>0</v>
      </c>
    </row>
    <row r="18647" spans="1:7" x14ac:dyDescent="0.25">
      <c r="A18647">
        <v>104934</v>
      </c>
      <c r="B18647">
        <v>8094</v>
      </c>
      <c r="C18647" s="69">
        <v>44019.497812499998</v>
      </c>
      <c r="D18647">
        <v>4946</v>
      </c>
      <c r="E18647" s="6">
        <v>1200</v>
      </c>
      <c r="F18647" s="4">
        <f t="shared" si="585"/>
        <v>44013.952685185184</v>
      </c>
      <c r="G18647" s="5">
        <f t="shared" si="586"/>
        <v>0</v>
      </c>
    </row>
    <row r="18648" spans="1:7" x14ac:dyDescent="0.25">
      <c r="A18648">
        <v>104941</v>
      </c>
      <c r="B18648">
        <v>1796</v>
      </c>
      <c r="C18648" s="69">
        <v>44019.501446759263</v>
      </c>
      <c r="D18648">
        <v>5537</v>
      </c>
      <c r="E18648" s="6">
        <v>1200</v>
      </c>
      <c r="F18648" s="4">
        <f t="shared" si="585"/>
        <v>43984.405729166669</v>
      </c>
      <c r="G18648" s="5">
        <f t="shared" si="586"/>
        <v>0</v>
      </c>
    </row>
    <row r="18649" spans="1:7" x14ac:dyDescent="0.25">
      <c r="A18649">
        <v>104944</v>
      </c>
      <c r="B18649">
        <v>13978</v>
      </c>
      <c r="C18649" s="69">
        <v>44019.506701388891</v>
      </c>
      <c r="D18649">
        <v>13670</v>
      </c>
      <c r="E18649" s="6">
        <v>1200</v>
      </c>
      <c r="F18649" s="4">
        <f t="shared" si="585"/>
        <v>44014.365486111114</v>
      </c>
      <c r="G18649" s="5">
        <f t="shared" si="586"/>
        <v>0</v>
      </c>
    </row>
    <row r="18650" spans="1:7" x14ac:dyDescent="0.25">
      <c r="A18650">
        <v>104949</v>
      </c>
      <c r="B18650">
        <v>13132</v>
      </c>
      <c r="C18650" s="69">
        <v>44019.513749999998</v>
      </c>
      <c r="D18650">
        <v>4499</v>
      </c>
      <c r="E18650" s="6">
        <v>1200</v>
      </c>
      <c r="F18650" s="4">
        <f t="shared" si="585"/>
        <v>44015.753518518519</v>
      </c>
      <c r="G18650" s="5">
        <f t="shared" si="586"/>
        <v>0</v>
      </c>
    </row>
    <row r="18651" spans="1:7" x14ac:dyDescent="0.25">
      <c r="A18651">
        <v>104956</v>
      </c>
      <c r="B18651">
        <v>5751</v>
      </c>
      <c r="C18651" s="69">
        <v>44019.516689814824</v>
      </c>
      <c r="D18651">
        <v>9532</v>
      </c>
      <c r="E18651" s="6">
        <v>1200</v>
      </c>
      <c r="F18651" s="4">
        <f t="shared" si="585"/>
        <v>43831.611388888887</v>
      </c>
      <c r="G18651" s="5">
        <f t="shared" si="586"/>
        <v>0</v>
      </c>
    </row>
    <row r="18652" spans="1:7" x14ac:dyDescent="0.25">
      <c r="A18652">
        <v>104960</v>
      </c>
      <c r="B18652">
        <v>11344</v>
      </c>
      <c r="C18652" s="69">
        <v>44019.521782407413</v>
      </c>
      <c r="D18652">
        <v>11954</v>
      </c>
      <c r="E18652" s="6">
        <v>0</v>
      </c>
      <c r="F18652" s="4">
        <f t="shared" si="585"/>
        <v>43922.163784722223</v>
      </c>
      <c r="G18652" s="5">
        <f t="shared" si="586"/>
        <v>0</v>
      </c>
    </row>
    <row r="18653" spans="1:7" x14ac:dyDescent="0.25">
      <c r="A18653">
        <v>104965</v>
      </c>
      <c r="B18653">
        <v>13164</v>
      </c>
      <c r="C18653" s="69">
        <v>44019.536817129629</v>
      </c>
      <c r="D18653">
        <v>10111</v>
      </c>
      <c r="E18653" s="6">
        <v>1200</v>
      </c>
      <c r="F18653" s="4">
        <f t="shared" si="585"/>
        <v>43891.165625000001</v>
      </c>
      <c r="G18653" s="5">
        <f t="shared" si="586"/>
        <v>0</v>
      </c>
    </row>
    <row r="18654" spans="1:7" x14ac:dyDescent="0.25">
      <c r="A18654">
        <v>104968</v>
      </c>
      <c r="B18654">
        <v>11995</v>
      </c>
      <c r="C18654" s="69">
        <v>44019.546388888892</v>
      </c>
      <c r="D18654">
        <v>5849</v>
      </c>
      <c r="E18654" s="6">
        <v>1200</v>
      </c>
      <c r="F18654" s="4">
        <f t="shared" si="585"/>
        <v>44013.745717592596</v>
      </c>
      <c r="G18654" s="5">
        <f t="shared" si="586"/>
        <v>0</v>
      </c>
    </row>
    <row r="18655" spans="1:7" x14ac:dyDescent="0.25">
      <c r="A18655">
        <v>104969</v>
      </c>
      <c r="B18655">
        <v>8233</v>
      </c>
      <c r="C18655" s="69">
        <v>44019.555821759262</v>
      </c>
      <c r="D18655">
        <v>6844</v>
      </c>
      <c r="E18655" s="6">
        <v>0</v>
      </c>
      <c r="F18655" s="4">
        <f t="shared" si="585"/>
        <v>43891.224456018521</v>
      </c>
      <c r="G18655" s="5">
        <f t="shared" si="586"/>
        <v>0</v>
      </c>
    </row>
    <row r="18656" spans="1:7" x14ac:dyDescent="0.25">
      <c r="A18656">
        <v>104971</v>
      </c>
      <c r="B18656">
        <v>11487</v>
      </c>
      <c r="C18656" s="69">
        <v>44019.563958333332</v>
      </c>
      <c r="D18656">
        <v>2167</v>
      </c>
      <c r="E18656" s="6">
        <v>1200</v>
      </c>
      <c r="F18656" s="4">
        <f t="shared" si="585"/>
        <v>43983.320763888885</v>
      </c>
      <c r="G18656" s="5">
        <f t="shared" si="586"/>
        <v>0</v>
      </c>
    </row>
    <row r="18657" spans="1:7" x14ac:dyDescent="0.25">
      <c r="A18657">
        <v>104976</v>
      </c>
      <c r="B18657">
        <v>9654</v>
      </c>
      <c r="C18657" s="69">
        <v>44019.565393518518</v>
      </c>
      <c r="D18657">
        <v>12711</v>
      </c>
      <c r="E18657" s="6">
        <v>960</v>
      </c>
      <c r="F18657" s="4">
        <f t="shared" si="585"/>
        <v>43862.756041666667</v>
      </c>
      <c r="G18657" s="5">
        <f t="shared" si="586"/>
        <v>0</v>
      </c>
    </row>
    <row r="18658" spans="1:7" x14ac:dyDescent="0.25">
      <c r="A18658">
        <v>104977</v>
      </c>
      <c r="B18658">
        <v>5530</v>
      </c>
      <c r="C18658" s="69">
        <v>44019.571932870371</v>
      </c>
      <c r="D18658">
        <v>11285</v>
      </c>
      <c r="E18658" s="6">
        <v>1200</v>
      </c>
      <c r="F18658" s="4">
        <f t="shared" si="585"/>
        <v>43833.440925925926</v>
      </c>
      <c r="G18658" s="5">
        <f t="shared" si="586"/>
        <v>0</v>
      </c>
    </row>
    <row r="18659" spans="1:7" x14ac:dyDescent="0.25">
      <c r="A18659">
        <v>104982</v>
      </c>
      <c r="B18659">
        <v>6649</v>
      </c>
      <c r="C18659" s="69">
        <v>44019.580717592587</v>
      </c>
      <c r="D18659">
        <v>4552</v>
      </c>
      <c r="E18659" s="6">
        <v>1200</v>
      </c>
      <c r="F18659" s="4">
        <f t="shared" si="585"/>
        <v>43922.390960648147</v>
      </c>
      <c r="G18659" s="5">
        <f t="shared" si="586"/>
        <v>0</v>
      </c>
    </row>
    <row r="18660" spans="1:7" x14ac:dyDescent="0.25">
      <c r="A18660">
        <v>104987</v>
      </c>
      <c r="B18660">
        <v>7928</v>
      </c>
      <c r="C18660" s="69">
        <v>44019.584305555552</v>
      </c>
      <c r="D18660">
        <v>5849</v>
      </c>
      <c r="E18660" s="6">
        <v>1200</v>
      </c>
      <c r="F18660" s="4">
        <f t="shared" si="585"/>
        <v>44013.745717592596</v>
      </c>
      <c r="G18660" s="5">
        <f t="shared" si="586"/>
        <v>0</v>
      </c>
    </row>
    <row r="18661" spans="1:7" x14ac:dyDescent="0.25">
      <c r="A18661">
        <v>104994</v>
      </c>
      <c r="B18661">
        <v>5543</v>
      </c>
      <c r="C18661" s="69">
        <v>44019.586875000001</v>
      </c>
      <c r="D18661">
        <v>11210</v>
      </c>
      <c r="E18661" s="6">
        <v>1200</v>
      </c>
      <c r="F18661" s="4">
        <f t="shared" si="585"/>
        <v>43922.334780092591</v>
      </c>
      <c r="G18661" s="5">
        <f t="shared" si="586"/>
        <v>0</v>
      </c>
    </row>
    <row r="18662" spans="1:7" x14ac:dyDescent="0.25">
      <c r="A18662">
        <v>104995</v>
      </c>
      <c r="B18662">
        <v>3270</v>
      </c>
      <c r="C18662" s="69">
        <v>44019.596678240741</v>
      </c>
      <c r="D18662">
        <v>8404</v>
      </c>
      <c r="E18662" s="6">
        <v>1200</v>
      </c>
      <c r="F18662" s="4">
        <f t="shared" si="585"/>
        <v>43862.8516087963</v>
      </c>
      <c r="G18662" s="5">
        <f t="shared" si="586"/>
        <v>0</v>
      </c>
    </row>
    <row r="18663" spans="1:7" x14ac:dyDescent="0.25">
      <c r="A18663">
        <v>104999</v>
      </c>
      <c r="B18663">
        <v>5603</v>
      </c>
      <c r="C18663" s="69">
        <v>44019.612638888888</v>
      </c>
      <c r="D18663">
        <v>1570</v>
      </c>
      <c r="E18663" s="6">
        <v>1200</v>
      </c>
      <c r="F18663" s="4">
        <f t="shared" si="585"/>
        <v>43891.105428240742</v>
      </c>
      <c r="G18663" s="5">
        <f t="shared" si="586"/>
        <v>0</v>
      </c>
    </row>
    <row r="18664" spans="1:7" x14ac:dyDescent="0.25">
      <c r="A18664">
        <v>105003</v>
      </c>
      <c r="B18664">
        <v>13221</v>
      </c>
      <c r="C18664" s="69">
        <v>44019.620196759257</v>
      </c>
      <c r="D18664">
        <v>13670</v>
      </c>
      <c r="E18664" s="6">
        <v>1200</v>
      </c>
      <c r="F18664" s="4">
        <f t="shared" si="585"/>
        <v>44014.365486111114</v>
      </c>
      <c r="G18664" s="5">
        <f t="shared" si="586"/>
        <v>0</v>
      </c>
    </row>
    <row r="18665" spans="1:7" x14ac:dyDescent="0.25">
      <c r="A18665">
        <v>105007</v>
      </c>
      <c r="B18665">
        <v>10829</v>
      </c>
      <c r="C18665" s="69">
        <v>44019.630011574067</v>
      </c>
      <c r="D18665">
        <v>9309</v>
      </c>
      <c r="E18665" s="6">
        <v>1200</v>
      </c>
      <c r="F18665" s="4">
        <f t="shared" si="585"/>
        <v>43862.647430555553</v>
      </c>
      <c r="G18665" s="5">
        <f t="shared" si="586"/>
        <v>0</v>
      </c>
    </row>
    <row r="18666" spans="1:7" x14ac:dyDescent="0.25">
      <c r="A18666">
        <v>105014</v>
      </c>
      <c r="B18666">
        <v>3052</v>
      </c>
      <c r="C18666" s="69">
        <v>44019.639687499999</v>
      </c>
      <c r="D18666">
        <v>7370</v>
      </c>
      <c r="E18666" s="6">
        <v>960</v>
      </c>
      <c r="F18666" s="4">
        <f t="shared" si="585"/>
        <v>43983.502604166664</v>
      </c>
      <c r="G18666" s="5">
        <f t="shared" si="586"/>
        <v>0</v>
      </c>
    </row>
    <row r="18667" spans="1:7" x14ac:dyDescent="0.25">
      <c r="A18667">
        <v>105015</v>
      </c>
      <c r="B18667">
        <v>6232</v>
      </c>
      <c r="C18667" s="69">
        <v>44019.645324074067</v>
      </c>
      <c r="D18667">
        <v>5849</v>
      </c>
      <c r="E18667" s="6">
        <v>1200</v>
      </c>
      <c r="F18667" s="4">
        <f t="shared" si="585"/>
        <v>44013.745717592596</v>
      </c>
      <c r="G18667" s="5">
        <f t="shared" si="586"/>
        <v>0</v>
      </c>
    </row>
    <row r="18668" spans="1:7" x14ac:dyDescent="0.25">
      <c r="A18668">
        <v>105017</v>
      </c>
      <c r="B18668">
        <v>6958</v>
      </c>
      <c r="C18668" s="69">
        <v>44019.649351851847</v>
      </c>
      <c r="D18668">
        <v>3085</v>
      </c>
      <c r="E18668" s="6">
        <v>1200</v>
      </c>
      <c r="F18668" s="4">
        <f t="shared" si="585"/>
        <v>43984.614733796298</v>
      </c>
      <c r="G18668" s="5">
        <f t="shared" si="586"/>
        <v>0</v>
      </c>
    </row>
    <row r="18669" spans="1:7" x14ac:dyDescent="0.25">
      <c r="A18669">
        <v>105022</v>
      </c>
      <c r="B18669">
        <v>8535</v>
      </c>
      <c r="C18669" s="69">
        <v>44019.655844907407</v>
      </c>
      <c r="D18669">
        <v>6353</v>
      </c>
      <c r="E18669" s="6">
        <v>1200</v>
      </c>
      <c r="F18669" s="4">
        <f t="shared" si="585"/>
        <v>43891.160011574073</v>
      </c>
      <c r="G18669" s="5">
        <f t="shared" si="586"/>
        <v>0</v>
      </c>
    </row>
    <row r="18670" spans="1:7" x14ac:dyDescent="0.25">
      <c r="A18670">
        <v>105024</v>
      </c>
      <c r="B18670">
        <v>1569</v>
      </c>
      <c r="C18670" s="69">
        <v>44019.67728009259</v>
      </c>
      <c r="D18670">
        <v>4499</v>
      </c>
      <c r="E18670" s="6">
        <v>1200</v>
      </c>
      <c r="F18670" s="4">
        <f t="shared" si="585"/>
        <v>44015.753518518519</v>
      </c>
      <c r="G18670" s="5">
        <f t="shared" si="586"/>
        <v>0</v>
      </c>
    </row>
    <row r="18671" spans="1:7" x14ac:dyDescent="0.25">
      <c r="A18671">
        <v>105027</v>
      </c>
      <c r="B18671">
        <v>194</v>
      </c>
      <c r="C18671" s="69">
        <v>44019.682453703703</v>
      </c>
      <c r="D18671">
        <v>9162</v>
      </c>
      <c r="E18671" s="6">
        <v>1200</v>
      </c>
      <c r="F18671" s="4">
        <f t="shared" si="585"/>
        <v>44014.122824074075</v>
      </c>
      <c r="G18671" s="5">
        <f t="shared" si="586"/>
        <v>0</v>
      </c>
    </row>
    <row r="18672" spans="1:7" x14ac:dyDescent="0.25">
      <c r="A18672">
        <v>105031</v>
      </c>
      <c r="B18672">
        <v>11955</v>
      </c>
      <c r="C18672" s="69">
        <v>44019.68309027778</v>
      </c>
      <c r="D18672">
        <v>5484</v>
      </c>
      <c r="E18672" s="6">
        <v>1200</v>
      </c>
      <c r="F18672" s="4">
        <f t="shared" si="585"/>
        <v>43862.519675925927</v>
      </c>
      <c r="G18672" s="5">
        <f t="shared" si="586"/>
        <v>0</v>
      </c>
    </row>
    <row r="18673" spans="1:7" x14ac:dyDescent="0.25">
      <c r="A18673">
        <v>105039</v>
      </c>
      <c r="B18673">
        <v>11939</v>
      </c>
      <c r="C18673" s="69">
        <v>44019.689710648148</v>
      </c>
      <c r="D18673">
        <v>11700</v>
      </c>
      <c r="E18673" s="6">
        <v>1200</v>
      </c>
      <c r="F18673" s="4">
        <f t="shared" si="585"/>
        <v>43833.01934027778</v>
      </c>
      <c r="G18673" s="5">
        <f t="shared" si="586"/>
        <v>0</v>
      </c>
    </row>
    <row r="18674" spans="1:7" x14ac:dyDescent="0.25">
      <c r="A18674">
        <v>105045</v>
      </c>
      <c r="B18674">
        <v>13754</v>
      </c>
      <c r="C18674" s="69">
        <v>44019.696608796286</v>
      </c>
      <c r="D18674">
        <v>4120</v>
      </c>
      <c r="E18674" s="6">
        <v>1200</v>
      </c>
      <c r="F18674" s="4">
        <f t="shared" si="585"/>
        <v>43952.016840277778</v>
      </c>
      <c r="G18674" s="5">
        <f t="shared" si="586"/>
        <v>0</v>
      </c>
    </row>
    <row r="18675" spans="1:7" x14ac:dyDescent="0.25">
      <c r="A18675">
        <v>105052</v>
      </c>
      <c r="B18675">
        <v>4468</v>
      </c>
      <c r="C18675" s="69">
        <v>44019.71603009259</v>
      </c>
      <c r="D18675">
        <v>831</v>
      </c>
      <c r="E18675" s="6">
        <v>1200</v>
      </c>
      <c r="F18675" s="4">
        <f t="shared" si="585"/>
        <v>43952.334629629629</v>
      </c>
      <c r="G18675" s="5">
        <f t="shared" si="586"/>
        <v>0</v>
      </c>
    </row>
    <row r="18676" spans="1:7" x14ac:dyDescent="0.25">
      <c r="A18676">
        <v>105056</v>
      </c>
      <c r="B18676">
        <v>8569</v>
      </c>
      <c r="C18676" s="69">
        <v>44019.741875</v>
      </c>
      <c r="D18676">
        <v>5318</v>
      </c>
      <c r="E18676" s="6">
        <v>1200</v>
      </c>
      <c r="F18676" s="4">
        <f t="shared" si="585"/>
        <v>43891.637048611112</v>
      </c>
      <c r="G18676" s="5">
        <f t="shared" si="586"/>
        <v>0</v>
      </c>
    </row>
    <row r="18677" spans="1:7" x14ac:dyDescent="0.25">
      <c r="A18677">
        <v>105066</v>
      </c>
      <c r="B18677">
        <v>12800</v>
      </c>
      <c r="C18677" s="69">
        <v>44019.780833333331</v>
      </c>
      <c r="D18677">
        <v>6210</v>
      </c>
      <c r="E18677" s="6">
        <v>1200</v>
      </c>
      <c r="F18677" s="4">
        <f t="shared" si="585"/>
        <v>43922.62840277778</v>
      </c>
      <c r="G18677" s="5">
        <f t="shared" si="586"/>
        <v>0</v>
      </c>
    </row>
    <row r="18678" spans="1:7" x14ac:dyDescent="0.25">
      <c r="A18678">
        <v>105068</v>
      </c>
      <c r="B18678">
        <v>12037</v>
      </c>
      <c r="C18678" s="69">
        <v>44019.783819444441</v>
      </c>
      <c r="D18678">
        <v>5612</v>
      </c>
      <c r="E18678" s="6">
        <v>1200</v>
      </c>
      <c r="F18678" s="4">
        <f t="shared" si="585"/>
        <v>43891.11309027778</v>
      </c>
      <c r="G18678" s="5">
        <f t="shared" si="586"/>
        <v>0</v>
      </c>
    </row>
    <row r="18679" spans="1:7" x14ac:dyDescent="0.25">
      <c r="A18679">
        <v>105072</v>
      </c>
      <c r="B18679">
        <v>4382</v>
      </c>
      <c r="C18679" s="69">
        <v>44019.790034722217</v>
      </c>
      <c r="D18679">
        <v>7062</v>
      </c>
      <c r="E18679" s="6">
        <v>1200</v>
      </c>
      <c r="F18679" s="4">
        <f t="shared" si="585"/>
        <v>43832.040196759262</v>
      </c>
      <c r="G18679" s="5">
        <f t="shared" si="586"/>
        <v>0</v>
      </c>
    </row>
    <row r="18680" spans="1:7" x14ac:dyDescent="0.25">
      <c r="A18680">
        <v>105078</v>
      </c>
      <c r="B18680">
        <v>12459</v>
      </c>
      <c r="C18680" s="69">
        <v>44019.791608796288</v>
      </c>
      <c r="D18680">
        <v>4478</v>
      </c>
      <c r="E18680" s="6">
        <v>1200</v>
      </c>
      <c r="F18680" s="4">
        <f t="shared" si="585"/>
        <v>43892.460312499999</v>
      </c>
      <c r="G18680" s="5">
        <f t="shared" si="586"/>
        <v>0</v>
      </c>
    </row>
    <row r="18681" spans="1:7" x14ac:dyDescent="0.25">
      <c r="A18681">
        <v>105082</v>
      </c>
      <c r="B18681">
        <v>7662</v>
      </c>
      <c r="C18681" s="69">
        <v>44019.819687499999</v>
      </c>
      <c r="D18681">
        <v>5965</v>
      </c>
      <c r="E18681" s="6">
        <v>960</v>
      </c>
      <c r="F18681" s="4">
        <f t="shared" si="585"/>
        <v>43891.180185185185</v>
      </c>
      <c r="G18681" s="5">
        <f t="shared" si="586"/>
        <v>0</v>
      </c>
    </row>
    <row r="18682" spans="1:7" x14ac:dyDescent="0.25">
      <c r="A18682">
        <v>105084</v>
      </c>
      <c r="B18682">
        <v>7670</v>
      </c>
      <c r="C18682" s="69">
        <v>44019.828321759262</v>
      </c>
      <c r="D18682">
        <v>11791</v>
      </c>
      <c r="E18682" s="6">
        <v>1200</v>
      </c>
      <c r="F18682" s="4">
        <f t="shared" si="585"/>
        <v>43863.376111111109</v>
      </c>
      <c r="G18682" s="5">
        <f t="shared" si="586"/>
        <v>0</v>
      </c>
    </row>
    <row r="18683" spans="1:7" x14ac:dyDescent="0.25">
      <c r="A18683">
        <v>105087</v>
      </c>
      <c r="B18683">
        <v>10946</v>
      </c>
      <c r="C18683" s="69">
        <v>44019.832199074073</v>
      </c>
      <c r="D18683">
        <v>4236</v>
      </c>
      <c r="E18683" s="6">
        <v>1200</v>
      </c>
      <c r="F18683" s="4">
        <f t="shared" si="585"/>
        <v>44013.682164351849</v>
      </c>
      <c r="G18683" s="5">
        <f t="shared" si="586"/>
        <v>0</v>
      </c>
    </row>
    <row r="18684" spans="1:7" x14ac:dyDescent="0.25">
      <c r="A18684">
        <v>105092</v>
      </c>
      <c r="B18684">
        <v>13515</v>
      </c>
      <c r="C18684" s="69">
        <v>44019.833182870367</v>
      </c>
      <c r="D18684">
        <v>2688</v>
      </c>
      <c r="E18684" s="6">
        <v>1200</v>
      </c>
      <c r="F18684" s="4">
        <f t="shared" si="585"/>
        <v>44015.97284722222</v>
      </c>
      <c r="G18684" s="5">
        <f t="shared" si="586"/>
        <v>0</v>
      </c>
    </row>
    <row r="18685" spans="1:7" x14ac:dyDescent="0.25">
      <c r="A18685">
        <v>105099</v>
      </c>
      <c r="B18685">
        <v>2884</v>
      </c>
      <c r="C18685" s="69">
        <v>44019.846921296303</v>
      </c>
      <c r="D18685">
        <v>6353</v>
      </c>
      <c r="E18685" s="6">
        <v>1200</v>
      </c>
      <c r="F18685" s="4">
        <f t="shared" si="585"/>
        <v>43891.160011574073</v>
      </c>
      <c r="G18685" s="5">
        <f t="shared" si="586"/>
        <v>0</v>
      </c>
    </row>
    <row r="18686" spans="1:7" x14ac:dyDescent="0.25">
      <c r="A18686">
        <v>105104</v>
      </c>
      <c r="B18686">
        <v>12159</v>
      </c>
      <c r="C18686" s="69">
        <v>44019.847685185188</v>
      </c>
      <c r="D18686">
        <v>13813</v>
      </c>
      <c r="E18686" s="6">
        <v>1200</v>
      </c>
      <c r="F18686" s="4">
        <f t="shared" si="585"/>
        <v>43923.310972222222</v>
      </c>
      <c r="G18686" s="5">
        <f t="shared" si="586"/>
        <v>0</v>
      </c>
    </row>
    <row r="18687" spans="1:7" x14ac:dyDescent="0.25">
      <c r="A18687">
        <v>105111</v>
      </c>
      <c r="B18687">
        <v>13362</v>
      </c>
      <c r="C18687" s="69">
        <v>44019.856956018521</v>
      </c>
      <c r="D18687">
        <v>5484</v>
      </c>
      <c r="E18687" s="6">
        <v>1200</v>
      </c>
      <c r="F18687" s="4">
        <f t="shared" si="585"/>
        <v>43862.519675925927</v>
      </c>
      <c r="G18687" s="5">
        <f t="shared" si="586"/>
        <v>0</v>
      </c>
    </row>
    <row r="18688" spans="1:7" x14ac:dyDescent="0.25">
      <c r="A18688">
        <v>105118</v>
      </c>
      <c r="B18688">
        <v>481</v>
      </c>
      <c r="C18688" s="69">
        <v>44019.857812499999</v>
      </c>
      <c r="D18688">
        <v>2405</v>
      </c>
      <c r="E18688" s="6">
        <v>1200</v>
      </c>
      <c r="F18688" s="4">
        <f t="shared" si="585"/>
        <v>43891.569097222222</v>
      </c>
      <c r="G18688" s="5">
        <f t="shared" si="586"/>
        <v>0</v>
      </c>
    </row>
    <row r="18689" spans="1:7" x14ac:dyDescent="0.25">
      <c r="A18689">
        <v>105119</v>
      </c>
      <c r="B18689">
        <v>1410</v>
      </c>
      <c r="C18689" s="69">
        <v>44019.861087962963</v>
      </c>
      <c r="D18689">
        <v>4947</v>
      </c>
      <c r="E18689" s="6">
        <v>1200</v>
      </c>
      <c r="F18689" s="4">
        <f t="shared" si="585"/>
        <v>43983.628136574072</v>
      </c>
      <c r="G18689" s="5">
        <f t="shared" si="586"/>
        <v>0</v>
      </c>
    </row>
    <row r="18690" spans="1:7" x14ac:dyDescent="0.25">
      <c r="A18690">
        <v>105134</v>
      </c>
      <c r="B18690">
        <v>6532</v>
      </c>
      <c r="C18690" s="69">
        <v>44019.872893518521</v>
      </c>
      <c r="D18690">
        <v>13110</v>
      </c>
      <c r="E18690" s="6">
        <v>1200</v>
      </c>
      <c r="F18690" s="4">
        <f t="shared" ref="F18690:F18753" si="587">VLOOKUP(D18690,J:K,2,0)</f>
        <v>43831.863842592589</v>
      </c>
      <c r="G18690" s="5">
        <f t="shared" si="586"/>
        <v>0</v>
      </c>
    </row>
    <row r="18691" spans="1:7" x14ac:dyDescent="0.25">
      <c r="A18691">
        <v>105136</v>
      </c>
      <c r="B18691">
        <v>12705</v>
      </c>
      <c r="C18691" s="69">
        <v>44019.87327546296</v>
      </c>
      <c r="D18691">
        <v>7642</v>
      </c>
      <c r="E18691" s="6">
        <v>960</v>
      </c>
      <c r="F18691" s="4">
        <f t="shared" si="587"/>
        <v>43923.15016203704</v>
      </c>
      <c r="G18691" s="5">
        <f t="shared" ref="G18691:G18754" si="588">IF(F18691=C18691, 1, 0)</f>
        <v>0</v>
      </c>
    </row>
    <row r="18692" spans="1:7" x14ac:dyDescent="0.25">
      <c r="A18692">
        <v>105137</v>
      </c>
      <c r="B18692">
        <v>10503</v>
      </c>
      <c r="C18692" s="69">
        <v>44019.87871527778</v>
      </c>
      <c r="D18692">
        <v>5318</v>
      </c>
      <c r="E18692" s="6">
        <v>1200</v>
      </c>
      <c r="F18692" s="4">
        <f t="shared" si="587"/>
        <v>43891.637048611112</v>
      </c>
      <c r="G18692" s="5">
        <f t="shared" si="588"/>
        <v>0</v>
      </c>
    </row>
    <row r="18693" spans="1:7" x14ac:dyDescent="0.25">
      <c r="A18693">
        <v>105139</v>
      </c>
      <c r="B18693">
        <v>591</v>
      </c>
      <c r="C18693" s="69">
        <v>44019.881921296299</v>
      </c>
      <c r="D18693">
        <v>10487</v>
      </c>
      <c r="E18693" s="6">
        <v>1200</v>
      </c>
      <c r="F18693" s="4">
        <f t="shared" si="587"/>
        <v>43953.794386574074</v>
      </c>
      <c r="G18693" s="5">
        <f t="shared" si="588"/>
        <v>0</v>
      </c>
    </row>
    <row r="18694" spans="1:7" x14ac:dyDescent="0.25">
      <c r="A18694">
        <v>105143</v>
      </c>
      <c r="B18694">
        <v>5951</v>
      </c>
      <c r="C18694" s="69">
        <v>44019.900150462963</v>
      </c>
      <c r="D18694">
        <v>6204</v>
      </c>
      <c r="E18694" s="6">
        <v>1200</v>
      </c>
      <c r="F18694" s="4">
        <f t="shared" si="587"/>
        <v>43983.43540509259</v>
      </c>
      <c r="G18694" s="5">
        <f t="shared" si="588"/>
        <v>0</v>
      </c>
    </row>
    <row r="18695" spans="1:7" x14ac:dyDescent="0.25">
      <c r="A18695">
        <v>105146</v>
      </c>
      <c r="B18695">
        <v>4695</v>
      </c>
      <c r="C18695" s="69">
        <v>44019.903680555559</v>
      </c>
      <c r="D18695">
        <v>2405</v>
      </c>
      <c r="E18695" s="6">
        <v>1200</v>
      </c>
      <c r="F18695" s="4">
        <f t="shared" si="587"/>
        <v>43891.569097222222</v>
      </c>
      <c r="G18695" s="5">
        <f t="shared" si="588"/>
        <v>0</v>
      </c>
    </row>
    <row r="18696" spans="1:7" x14ac:dyDescent="0.25">
      <c r="A18696">
        <v>105149</v>
      </c>
      <c r="B18696">
        <v>1337</v>
      </c>
      <c r="C18696" s="69">
        <v>44019.90556712963</v>
      </c>
      <c r="D18696">
        <v>10693</v>
      </c>
      <c r="E18696" s="6">
        <v>1200</v>
      </c>
      <c r="F18696" s="4">
        <f t="shared" si="587"/>
        <v>43983.321377314816</v>
      </c>
      <c r="G18696" s="5">
        <f t="shared" si="588"/>
        <v>0</v>
      </c>
    </row>
    <row r="18697" spans="1:7" x14ac:dyDescent="0.25">
      <c r="A18697">
        <v>105154</v>
      </c>
      <c r="B18697">
        <v>9119</v>
      </c>
      <c r="C18697" s="69">
        <v>44019.906412037039</v>
      </c>
      <c r="D18697">
        <v>11835</v>
      </c>
      <c r="E18697" s="6">
        <v>1200</v>
      </c>
      <c r="F18697" s="4">
        <f t="shared" si="587"/>
        <v>43922.844085648147</v>
      </c>
      <c r="G18697" s="5">
        <f t="shared" si="588"/>
        <v>0</v>
      </c>
    </row>
    <row r="18698" spans="1:7" x14ac:dyDescent="0.25">
      <c r="A18698">
        <v>105159</v>
      </c>
      <c r="B18698">
        <v>13672</v>
      </c>
      <c r="C18698" s="69">
        <v>44019.9221875</v>
      </c>
      <c r="D18698">
        <v>10587</v>
      </c>
      <c r="E18698" s="6">
        <v>960</v>
      </c>
      <c r="F18698" s="4">
        <f t="shared" si="587"/>
        <v>44013.007175925923</v>
      </c>
      <c r="G18698" s="5">
        <f t="shared" si="588"/>
        <v>0</v>
      </c>
    </row>
    <row r="18699" spans="1:7" x14ac:dyDescent="0.25">
      <c r="A18699">
        <v>105164</v>
      </c>
      <c r="B18699">
        <v>4468</v>
      </c>
      <c r="C18699" s="69">
        <v>44019.931250000001</v>
      </c>
      <c r="D18699">
        <v>2405</v>
      </c>
      <c r="E18699" s="6">
        <v>1200</v>
      </c>
      <c r="F18699" s="4">
        <f t="shared" si="587"/>
        <v>43891.569097222222</v>
      </c>
      <c r="G18699" s="5">
        <f t="shared" si="588"/>
        <v>0</v>
      </c>
    </row>
    <row r="18700" spans="1:7" x14ac:dyDescent="0.25">
      <c r="A18700">
        <v>105166</v>
      </c>
      <c r="B18700">
        <v>13324</v>
      </c>
      <c r="C18700" s="69">
        <v>44019.935578703713</v>
      </c>
      <c r="D18700">
        <v>5612</v>
      </c>
      <c r="E18700" s="6">
        <v>1200</v>
      </c>
      <c r="F18700" s="4">
        <f t="shared" si="587"/>
        <v>43891.11309027778</v>
      </c>
      <c r="G18700" s="5">
        <f t="shared" si="588"/>
        <v>0</v>
      </c>
    </row>
    <row r="18701" spans="1:7" x14ac:dyDescent="0.25">
      <c r="A18701">
        <v>105167</v>
      </c>
      <c r="B18701">
        <v>1956</v>
      </c>
      <c r="C18701" s="69">
        <v>44019.956435185188</v>
      </c>
      <c r="D18701">
        <v>6508</v>
      </c>
      <c r="E18701" s="6">
        <v>1200</v>
      </c>
      <c r="F18701" s="4">
        <f t="shared" si="587"/>
        <v>43922.195034722223</v>
      </c>
      <c r="G18701" s="5">
        <f t="shared" si="588"/>
        <v>0</v>
      </c>
    </row>
    <row r="18702" spans="1:7" x14ac:dyDescent="0.25">
      <c r="A18702">
        <v>105174</v>
      </c>
      <c r="B18702">
        <v>10574</v>
      </c>
      <c r="C18702" s="69">
        <v>44019.956805555557</v>
      </c>
      <c r="D18702">
        <v>3528</v>
      </c>
      <c r="E18702" s="6">
        <v>1200</v>
      </c>
      <c r="F18702" s="4">
        <f t="shared" si="587"/>
        <v>43832.253541666665</v>
      </c>
      <c r="G18702" s="5">
        <f t="shared" si="588"/>
        <v>0</v>
      </c>
    </row>
    <row r="18703" spans="1:7" x14ac:dyDescent="0.25">
      <c r="A18703">
        <v>105175</v>
      </c>
      <c r="B18703">
        <v>12435</v>
      </c>
      <c r="C18703" s="69">
        <v>44019.96298611111</v>
      </c>
      <c r="D18703">
        <v>6631</v>
      </c>
      <c r="E18703" s="6">
        <v>1200</v>
      </c>
      <c r="F18703" s="4">
        <f t="shared" si="587"/>
        <v>43952.977141203701</v>
      </c>
      <c r="G18703" s="5">
        <f t="shared" si="588"/>
        <v>0</v>
      </c>
    </row>
    <row r="18704" spans="1:7" x14ac:dyDescent="0.25">
      <c r="A18704">
        <v>105178</v>
      </c>
      <c r="B18704">
        <v>828</v>
      </c>
      <c r="C18704" s="69">
        <v>44019.969907407409</v>
      </c>
      <c r="D18704">
        <v>6210</v>
      </c>
      <c r="E18704" s="6">
        <v>1200</v>
      </c>
      <c r="F18704" s="4">
        <f t="shared" si="587"/>
        <v>43922.62840277778</v>
      </c>
      <c r="G18704" s="5">
        <f t="shared" si="588"/>
        <v>0</v>
      </c>
    </row>
    <row r="18705" spans="1:7" x14ac:dyDescent="0.25">
      <c r="A18705">
        <v>105190</v>
      </c>
      <c r="B18705">
        <v>5538</v>
      </c>
      <c r="C18705" s="69">
        <v>44019.99459490741</v>
      </c>
      <c r="D18705">
        <v>6204</v>
      </c>
      <c r="E18705" s="6">
        <v>1200</v>
      </c>
      <c r="F18705" s="4">
        <f t="shared" si="587"/>
        <v>43983.43540509259</v>
      </c>
      <c r="G18705" s="5">
        <f t="shared" si="588"/>
        <v>0</v>
      </c>
    </row>
    <row r="18706" spans="1:7" x14ac:dyDescent="0.25">
      <c r="A18706">
        <v>105201</v>
      </c>
      <c r="B18706">
        <v>12125</v>
      </c>
      <c r="C18706" s="69">
        <v>44020.004502314812</v>
      </c>
      <c r="D18706">
        <v>10807</v>
      </c>
      <c r="E18706" s="6">
        <v>1200</v>
      </c>
      <c r="F18706" s="4">
        <f t="shared" si="587"/>
        <v>43953.841516203705</v>
      </c>
      <c r="G18706" s="5">
        <f t="shared" si="588"/>
        <v>0</v>
      </c>
    </row>
    <row r="18707" spans="1:7" x14ac:dyDescent="0.25">
      <c r="A18707">
        <v>105210</v>
      </c>
      <c r="B18707">
        <v>8588</v>
      </c>
      <c r="C18707" s="69">
        <v>44020.010069444441</v>
      </c>
      <c r="D18707">
        <v>11835</v>
      </c>
      <c r="E18707" s="6">
        <v>1200</v>
      </c>
      <c r="F18707" s="4">
        <f t="shared" si="587"/>
        <v>43922.844085648147</v>
      </c>
      <c r="G18707" s="5">
        <f t="shared" si="588"/>
        <v>0</v>
      </c>
    </row>
    <row r="18708" spans="1:7" x14ac:dyDescent="0.25">
      <c r="A18708">
        <v>105216</v>
      </c>
      <c r="B18708">
        <v>11925</v>
      </c>
      <c r="C18708" s="69">
        <v>44020.01390046296</v>
      </c>
      <c r="D18708">
        <v>4972</v>
      </c>
      <c r="E18708" s="6">
        <v>1200</v>
      </c>
      <c r="F18708" s="4">
        <f t="shared" si="587"/>
        <v>43952.029305555552</v>
      </c>
      <c r="G18708" s="5">
        <f t="shared" si="588"/>
        <v>0</v>
      </c>
    </row>
    <row r="18709" spans="1:7" x14ac:dyDescent="0.25">
      <c r="A18709">
        <v>105219</v>
      </c>
      <c r="B18709">
        <v>2884</v>
      </c>
      <c r="C18709" s="69">
        <v>44020.021041666667</v>
      </c>
      <c r="D18709">
        <v>10783</v>
      </c>
      <c r="E18709" s="6">
        <v>1200</v>
      </c>
      <c r="F18709" s="4">
        <f t="shared" si="587"/>
        <v>43862.838495370372</v>
      </c>
      <c r="G18709" s="5">
        <f t="shared" si="588"/>
        <v>0</v>
      </c>
    </row>
    <row r="18710" spans="1:7" x14ac:dyDescent="0.25">
      <c r="A18710">
        <v>105222</v>
      </c>
      <c r="B18710">
        <v>8401</v>
      </c>
      <c r="C18710" s="69">
        <v>44020.024259259262</v>
      </c>
      <c r="D18710">
        <v>5193</v>
      </c>
      <c r="E18710" s="6">
        <v>1200</v>
      </c>
      <c r="F18710" s="4">
        <f t="shared" si="587"/>
        <v>44013.102743055555</v>
      </c>
      <c r="G18710" s="5">
        <f t="shared" si="588"/>
        <v>0</v>
      </c>
    </row>
    <row r="18711" spans="1:7" x14ac:dyDescent="0.25">
      <c r="A18711">
        <v>105225</v>
      </c>
      <c r="B18711">
        <v>6281</v>
      </c>
      <c r="C18711" s="69">
        <v>44020.02611111111</v>
      </c>
      <c r="D18711">
        <v>4284</v>
      </c>
      <c r="E18711" s="6">
        <v>1200</v>
      </c>
      <c r="F18711" s="4">
        <f t="shared" si="587"/>
        <v>43922.838472222225</v>
      </c>
      <c r="G18711" s="5">
        <f t="shared" si="588"/>
        <v>0</v>
      </c>
    </row>
    <row r="18712" spans="1:7" x14ac:dyDescent="0.25">
      <c r="A18712">
        <v>105232</v>
      </c>
      <c r="B18712">
        <v>6328</v>
      </c>
      <c r="C18712" s="69">
        <v>44020.032685185193</v>
      </c>
      <c r="D18712">
        <v>10693</v>
      </c>
      <c r="E18712" s="6">
        <v>1200</v>
      </c>
      <c r="F18712" s="4">
        <f t="shared" si="587"/>
        <v>43983.321377314816</v>
      </c>
      <c r="G18712" s="5">
        <f t="shared" si="588"/>
        <v>0</v>
      </c>
    </row>
    <row r="18713" spans="1:7" x14ac:dyDescent="0.25">
      <c r="A18713">
        <v>105236</v>
      </c>
      <c r="B18713">
        <v>12157</v>
      </c>
      <c r="C18713" s="69">
        <v>44020.053182870368</v>
      </c>
      <c r="D18713">
        <v>3821</v>
      </c>
      <c r="E18713" s="6">
        <v>1200</v>
      </c>
      <c r="F18713" s="4">
        <f t="shared" si="587"/>
        <v>43835.019953703704</v>
      </c>
      <c r="G18713" s="5">
        <f t="shared" si="588"/>
        <v>0</v>
      </c>
    </row>
    <row r="18714" spans="1:7" x14ac:dyDescent="0.25">
      <c r="A18714">
        <v>105240</v>
      </c>
      <c r="B18714">
        <v>3848</v>
      </c>
      <c r="C18714" s="69">
        <v>44020.062731481477</v>
      </c>
      <c r="D18714">
        <v>10192</v>
      </c>
      <c r="E18714" s="6">
        <v>1200</v>
      </c>
      <c r="F18714" s="4">
        <f t="shared" si="587"/>
        <v>44013.023599537039</v>
      </c>
      <c r="G18714" s="5">
        <f t="shared" si="588"/>
        <v>0</v>
      </c>
    </row>
    <row r="18715" spans="1:7" x14ac:dyDescent="0.25">
      <c r="A18715">
        <v>105247</v>
      </c>
      <c r="B18715">
        <v>11944</v>
      </c>
      <c r="C18715" s="69">
        <v>44020.065567129634</v>
      </c>
      <c r="D18715">
        <v>3318</v>
      </c>
      <c r="E18715" s="6">
        <v>1200</v>
      </c>
      <c r="F18715" s="4">
        <f t="shared" si="587"/>
        <v>43923.46261574074</v>
      </c>
      <c r="G18715" s="5">
        <f t="shared" si="588"/>
        <v>0</v>
      </c>
    </row>
    <row r="18716" spans="1:7" x14ac:dyDescent="0.25">
      <c r="A18716">
        <v>105254</v>
      </c>
      <c r="B18716">
        <v>3404</v>
      </c>
      <c r="C18716" s="69">
        <v>44020.075497685182</v>
      </c>
      <c r="D18716">
        <v>13817</v>
      </c>
      <c r="E18716" s="6">
        <v>1200</v>
      </c>
      <c r="F18716" s="4">
        <f t="shared" si="587"/>
        <v>43891.131111111114</v>
      </c>
      <c r="G18716" s="5">
        <f t="shared" si="588"/>
        <v>0</v>
      </c>
    </row>
    <row r="18717" spans="1:7" x14ac:dyDescent="0.25">
      <c r="A18717">
        <v>105261</v>
      </c>
      <c r="B18717">
        <v>6532</v>
      </c>
      <c r="C18717" s="69">
        <v>44020.078483796293</v>
      </c>
      <c r="D18717">
        <v>2405</v>
      </c>
      <c r="E18717" s="6">
        <v>1200</v>
      </c>
      <c r="F18717" s="4">
        <f t="shared" si="587"/>
        <v>43891.569097222222</v>
      </c>
      <c r="G18717" s="5">
        <f t="shared" si="588"/>
        <v>0</v>
      </c>
    </row>
    <row r="18718" spans="1:7" x14ac:dyDescent="0.25">
      <c r="A18718">
        <v>105265</v>
      </c>
      <c r="B18718">
        <v>2825</v>
      </c>
      <c r="C18718" s="69">
        <v>44020.07849537037</v>
      </c>
      <c r="D18718">
        <v>12160</v>
      </c>
      <c r="E18718" s="6">
        <v>1200</v>
      </c>
      <c r="F18718" s="4">
        <f t="shared" si="587"/>
        <v>43891.025983796295</v>
      </c>
      <c r="G18718" s="5">
        <f t="shared" si="588"/>
        <v>0</v>
      </c>
    </row>
    <row r="18719" spans="1:7" x14ac:dyDescent="0.25">
      <c r="A18719">
        <v>105271</v>
      </c>
      <c r="B18719">
        <v>9653</v>
      </c>
      <c r="C18719" s="69">
        <v>44020.079143518517</v>
      </c>
      <c r="D18719">
        <v>4808</v>
      </c>
      <c r="E18719" s="6">
        <v>1200</v>
      </c>
      <c r="F18719" s="4">
        <f t="shared" si="587"/>
        <v>43835.220995370371</v>
      </c>
      <c r="G18719" s="5">
        <f t="shared" si="588"/>
        <v>0</v>
      </c>
    </row>
    <row r="18720" spans="1:7" x14ac:dyDescent="0.25">
      <c r="A18720">
        <v>105276</v>
      </c>
      <c r="B18720">
        <v>1534</v>
      </c>
      <c r="C18720" s="69">
        <v>44020.085300925923</v>
      </c>
      <c r="D18720">
        <v>6962</v>
      </c>
      <c r="E18720" s="6">
        <v>1200</v>
      </c>
      <c r="F18720" s="4">
        <f t="shared" si="587"/>
        <v>43922.213738425926</v>
      </c>
      <c r="G18720" s="5">
        <f t="shared" si="588"/>
        <v>0</v>
      </c>
    </row>
    <row r="18721" spans="1:7" x14ac:dyDescent="0.25">
      <c r="A18721">
        <v>105277</v>
      </c>
      <c r="B18721">
        <v>1878</v>
      </c>
      <c r="C18721" s="69">
        <v>44020.091053240743</v>
      </c>
      <c r="D18721">
        <v>5484</v>
      </c>
      <c r="E18721" s="6">
        <v>1200</v>
      </c>
      <c r="F18721" s="4">
        <f t="shared" si="587"/>
        <v>43862.519675925927</v>
      </c>
      <c r="G18721" s="5">
        <f t="shared" si="588"/>
        <v>0</v>
      </c>
    </row>
    <row r="18722" spans="1:7" x14ac:dyDescent="0.25">
      <c r="A18722">
        <v>105289</v>
      </c>
      <c r="B18722">
        <v>188</v>
      </c>
      <c r="C18722" s="69">
        <v>44020.115104166667</v>
      </c>
      <c r="D18722">
        <v>11954</v>
      </c>
      <c r="E18722" s="6">
        <v>1200</v>
      </c>
      <c r="F18722" s="4">
        <f t="shared" si="587"/>
        <v>43922.163784722223</v>
      </c>
      <c r="G18722" s="5">
        <f t="shared" si="588"/>
        <v>0</v>
      </c>
    </row>
    <row r="18723" spans="1:7" x14ac:dyDescent="0.25">
      <c r="A18723">
        <v>105296</v>
      </c>
      <c r="B18723">
        <v>10906</v>
      </c>
      <c r="C18723" s="69">
        <v>44020.115763888891</v>
      </c>
      <c r="D18723">
        <v>6204</v>
      </c>
      <c r="E18723" s="6">
        <v>1200</v>
      </c>
      <c r="F18723" s="4">
        <f t="shared" si="587"/>
        <v>43983.43540509259</v>
      </c>
      <c r="G18723" s="5">
        <f t="shared" si="588"/>
        <v>0</v>
      </c>
    </row>
    <row r="18724" spans="1:7" x14ac:dyDescent="0.25">
      <c r="A18724">
        <v>105299</v>
      </c>
      <c r="B18724">
        <v>1878</v>
      </c>
      <c r="C18724" s="69">
        <v>44020.120289351849</v>
      </c>
      <c r="D18724">
        <v>8436</v>
      </c>
      <c r="E18724" s="6">
        <v>1200</v>
      </c>
      <c r="F18724" s="4">
        <f t="shared" si="587"/>
        <v>43862.029675925929</v>
      </c>
      <c r="G18724" s="5">
        <f t="shared" si="588"/>
        <v>0</v>
      </c>
    </row>
    <row r="18725" spans="1:7" x14ac:dyDescent="0.25">
      <c r="A18725">
        <v>105303</v>
      </c>
      <c r="B18725">
        <v>7031</v>
      </c>
      <c r="C18725" s="69">
        <v>44020.133113425924</v>
      </c>
      <c r="D18725">
        <v>4552</v>
      </c>
      <c r="E18725" s="6">
        <v>1200</v>
      </c>
      <c r="F18725" s="4">
        <f t="shared" si="587"/>
        <v>43922.390960648147</v>
      </c>
      <c r="G18725" s="5">
        <f t="shared" si="588"/>
        <v>0</v>
      </c>
    </row>
    <row r="18726" spans="1:7" x14ac:dyDescent="0.25">
      <c r="A18726">
        <v>105304</v>
      </c>
      <c r="B18726">
        <v>374</v>
      </c>
      <c r="C18726" s="69">
        <v>44020.140046296299</v>
      </c>
      <c r="D18726">
        <v>6508</v>
      </c>
      <c r="E18726" s="6">
        <v>0</v>
      </c>
      <c r="F18726" s="4">
        <f t="shared" si="587"/>
        <v>43922.195034722223</v>
      </c>
      <c r="G18726" s="5">
        <f t="shared" si="588"/>
        <v>0</v>
      </c>
    </row>
    <row r="18727" spans="1:7" x14ac:dyDescent="0.25">
      <c r="A18727">
        <v>105310</v>
      </c>
      <c r="B18727">
        <v>11238</v>
      </c>
      <c r="C18727" s="69">
        <v>44020.170902777783</v>
      </c>
      <c r="D18727">
        <v>4808</v>
      </c>
      <c r="E18727" s="6">
        <v>1200</v>
      </c>
      <c r="F18727" s="4">
        <f t="shared" si="587"/>
        <v>43835.220995370371</v>
      </c>
      <c r="G18727" s="5">
        <f t="shared" si="588"/>
        <v>0</v>
      </c>
    </row>
    <row r="18728" spans="1:7" x14ac:dyDescent="0.25">
      <c r="A18728">
        <v>105315</v>
      </c>
      <c r="B18728">
        <v>116</v>
      </c>
      <c r="C18728" s="69">
        <v>44020.196689814817</v>
      </c>
      <c r="D18728">
        <v>6403</v>
      </c>
      <c r="E18728" s="6">
        <v>1200</v>
      </c>
      <c r="F18728" s="4">
        <f t="shared" si="587"/>
        <v>43922.923217592594</v>
      </c>
      <c r="G18728" s="5">
        <f t="shared" si="588"/>
        <v>0</v>
      </c>
    </row>
    <row r="18729" spans="1:7" x14ac:dyDescent="0.25">
      <c r="A18729">
        <v>105318</v>
      </c>
      <c r="B18729">
        <v>957</v>
      </c>
      <c r="C18729" s="69">
        <v>44020.198078703703</v>
      </c>
      <c r="D18729">
        <v>7642</v>
      </c>
      <c r="E18729" s="6">
        <v>1200</v>
      </c>
      <c r="F18729" s="4">
        <f t="shared" si="587"/>
        <v>43923.15016203704</v>
      </c>
      <c r="G18729" s="5">
        <f t="shared" si="588"/>
        <v>0</v>
      </c>
    </row>
    <row r="18730" spans="1:7" x14ac:dyDescent="0.25">
      <c r="A18730">
        <v>105324</v>
      </c>
      <c r="B18730">
        <v>8400</v>
      </c>
      <c r="C18730" s="69">
        <v>44020.23809027778</v>
      </c>
      <c r="D18730">
        <v>11700</v>
      </c>
      <c r="E18730" s="6">
        <v>1200</v>
      </c>
      <c r="F18730" s="4">
        <f t="shared" si="587"/>
        <v>43833.01934027778</v>
      </c>
      <c r="G18730" s="5">
        <f t="shared" si="588"/>
        <v>0</v>
      </c>
    </row>
    <row r="18731" spans="1:7" x14ac:dyDescent="0.25">
      <c r="A18731">
        <v>105330</v>
      </c>
      <c r="B18731">
        <v>10930</v>
      </c>
      <c r="C18731" s="69">
        <v>44020.257581018523</v>
      </c>
      <c r="D18731">
        <v>1305</v>
      </c>
      <c r="E18731" s="6">
        <v>1200</v>
      </c>
      <c r="F18731" s="4">
        <f t="shared" si="587"/>
        <v>43922.021249999998</v>
      </c>
      <c r="G18731" s="5">
        <f t="shared" si="588"/>
        <v>0</v>
      </c>
    </row>
    <row r="18732" spans="1:7" x14ac:dyDescent="0.25">
      <c r="A18732">
        <v>105335</v>
      </c>
      <c r="B18732">
        <v>5935</v>
      </c>
      <c r="C18732" s="69">
        <v>44020.258738425917</v>
      </c>
      <c r="D18732">
        <v>11329</v>
      </c>
      <c r="E18732" s="6">
        <v>1200</v>
      </c>
      <c r="F18732" s="4">
        <f t="shared" si="587"/>
        <v>43983.596550925926</v>
      </c>
      <c r="G18732" s="5">
        <f t="shared" si="588"/>
        <v>0</v>
      </c>
    </row>
    <row r="18733" spans="1:7" x14ac:dyDescent="0.25">
      <c r="A18733">
        <v>105349</v>
      </c>
      <c r="B18733">
        <v>9906</v>
      </c>
      <c r="C18733" s="69">
        <v>44020.26222222222</v>
      </c>
      <c r="D18733">
        <v>4604</v>
      </c>
      <c r="E18733" s="6">
        <v>0</v>
      </c>
      <c r="F18733" s="4">
        <f t="shared" si="587"/>
        <v>44013.465104166666</v>
      </c>
      <c r="G18733" s="5">
        <f t="shared" si="588"/>
        <v>0</v>
      </c>
    </row>
    <row r="18734" spans="1:7" x14ac:dyDescent="0.25">
      <c r="A18734">
        <v>105352</v>
      </c>
      <c r="B18734">
        <v>3064</v>
      </c>
      <c r="C18734" s="69">
        <v>44020.270416666674</v>
      </c>
      <c r="D18734">
        <v>12160</v>
      </c>
      <c r="E18734" s="6">
        <v>1200</v>
      </c>
      <c r="F18734" s="4">
        <f t="shared" si="587"/>
        <v>43891.025983796295</v>
      </c>
      <c r="G18734" s="5">
        <f t="shared" si="588"/>
        <v>0</v>
      </c>
    </row>
    <row r="18735" spans="1:7" x14ac:dyDescent="0.25">
      <c r="A18735">
        <v>105358</v>
      </c>
      <c r="B18735">
        <v>1084</v>
      </c>
      <c r="C18735" s="69">
        <v>44020.27140046296</v>
      </c>
      <c r="D18735">
        <v>10681</v>
      </c>
      <c r="E18735" s="6">
        <v>1200</v>
      </c>
      <c r="F18735" s="4">
        <f t="shared" si="587"/>
        <v>43984.759155092594</v>
      </c>
      <c r="G18735" s="5">
        <f t="shared" si="588"/>
        <v>0</v>
      </c>
    </row>
    <row r="18736" spans="1:7" x14ac:dyDescent="0.25">
      <c r="A18736">
        <v>105365</v>
      </c>
      <c r="B18736">
        <v>5751</v>
      </c>
      <c r="C18736" s="69">
        <v>44020.271956018521</v>
      </c>
      <c r="D18736">
        <v>4808</v>
      </c>
      <c r="E18736" s="6">
        <v>1200</v>
      </c>
      <c r="F18736" s="4">
        <f t="shared" si="587"/>
        <v>43835.220995370371</v>
      </c>
      <c r="G18736" s="5">
        <f t="shared" si="588"/>
        <v>0</v>
      </c>
    </row>
    <row r="18737" spans="1:7" x14ac:dyDescent="0.25">
      <c r="A18737">
        <v>105367</v>
      </c>
      <c r="B18737">
        <v>2599</v>
      </c>
      <c r="C18737" s="69">
        <v>44020.27380787037</v>
      </c>
      <c r="D18737">
        <v>4120</v>
      </c>
      <c r="E18737" s="6">
        <v>1200</v>
      </c>
      <c r="F18737" s="4">
        <f t="shared" si="587"/>
        <v>43952.016840277778</v>
      </c>
      <c r="G18737" s="5">
        <f t="shared" si="588"/>
        <v>0</v>
      </c>
    </row>
    <row r="18738" spans="1:7" x14ac:dyDescent="0.25">
      <c r="A18738">
        <v>105374</v>
      </c>
      <c r="B18738">
        <v>8957</v>
      </c>
      <c r="C18738" s="69">
        <v>44020.282268518517</v>
      </c>
      <c r="D18738">
        <v>3821</v>
      </c>
      <c r="E18738" s="6">
        <v>1200</v>
      </c>
      <c r="F18738" s="4">
        <f t="shared" si="587"/>
        <v>43835.019953703704</v>
      </c>
      <c r="G18738" s="5">
        <f t="shared" si="588"/>
        <v>0</v>
      </c>
    </row>
    <row r="18739" spans="1:7" x14ac:dyDescent="0.25">
      <c r="A18739">
        <v>105377</v>
      </c>
      <c r="B18739">
        <v>5179</v>
      </c>
      <c r="C18739" s="69">
        <v>44020.295798611107</v>
      </c>
      <c r="D18739">
        <v>4946</v>
      </c>
      <c r="E18739" s="6">
        <v>1200</v>
      </c>
      <c r="F18739" s="4">
        <f t="shared" si="587"/>
        <v>44013.952685185184</v>
      </c>
      <c r="G18739" s="5">
        <f t="shared" si="588"/>
        <v>0</v>
      </c>
    </row>
    <row r="18740" spans="1:7" x14ac:dyDescent="0.25">
      <c r="A18740">
        <v>105380</v>
      </c>
      <c r="B18740">
        <v>11920</v>
      </c>
      <c r="C18740" s="69">
        <v>44020.302581018521</v>
      </c>
      <c r="D18740">
        <v>104</v>
      </c>
      <c r="E18740" s="6">
        <v>1200</v>
      </c>
      <c r="F18740" s="4">
        <f t="shared" si="587"/>
        <v>44013.286412037036</v>
      </c>
      <c r="G18740" s="5">
        <f t="shared" si="588"/>
        <v>0</v>
      </c>
    </row>
    <row r="18741" spans="1:7" x14ac:dyDescent="0.25">
      <c r="A18741">
        <v>105387</v>
      </c>
      <c r="B18741">
        <v>1604</v>
      </c>
      <c r="C18741" s="69">
        <v>44020.310312499998</v>
      </c>
      <c r="D18741">
        <v>1570</v>
      </c>
      <c r="E18741" s="6">
        <v>1200</v>
      </c>
      <c r="F18741" s="4">
        <f t="shared" si="587"/>
        <v>43891.105428240742</v>
      </c>
      <c r="G18741" s="5">
        <f t="shared" si="588"/>
        <v>0</v>
      </c>
    </row>
    <row r="18742" spans="1:7" x14ac:dyDescent="0.25">
      <c r="A18742">
        <v>105395</v>
      </c>
      <c r="B18742">
        <v>9706</v>
      </c>
      <c r="C18742" s="69">
        <v>44020.313379629632</v>
      </c>
      <c r="D18742">
        <v>831</v>
      </c>
      <c r="E18742" s="6">
        <v>1200</v>
      </c>
      <c r="F18742" s="4">
        <f t="shared" si="587"/>
        <v>43952.334629629629</v>
      </c>
      <c r="G18742" s="5">
        <f t="shared" si="588"/>
        <v>0</v>
      </c>
    </row>
    <row r="18743" spans="1:7" x14ac:dyDescent="0.25">
      <c r="A18743">
        <v>105405</v>
      </c>
      <c r="B18743">
        <v>9103</v>
      </c>
      <c r="C18743" s="69">
        <v>44020.318402777782</v>
      </c>
      <c r="D18743">
        <v>5193</v>
      </c>
      <c r="E18743" s="6">
        <v>1200</v>
      </c>
      <c r="F18743" s="4">
        <f t="shared" si="587"/>
        <v>44013.102743055555</v>
      </c>
      <c r="G18743" s="5">
        <f t="shared" si="588"/>
        <v>0</v>
      </c>
    </row>
    <row r="18744" spans="1:7" x14ac:dyDescent="0.25">
      <c r="A18744">
        <v>105407</v>
      </c>
      <c r="B18744">
        <v>10476</v>
      </c>
      <c r="C18744" s="69">
        <v>44020.332777777781</v>
      </c>
      <c r="D18744">
        <v>4808</v>
      </c>
      <c r="E18744" s="6">
        <v>1200</v>
      </c>
      <c r="F18744" s="4">
        <f t="shared" si="587"/>
        <v>43835.220995370371</v>
      </c>
      <c r="G18744" s="5">
        <f t="shared" si="588"/>
        <v>0</v>
      </c>
    </row>
    <row r="18745" spans="1:7" x14ac:dyDescent="0.25">
      <c r="A18745">
        <v>105411</v>
      </c>
      <c r="B18745">
        <v>2346</v>
      </c>
      <c r="C18745" s="69">
        <v>44020.337256944447</v>
      </c>
      <c r="D18745">
        <v>4891</v>
      </c>
      <c r="E18745" s="6">
        <v>1200</v>
      </c>
      <c r="F18745" s="4">
        <f t="shared" si="587"/>
        <v>43862.105497685188</v>
      </c>
      <c r="G18745" s="5">
        <f t="shared" si="588"/>
        <v>0</v>
      </c>
    </row>
    <row r="18746" spans="1:7" x14ac:dyDescent="0.25">
      <c r="A18746">
        <v>105418</v>
      </c>
      <c r="B18746">
        <v>5748</v>
      </c>
      <c r="C18746" s="69">
        <v>44020.344409722216</v>
      </c>
      <c r="D18746">
        <v>5355</v>
      </c>
      <c r="E18746" s="6">
        <v>1200</v>
      </c>
      <c r="F18746" s="4">
        <f t="shared" si="587"/>
        <v>43985.126192129632</v>
      </c>
      <c r="G18746" s="5">
        <f t="shared" si="588"/>
        <v>0</v>
      </c>
    </row>
    <row r="18747" spans="1:7" x14ac:dyDescent="0.25">
      <c r="A18747">
        <v>105419</v>
      </c>
      <c r="B18747">
        <v>7616</v>
      </c>
      <c r="C18747" s="69">
        <v>44020.345092592594</v>
      </c>
      <c r="D18747">
        <v>6210</v>
      </c>
      <c r="E18747" s="6">
        <v>1200</v>
      </c>
      <c r="F18747" s="4">
        <f t="shared" si="587"/>
        <v>43922.62840277778</v>
      </c>
      <c r="G18747" s="5">
        <f t="shared" si="588"/>
        <v>0</v>
      </c>
    </row>
    <row r="18748" spans="1:7" x14ac:dyDescent="0.25">
      <c r="A18748">
        <v>105422</v>
      </c>
      <c r="B18748">
        <v>5935</v>
      </c>
      <c r="C18748" s="69">
        <v>44020.345891203702</v>
      </c>
      <c r="D18748">
        <v>2167</v>
      </c>
      <c r="E18748" s="6">
        <v>1200</v>
      </c>
      <c r="F18748" s="4">
        <f t="shared" si="587"/>
        <v>43983.320763888885</v>
      </c>
      <c r="G18748" s="5">
        <f t="shared" si="588"/>
        <v>0</v>
      </c>
    </row>
    <row r="18749" spans="1:7" x14ac:dyDescent="0.25">
      <c r="A18749">
        <v>105427</v>
      </c>
      <c r="B18749">
        <v>798</v>
      </c>
      <c r="C18749" s="69">
        <v>44020.349097222221</v>
      </c>
      <c r="D18749">
        <v>7062</v>
      </c>
      <c r="E18749" s="6">
        <v>1200</v>
      </c>
      <c r="F18749" s="4">
        <f t="shared" si="587"/>
        <v>43832.040196759262</v>
      </c>
      <c r="G18749" s="5">
        <f t="shared" si="588"/>
        <v>0</v>
      </c>
    </row>
    <row r="18750" spans="1:7" x14ac:dyDescent="0.25">
      <c r="A18750">
        <v>105434</v>
      </c>
      <c r="B18750">
        <v>6948</v>
      </c>
      <c r="C18750" s="69">
        <v>44020.35732638889</v>
      </c>
      <c r="D18750">
        <v>878</v>
      </c>
      <c r="E18750" s="6">
        <v>1200</v>
      </c>
      <c r="F18750" s="4">
        <f t="shared" si="587"/>
        <v>43922.969097222223</v>
      </c>
      <c r="G18750" s="5">
        <f t="shared" si="588"/>
        <v>0</v>
      </c>
    </row>
    <row r="18751" spans="1:7" x14ac:dyDescent="0.25">
      <c r="A18751">
        <v>105440</v>
      </c>
      <c r="B18751">
        <v>6958</v>
      </c>
      <c r="C18751" s="69">
        <v>44020.369421296287</v>
      </c>
      <c r="D18751">
        <v>11991</v>
      </c>
      <c r="E18751" s="6">
        <v>1200</v>
      </c>
      <c r="F18751" s="4">
        <f t="shared" si="587"/>
        <v>43983.989039351851</v>
      </c>
      <c r="G18751" s="5">
        <f t="shared" si="588"/>
        <v>0</v>
      </c>
    </row>
    <row r="18752" spans="1:7" x14ac:dyDescent="0.25">
      <c r="A18752">
        <v>105447</v>
      </c>
      <c r="B18752">
        <v>7535</v>
      </c>
      <c r="C18752" s="69">
        <v>44020.372488425928</v>
      </c>
      <c r="D18752">
        <v>12160</v>
      </c>
      <c r="E18752" s="6">
        <v>1200</v>
      </c>
      <c r="F18752" s="4">
        <f t="shared" si="587"/>
        <v>43891.025983796295</v>
      </c>
      <c r="G18752" s="5">
        <f t="shared" si="588"/>
        <v>0</v>
      </c>
    </row>
    <row r="18753" spans="1:7" x14ac:dyDescent="0.25">
      <c r="A18753">
        <v>105452</v>
      </c>
      <c r="B18753">
        <v>12858</v>
      </c>
      <c r="C18753" s="69">
        <v>44020.375787037039</v>
      </c>
      <c r="D18753">
        <v>10526</v>
      </c>
      <c r="E18753" s="6">
        <v>1200</v>
      </c>
      <c r="F18753" s="4">
        <f t="shared" si="587"/>
        <v>43922.45652777778</v>
      </c>
      <c r="G18753" s="5">
        <f t="shared" si="588"/>
        <v>0</v>
      </c>
    </row>
    <row r="18754" spans="1:7" x14ac:dyDescent="0.25">
      <c r="A18754">
        <v>105455</v>
      </c>
      <c r="B18754">
        <v>6991</v>
      </c>
      <c r="C18754" s="69">
        <v>44020.379351851851</v>
      </c>
      <c r="D18754">
        <v>6844</v>
      </c>
      <c r="E18754" s="6">
        <v>1200</v>
      </c>
      <c r="F18754" s="4">
        <f t="shared" ref="F18754:F18817" si="589">VLOOKUP(D18754,J:K,2,0)</f>
        <v>43891.224456018521</v>
      </c>
      <c r="G18754" s="5">
        <f t="shared" si="588"/>
        <v>0</v>
      </c>
    </row>
    <row r="18755" spans="1:7" x14ac:dyDescent="0.25">
      <c r="A18755">
        <v>105457</v>
      </c>
      <c r="B18755">
        <v>7662</v>
      </c>
      <c r="C18755" s="69">
        <v>44020.382986111108</v>
      </c>
      <c r="D18755">
        <v>4476</v>
      </c>
      <c r="E18755" s="6">
        <v>1200</v>
      </c>
      <c r="F18755" s="4">
        <f t="shared" si="589"/>
        <v>44014.172569444447</v>
      </c>
      <c r="G18755" s="5">
        <f t="shared" ref="G18755:G18818" si="590">IF(F18755=C18755, 1, 0)</f>
        <v>0</v>
      </c>
    </row>
    <row r="18756" spans="1:7" x14ac:dyDescent="0.25">
      <c r="A18756">
        <v>105463</v>
      </c>
      <c r="B18756">
        <v>13342</v>
      </c>
      <c r="C18756" s="69">
        <v>44020.388159722221</v>
      </c>
      <c r="D18756">
        <v>831</v>
      </c>
      <c r="E18756" s="6">
        <v>1200</v>
      </c>
      <c r="F18756" s="4">
        <f t="shared" si="589"/>
        <v>43952.334629629629</v>
      </c>
      <c r="G18756" s="5">
        <f t="shared" si="590"/>
        <v>0</v>
      </c>
    </row>
    <row r="18757" spans="1:7" x14ac:dyDescent="0.25">
      <c r="A18757">
        <v>105465</v>
      </c>
      <c r="B18757">
        <v>10825</v>
      </c>
      <c r="C18757" s="69">
        <v>44020.420578703714</v>
      </c>
      <c r="D18757">
        <v>12160</v>
      </c>
      <c r="E18757" s="6">
        <v>0</v>
      </c>
      <c r="F18757" s="4">
        <f t="shared" si="589"/>
        <v>43891.025983796295</v>
      </c>
      <c r="G18757" s="5">
        <f t="shared" si="590"/>
        <v>0</v>
      </c>
    </row>
    <row r="18758" spans="1:7" x14ac:dyDescent="0.25">
      <c r="A18758">
        <v>105474</v>
      </c>
      <c r="B18758">
        <v>2618</v>
      </c>
      <c r="C18758" s="69">
        <v>44020.427754629629</v>
      </c>
      <c r="D18758">
        <v>5537</v>
      </c>
      <c r="E18758" s="6">
        <v>1200</v>
      </c>
      <c r="F18758" s="4">
        <f t="shared" si="589"/>
        <v>43984.405729166669</v>
      </c>
      <c r="G18758" s="5">
        <f t="shared" si="590"/>
        <v>0</v>
      </c>
    </row>
    <row r="18759" spans="1:7" x14ac:dyDescent="0.25">
      <c r="A18759">
        <v>105477</v>
      </c>
      <c r="B18759">
        <v>12459</v>
      </c>
      <c r="C18759" s="69">
        <v>44020.429247685177</v>
      </c>
      <c r="D18759">
        <v>9982</v>
      </c>
      <c r="E18759" s="6">
        <v>1200</v>
      </c>
      <c r="F18759" s="4">
        <f t="shared" si="589"/>
        <v>43952.199270833335</v>
      </c>
      <c r="G18759" s="5">
        <f t="shared" si="590"/>
        <v>0</v>
      </c>
    </row>
    <row r="18760" spans="1:7" x14ac:dyDescent="0.25">
      <c r="A18760">
        <v>105479</v>
      </c>
      <c r="B18760">
        <v>2156</v>
      </c>
      <c r="C18760" s="69">
        <v>44020.430289351847</v>
      </c>
      <c r="D18760">
        <v>12350</v>
      </c>
      <c r="E18760" s="6">
        <v>1200</v>
      </c>
      <c r="F18760" s="4">
        <f t="shared" si="589"/>
        <v>43922.755370370367</v>
      </c>
      <c r="G18760" s="5">
        <f t="shared" si="590"/>
        <v>0</v>
      </c>
    </row>
    <row r="18761" spans="1:7" x14ac:dyDescent="0.25">
      <c r="A18761">
        <v>105482</v>
      </c>
      <c r="B18761">
        <v>862</v>
      </c>
      <c r="C18761" s="69">
        <v>44020.430983796286</v>
      </c>
      <c r="D18761">
        <v>9309</v>
      </c>
      <c r="E18761" s="6">
        <v>1200</v>
      </c>
      <c r="F18761" s="4">
        <f t="shared" si="589"/>
        <v>43862.647430555553</v>
      </c>
      <c r="G18761" s="5">
        <f t="shared" si="590"/>
        <v>0</v>
      </c>
    </row>
    <row r="18762" spans="1:7" x14ac:dyDescent="0.25">
      <c r="A18762">
        <v>105484</v>
      </c>
      <c r="B18762">
        <v>9760</v>
      </c>
      <c r="C18762" s="69">
        <v>44020.43240740741</v>
      </c>
      <c r="D18762">
        <v>1570</v>
      </c>
      <c r="E18762" s="6">
        <v>1200</v>
      </c>
      <c r="F18762" s="4">
        <f t="shared" si="589"/>
        <v>43891.105428240742</v>
      </c>
      <c r="G18762" s="5">
        <f t="shared" si="590"/>
        <v>0</v>
      </c>
    </row>
    <row r="18763" spans="1:7" x14ac:dyDescent="0.25">
      <c r="A18763">
        <v>105486</v>
      </c>
      <c r="B18763">
        <v>10001</v>
      </c>
      <c r="C18763" s="69">
        <v>44020.435682870368</v>
      </c>
      <c r="D18763">
        <v>5612</v>
      </c>
      <c r="E18763" s="6">
        <v>1200</v>
      </c>
      <c r="F18763" s="4">
        <f t="shared" si="589"/>
        <v>43891.11309027778</v>
      </c>
      <c r="G18763" s="5">
        <f t="shared" si="590"/>
        <v>0</v>
      </c>
    </row>
    <row r="18764" spans="1:7" x14ac:dyDescent="0.25">
      <c r="A18764">
        <v>105487</v>
      </c>
      <c r="B18764">
        <v>3351</v>
      </c>
      <c r="C18764" s="69">
        <v>44020.436388888891</v>
      </c>
      <c r="D18764">
        <v>6266</v>
      </c>
      <c r="E18764" s="6">
        <v>1200</v>
      </c>
      <c r="F18764" s="4">
        <f t="shared" si="589"/>
        <v>43863.602118055554</v>
      </c>
      <c r="G18764" s="5">
        <f t="shared" si="590"/>
        <v>0</v>
      </c>
    </row>
    <row r="18765" spans="1:7" x14ac:dyDescent="0.25">
      <c r="A18765">
        <v>105492</v>
      </c>
      <c r="B18765">
        <v>11810</v>
      </c>
      <c r="C18765" s="69">
        <v>44020.441145833327</v>
      </c>
      <c r="D18765">
        <v>5612</v>
      </c>
      <c r="E18765" s="6">
        <v>1200</v>
      </c>
      <c r="F18765" s="4">
        <f t="shared" si="589"/>
        <v>43891.11309027778</v>
      </c>
      <c r="G18765" s="5">
        <f t="shared" si="590"/>
        <v>0</v>
      </c>
    </row>
    <row r="18766" spans="1:7" x14ac:dyDescent="0.25">
      <c r="A18766">
        <v>105495</v>
      </c>
      <c r="B18766">
        <v>11404</v>
      </c>
      <c r="C18766" s="69">
        <v>44020.44599537037</v>
      </c>
      <c r="D18766">
        <v>9982</v>
      </c>
      <c r="E18766" s="6">
        <v>1200</v>
      </c>
      <c r="F18766" s="4">
        <f t="shared" si="589"/>
        <v>43952.199270833335</v>
      </c>
      <c r="G18766" s="5">
        <f t="shared" si="590"/>
        <v>0</v>
      </c>
    </row>
    <row r="18767" spans="1:7" x14ac:dyDescent="0.25">
      <c r="A18767">
        <v>105500</v>
      </c>
      <c r="B18767">
        <v>10580</v>
      </c>
      <c r="C18767" s="69">
        <v>44020.451851851853</v>
      </c>
      <c r="D18767">
        <v>10807</v>
      </c>
      <c r="E18767" s="6">
        <v>960</v>
      </c>
      <c r="F18767" s="4">
        <f t="shared" si="589"/>
        <v>43953.841516203705</v>
      </c>
      <c r="G18767" s="5">
        <f t="shared" si="590"/>
        <v>0</v>
      </c>
    </row>
    <row r="18768" spans="1:7" x14ac:dyDescent="0.25">
      <c r="A18768">
        <v>105503</v>
      </c>
      <c r="B18768">
        <v>579</v>
      </c>
      <c r="C18768" s="69">
        <v>44020.454351851848</v>
      </c>
      <c r="D18768">
        <v>3821</v>
      </c>
      <c r="E18768" s="6">
        <v>0</v>
      </c>
      <c r="F18768" s="4">
        <f t="shared" si="589"/>
        <v>43835.019953703704</v>
      </c>
      <c r="G18768" s="5">
        <f t="shared" si="590"/>
        <v>0</v>
      </c>
    </row>
    <row r="18769" spans="1:7" x14ac:dyDescent="0.25">
      <c r="A18769">
        <v>105509</v>
      </c>
      <c r="B18769">
        <v>13612</v>
      </c>
      <c r="C18769" s="69">
        <v>44020.463530092587</v>
      </c>
      <c r="D18769">
        <v>11954</v>
      </c>
      <c r="E18769" s="6">
        <v>1200</v>
      </c>
      <c r="F18769" s="4">
        <f t="shared" si="589"/>
        <v>43922.163784722223</v>
      </c>
      <c r="G18769" s="5">
        <f t="shared" si="590"/>
        <v>0</v>
      </c>
    </row>
    <row r="18770" spans="1:7" x14ac:dyDescent="0.25">
      <c r="A18770">
        <v>105513</v>
      </c>
      <c r="B18770">
        <v>1940</v>
      </c>
      <c r="C18770" s="69">
        <v>44020.464675925927</v>
      </c>
      <c r="D18770">
        <v>11210</v>
      </c>
      <c r="E18770" s="6">
        <v>1200</v>
      </c>
      <c r="F18770" s="4">
        <f t="shared" si="589"/>
        <v>43922.334780092591</v>
      </c>
      <c r="G18770" s="5">
        <f t="shared" si="590"/>
        <v>0</v>
      </c>
    </row>
    <row r="18771" spans="1:7" x14ac:dyDescent="0.25">
      <c r="A18771">
        <v>105516</v>
      </c>
      <c r="B18771">
        <v>11498</v>
      </c>
      <c r="C18771" s="69">
        <v>44020.473402777781</v>
      </c>
      <c r="D18771">
        <v>5537</v>
      </c>
      <c r="E18771" s="6">
        <v>1200</v>
      </c>
      <c r="F18771" s="4">
        <f t="shared" si="589"/>
        <v>43984.405729166669</v>
      </c>
      <c r="G18771" s="5">
        <f t="shared" si="590"/>
        <v>0</v>
      </c>
    </row>
    <row r="18772" spans="1:7" x14ac:dyDescent="0.25">
      <c r="A18772">
        <v>105522</v>
      </c>
      <c r="B18772">
        <v>9522</v>
      </c>
      <c r="C18772" s="69">
        <v>44020.487060185187</v>
      </c>
      <c r="D18772">
        <v>13702</v>
      </c>
      <c r="E18772" s="6">
        <v>1200</v>
      </c>
      <c r="F18772" s="4">
        <f t="shared" si="589"/>
        <v>43983.591724537036</v>
      </c>
      <c r="G18772" s="5">
        <f t="shared" si="590"/>
        <v>0</v>
      </c>
    </row>
    <row r="18773" spans="1:7" x14ac:dyDescent="0.25">
      <c r="A18773">
        <v>105528</v>
      </c>
      <c r="B18773">
        <v>9450</v>
      </c>
      <c r="C18773" s="69">
        <v>44020.510868055557</v>
      </c>
      <c r="D18773">
        <v>4476</v>
      </c>
      <c r="E18773" s="6">
        <v>0</v>
      </c>
      <c r="F18773" s="4">
        <f t="shared" si="589"/>
        <v>44014.172569444447</v>
      </c>
      <c r="G18773" s="5">
        <f t="shared" si="590"/>
        <v>0</v>
      </c>
    </row>
    <row r="18774" spans="1:7" x14ac:dyDescent="0.25">
      <c r="A18774">
        <v>105531</v>
      </c>
      <c r="B18774">
        <v>1877</v>
      </c>
      <c r="C18774" s="69">
        <v>44020.538888888892</v>
      </c>
      <c r="D18774">
        <v>11437</v>
      </c>
      <c r="E18774" s="6">
        <v>1200</v>
      </c>
      <c r="F18774" s="4">
        <f t="shared" si="589"/>
        <v>43923.125856481478</v>
      </c>
      <c r="G18774" s="5">
        <f t="shared" si="590"/>
        <v>0</v>
      </c>
    </row>
    <row r="18775" spans="1:7" x14ac:dyDescent="0.25">
      <c r="A18775">
        <v>105532</v>
      </c>
      <c r="B18775">
        <v>116</v>
      </c>
      <c r="C18775" s="69">
        <v>44020.543530092589</v>
      </c>
      <c r="D18775">
        <v>6962</v>
      </c>
      <c r="E18775" s="6">
        <v>1200</v>
      </c>
      <c r="F18775" s="4">
        <f t="shared" si="589"/>
        <v>43922.213738425926</v>
      </c>
      <c r="G18775" s="5">
        <f t="shared" si="590"/>
        <v>0</v>
      </c>
    </row>
    <row r="18776" spans="1:7" x14ac:dyDescent="0.25">
      <c r="A18776">
        <v>105535</v>
      </c>
      <c r="B18776">
        <v>8628</v>
      </c>
      <c r="C18776" s="69">
        <v>44020.544745370367</v>
      </c>
      <c r="D18776">
        <v>4499</v>
      </c>
      <c r="E18776" s="6">
        <v>1200</v>
      </c>
      <c r="F18776" s="4">
        <f t="shared" si="589"/>
        <v>44015.753518518519</v>
      </c>
      <c r="G18776" s="5">
        <f t="shared" si="590"/>
        <v>0</v>
      </c>
    </row>
    <row r="18777" spans="1:7" x14ac:dyDescent="0.25">
      <c r="A18777">
        <v>105547</v>
      </c>
      <c r="B18777">
        <v>446</v>
      </c>
      <c r="C18777" s="69">
        <v>44020.55096064815</v>
      </c>
      <c r="D18777">
        <v>12776</v>
      </c>
      <c r="E18777" s="6">
        <v>1200</v>
      </c>
      <c r="F18777" s="4">
        <f t="shared" si="589"/>
        <v>43838.515555555554</v>
      </c>
      <c r="G18777" s="5">
        <f t="shared" si="590"/>
        <v>0</v>
      </c>
    </row>
    <row r="18778" spans="1:7" x14ac:dyDescent="0.25">
      <c r="A18778">
        <v>105553</v>
      </c>
      <c r="B18778">
        <v>10848</v>
      </c>
      <c r="C18778" s="69">
        <v>44020.551678240743</v>
      </c>
      <c r="D18778">
        <v>5612</v>
      </c>
      <c r="E18778" s="6">
        <v>960</v>
      </c>
      <c r="F18778" s="4">
        <f t="shared" si="589"/>
        <v>43891.11309027778</v>
      </c>
      <c r="G18778" s="5">
        <f t="shared" si="590"/>
        <v>0</v>
      </c>
    </row>
    <row r="18779" spans="1:7" x14ac:dyDescent="0.25">
      <c r="A18779">
        <v>105554</v>
      </c>
      <c r="B18779">
        <v>13055</v>
      </c>
      <c r="C18779" s="69">
        <v>44020.563796296286</v>
      </c>
      <c r="D18779">
        <v>11210</v>
      </c>
      <c r="E18779" s="6">
        <v>1200</v>
      </c>
      <c r="F18779" s="4">
        <f t="shared" si="589"/>
        <v>43922.334780092591</v>
      </c>
      <c r="G18779" s="5">
        <f t="shared" si="590"/>
        <v>0</v>
      </c>
    </row>
    <row r="18780" spans="1:7" x14ac:dyDescent="0.25">
      <c r="A18780">
        <v>105560</v>
      </c>
      <c r="B18780">
        <v>5910</v>
      </c>
      <c r="C18780" s="69">
        <v>44020.56527777778</v>
      </c>
      <c r="D18780">
        <v>1737</v>
      </c>
      <c r="E18780" s="6">
        <v>1200</v>
      </c>
      <c r="F18780" s="4">
        <f t="shared" si="589"/>
        <v>43923.047071759262</v>
      </c>
      <c r="G18780" s="5">
        <f t="shared" si="590"/>
        <v>0</v>
      </c>
    </row>
    <row r="18781" spans="1:7" x14ac:dyDescent="0.25">
      <c r="A18781">
        <v>105561</v>
      </c>
      <c r="B18781">
        <v>5738</v>
      </c>
      <c r="C18781" s="69">
        <v>44020.571828703702</v>
      </c>
      <c r="D18781">
        <v>6508</v>
      </c>
      <c r="E18781" s="6">
        <v>1200</v>
      </c>
      <c r="F18781" s="4">
        <f t="shared" si="589"/>
        <v>43922.195034722223</v>
      </c>
      <c r="G18781" s="5">
        <f t="shared" si="590"/>
        <v>0</v>
      </c>
    </row>
    <row r="18782" spans="1:7" x14ac:dyDescent="0.25">
      <c r="A18782">
        <v>105568</v>
      </c>
      <c r="B18782">
        <v>6854</v>
      </c>
      <c r="C18782" s="69">
        <v>44020.581365740742</v>
      </c>
      <c r="D18782">
        <v>6210</v>
      </c>
      <c r="E18782" s="6">
        <v>1200</v>
      </c>
      <c r="F18782" s="4">
        <f t="shared" si="589"/>
        <v>43922.62840277778</v>
      </c>
      <c r="G18782" s="5">
        <f t="shared" si="590"/>
        <v>0</v>
      </c>
    </row>
    <row r="18783" spans="1:7" x14ac:dyDescent="0.25">
      <c r="A18783">
        <v>105572</v>
      </c>
      <c r="B18783">
        <v>11108</v>
      </c>
      <c r="C18783" s="69">
        <v>44020.605578703697</v>
      </c>
      <c r="D18783">
        <v>1849</v>
      </c>
      <c r="E18783" s="6">
        <v>1200</v>
      </c>
      <c r="F18783" s="4">
        <f t="shared" si="589"/>
        <v>44013.146064814813</v>
      </c>
      <c r="G18783" s="5">
        <f t="shared" si="590"/>
        <v>0</v>
      </c>
    </row>
    <row r="18784" spans="1:7" x14ac:dyDescent="0.25">
      <c r="A18784">
        <v>105573</v>
      </c>
      <c r="B18784">
        <v>10356</v>
      </c>
      <c r="C18784" s="69">
        <v>44020.606817129628</v>
      </c>
      <c r="D18784">
        <v>6210</v>
      </c>
      <c r="E18784" s="6">
        <v>1200</v>
      </c>
      <c r="F18784" s="4">
        <f t="shared" si="589"/>
        <v>43922.62840277778</v>
      </c>
      <c r="G18784" s="5">
        <f t="shared" si="590"/>
        <v>0</v>
      </c>
    </row>
    <row r="18785" spans="1:7" x14ac:dyDescent="0.25">
      <c r="A18785">
        <v>105580</v>
      </c>
      <c r="B18785">
        <v>11062</v>
      </c>
      <c r="C18785" s="69">
        <v>44020.614525462966</v>
      </c>
      <c r="D18785">
        <v>11954</v>
      </c>
      <c r="E18785" s="6">
        <v>1200</v>
      </c>
      <c r="F18785" s="4">
        <f t="shared" si="589"/>
        <v>43922.163784722223</v>
      </c>
      <c r="G18785" s="5">
        <f t="shared" si="590"/>
        <v>0</v>
      </c>
    </row>
    <row r="18786" spans="1:7" x14ac:dyDescent="0.25">
      <c r="A18786">
        <v>105584</v>
      </c>
      <c r="B18786">
        <v>3545</v>
      </c>
      <c r="C18786" s="69">
        <v>44020.616261574083</v>
      </c>
      <c r="D18786">
        <v>13813</v>
      </c>
      <c r="E18786" s="6">
        <v>1200</v>
      </c>
      <c r="F18786" s="4">
        <f t="shared" si="589"/>
        <v>43923.310972222222</v>
      </c>
      <c r="G18786" s="5">
        <f t="shared" si="590"/>
        <v>0</v>
      </c>
    </row>
    <row r="18787" spans="1:7" x14ac:dyDescent="0.25">
      <c r="A18787">
        <v>105591</v>
      </c>
      <c r="B18787">
        <v>2127</v>
      </c>
      <c r="C18787" s="69">
        <v>44020.62060185185</v>
      </c>
      <c r="D18787">
        <v>11835</v>
      </c>
      <c r="E18787" s="6">
        <v>1200</v>
      </c>
      <c r="F18787" s="4">
        <f t="shared" si="589"/>
        <v>43922.844085648147</v>
      </c>
      <c r="G18787" s="5">
        <f t="shared" si="590"/>
        <v>0</v>
      </c>
    </row>
    <row r="18788" spans="1:7" x14ac:dyDescent="0.25">
      <c r="A18788">
        <v>105598</v>
      </c>
      <c r="B18788">
        <v>830</v>
      </c>
      <c r="C18788" s="69">
        <v>44020.622164351851</v>
      </c>
      <c r="D18788">
        <v>4284</v>
      </c>
      <c r="E18788" s="6">
        <v>1200</v>
      </c>
      <c r="F18788" s="4">
        <f t="shared" si="589"/>
        <v>43922.838472222225</v>
      </c>
      <c r="G18788" s="5">
        <f t="shared" si="590"/>
        <v>0</v>
      </c>
    </row>
    <row r="18789" spans="1:7" x14ac:dyDescent="0.25">
      <c r="A18789">
        <v>105604</v>
      </c>
      <c r="B18789">
        <v>4033</v>
      </c>
      <c r="C18789" s="69">
        <v>44020.624594907407</v>
      </c>
      <c r="D18789">
        <v>1670</v>
      </c>
      <c r="E18789" s="6">
        <v>1200</v>
      </c>
      <c r="F18789" s="4">
        <f t="shared" si="589"/>
        <v>43952.049432870372</v>
      </c>
      <c r="G18789" s="5">
        <f t="shared" si="590"/>
        <v>0</v>
      </c>
    </row>
    <row r="18790" spans="1:7" x14ac:dyDescent="0.25">
      <c r="A18790">
        <v>105608</v>
      </c>
      <c r="B18790">
        <v>3989</v>
      </c>
      <c r="C18790" s="69">
        <v>44020.631956018522</v>
      </c>
      <c r="D18790">
        <v>12160</v>
      </c>
      <c r="E18790" s="6">
        <v>1200</v>
      </c>
      <c r="F18790" s="4">
        <f t="shared" si="589"/>
        <v>43891.025983796295</v>
      </c>
      <c r="G18790" s="5">
        <f t="shared" si="590"/>
        <v>0</v>
      </c>
    </row>
    <row r="18791" spans="1:7" x14ac:dyDescent="0.25">
      <c r="A18791">
        <v>105611</v>
      </c>
      <c r="B18791">
        <v>13342</v>
      </c>
      <c r="C18791" s="69">
        <v>44020.643750000003</v>
      </c>
      <c r="D18791">
        <v>1849</v>
      </c>
      <c r="E18791" s="6">
        <v>1200</v>
      </c>
      <c r="F18791" s="4">
        <f t="shared" si="589"/>
        <v>44013.146064814813</v>
      </c>
      <c r="G18791" s="5">
        <f t="shared" si="590"/>
        <v>0</v>
      </c>
    </row>
    <row r="18792" spans="1:7" x14ac:dyDescent="0.25">
      <c r="A18792">
        <v>105612</v>
      </c>
      <c r="B18792">
        <v>1684</v>
      </c>
      <c r="C18792" s="69">
        <v>44020.643761574072</v>
      </c>
      <c r="D18792">
        <v>2387</v>
      </c>
      <c r="E18792" s="6">
        <v>1200</v>
      </c>
      <c r="F18792" s="4">
        <f t="shared" si="589"/>
        <v>43836.127511574072</v>
      </c>
      <c r="G18792" s="5">
        <f t="shared" si="590"/>
        <v>0</v>
      </c>
    </row>
    <row r="18793" spans="1:7" x14ac:dyDescent="0.25">
      <c r="A18793">
        <v>105614</v>
      </c>
      <c r="B18793">
        <v>1249</v>
      </c>
      <c r="C18793" s="69">
        <v>44020.643877314818</v>
      </c>
      <c r="D18793">
        <v>5355</v>
      </c>
      <c r="E18793" s="6">
        <v>1200</v>
      </c>
      <c r="F18793" s="4">
        <f t="shared" si="589"/>
        <v>43985.126192129632</v>
      </c>
      <c r="G18793" s="5">
        <f t="shared" si="590"/>
        <v>0</v>
      </c>
    </row>
    <row r="18794" spans="1:7" x14ac:dyDescent="0.25">
      <c r="A18794">
        <v>105619</v>
      </c>
      <c r="B18794">
        <v>7460</v>
      </c>
      <c r="C18794" s="69">
        <v>44020.653611111113</v>
      </c>
      <c r="D18794">
        <v>12504</v>
      </c>
      <c r="E18794" s="6">
        <v>1200</v>
      </c>
      <c r="F18794" s="4">
        <f t="shared" si="589"/>
        <v>43833.397569444445</v>
      </c>
      <c r="G18794" s="5">
        <f t="shared" si="590"/>
        <v>0</v>
      </c>
    </row>
    <row r="18795" spans="1:7" x14ac:dyDescent="0.25">
      <c r="A18795">
        <v>105623</v>
      </c>
      <c r="B18795">
        <v>1581</v>
      </c>
      <c r="C18795" s="69">
        <v>44020.658356481479</v>
      </c>
      <c r="D18795">
        <v>1737</v>
      </c>
      <c r="E18795" s="6">
        <v>1200</v>
      </c>
      <c r="F18795" s="4">
        <f t="shared" si="589"/>
        <v>43923.047071759262</v>
      </c>
      <c r="G18795" s="5">
        <f t="shared" si="590"/>
        <v>0</v>
      </c>
    </row>
    <row r="18796" spans="1:7" x14ac:dyDescent="0.25">
      <c r="A18796">
        <v>105625</v>
      </c>
      <c r="B18796">
        <v>2050</v>
      </c>
      <c r="C18796" s="69">
        <v>44020.667372685188</v>
      </c>
      <c r="D18796">
        <v>7990</v>
      </c>
      <c r="E18796" s="6">
        <v>1200</v>
      </c>
      <c r="F18796" s="4">
        <f t="shared" si="589"/>
        <v>43953.033599537041</v>
      </c>
      <c r="G18796" s="5">
        <f t="shared" si="590"/>
        <v>0</v>
      </c>
    </row>
    <row r="18797" spans="1:7" x14ac:dyDescent="0.25">
      <c r="A18797">
        <v>105628</v>
      </c>
      <c r="B18797">
        <v>4223</v>
      </c>
      <c r="C18797" s="69">
        <v>44020.66778935185</v>
      </c>
      <c r="D18797">
        <v>5318</v>
      </c>
      <c r="E18797" s="6">
        <v>1200</v>
      </c>
      <c r="F18797" s="4">
        <f t="shared" si="589"/>
        <v>43891.637048611112</v>
      </c>
      <c r="G18797" s="5">
        <f t="shared" si="590"/>
        <v>0</v>
      </c>
    </row>
    <row r="18798" spans="1:7" x14ac:dyDescent="0.25">
      <c r="A18798">
        <v>105631</v>
      </c>
      <c r="B18798">
        <v>10809</v>
      </c>
      <c r="C18798" s="69">
        <v>44020.670937499999</v>
      </c>
      <c r="D18798">
        <v>10807</v>
      </c>
      <c r="E18798" s="6">
        <v>1200</v>
      </c>
      <c r="F18798" s="4">
        <f t="shared" si="589"/>
        <v>43953.841516203705</v>
      </c>
      <c r="G18798" s="5">
        <f t="shared" si="590"/>
        <v>0</v>
      </c>
    </row>
    <row r="18799" spans="1:7" x14ac:dyDescent="0.25">
      <c r="A18799">
        <v>105642</v>
      </c>
      <c r="B18799">
        <v>7295</v>
      </c>
      <c r="C18799" s="69">
        <v>44020.695115740738</v>
      </c>
      <c r="D18799">
        <v>12160</v>
      </c>
      <c r="E18799" s="6">
        <v>1200</v>
      </c>
      <c r="F18799" s="4">
        <f t="shared" si="589"/>
        <v>43891.025983796295</v>
      </c>
      <c r="G18799" s="5">
        <f t="shared" si="590"/>
        <v>0</v>
      </c>
    </row>
    <row r="18800" spans="1:7" x14ac:dyDescent="0.25">
      <c r="A18800">
        <v>105647</v>
      </c>
      <c r="B18800">
        <v>10229</v>
      </c>
      <c r="C18800" s="69">
        <v>44020.701354166667</v>
      </c>
      <c r="D18800">
        <v>13184</v>
      </c>
      <c r="E18800" s="6">
        <v>1200</v>
      </c>
      <c r="F18800" s="4">
        <f t="shared" si="589"/>
        <v>43832.858287037037</v>
      </c>
      <c r="G18800" s="5">
        <f t="shared" si="590"/>
        <v>0</v>
      </c>
    </row>
    <row r="18801" spans="1:7" x14ac:dyDescent="0.25">
      <c r="A18801">
        <v>105649</v>
      </c>
      <c r="B18801">
        <v>8061</v>
      </c>
      <c r="C18801" s="69">
        <v>44020.706793981481</v>
      </c>
      <c r="D18801">
        <v>5484</v>
      </c>
      <c r="E18801" s="6">
        <v>1200</v>
      </c>
      <c r="F18801" s="4">
        <f t="shared" si="589"/>
        <v>43862.519675925927</v>
      </c>
      <c r="G18801" s="5">
        <f t="shared" si="590"/>
        <v>0</v>
      </c>
    </row>
    <row r="18802" spans="1:7" x14ac:dyDescent="0.25">
      <c r="A18802">
        <v>105653</v>
      </c>
      <c r="B18802">
        <v>9946</v>
      </c>
      <c r="C18802" s="69">
        <v>44020.711516203701</v>
      </c>
      <c r="D18802">
        <v>878</v>
      </c>
      <c r="E18802" s="6">
        <v>1200</v>
      </c>
      <c r="F18802" s="4">
        <f t="shared" si="589"/>
        <v>43922.969097222223</v>
      </c>
      <c r="G18802" s="5">
        <f t="shared" si="590"/>
        <v>0</v>
      </c>
    </row>
    <row r="18803" spans="1:7" x14ac:dyDescent="0.25">
      <c r="A18803">
        <v>105659</v>
      </c>
      <c r="B18803">
        <v>4747</v>
      </c>
      <c r="C18803" s="69">
        <v>44020.713564814818</v>
      </c>
      <c r="D18803">
        <v>2251</v>
      </c>
      <c r="E18803" s="6">
        <v>1200</v>
      </c>
      <c r="F18803" s="4">
        <f t="shared" si="589"/>
        <v>43923.152268518519</v>
      </c>
      <c r="G18803" s="5">
        <f t="shared" si="590"/>
        <v>0</v>
      </c>
    </row>
    <row r="18804" spans="1:7" x14ac:dyDescent="0.25">
      <c r="A18804">
        <v>105666</v>
      </c>
      <c r="B18804">
        <v>9596</v>
      </c>
      <c r="C18804" s="69">
        <v>44020.715902777767</v>
      </c>
      <c r="D18804">
        <v>8404</v>
      </c>
      <c r="E18804" s="6">
        <v>1200</v>
      </c>
      <c r="F18804" s="4">
        <f t="shared" si="589"/>
        <v>43862.8516087963</v>
      </c>
      <c r="G18804" s="5">
        <f t="shared" si="590"/>
        <v>0</v>
      </c>
    </row>
    <row r="18805" spans="1:7" x14ac:dyDescent="0.25">
      <c r="A18805">
        <v>105672</v>
      </c>
      <c r="B18805">
        <v>5401</v>
      </c>
      <c r="C18805" s="69">
        <v>44020.718287037038</v>
      </c>
      <c r="D18805">
        <v>12776</v>
      </c>
      <c r="E18805" s="6">
        <v>1200</v>
      </c>
      <c r="F18805" s="4">
        <f t="shared" si="589"/>
        <v>43838.515555555554</v>
      </c>
      <c r="G18805" s="5">
        <f t="shared" si="590"/>
        <v>0</v>
      </c>
    </row>
    <row r="18806" spans="1:7" x14ac:dyDescent="0.25">
      <c r="A18806">
        <v>105679</v>
      </c>
      <c r="B18806">
        <v>2487</v>
      </c>
      <c r="C18806" s="69">
        <v>44020.719282407408</v>
      </c>
      <c r="D18806">
        <v>2343</v>
      </c>
      <c r="E18806" s="6">
        <v>1200</v>
      </c>
      <c r="F18806" s="4">
        <f t="shared" si="589"/>
        <v>43952.033032407409</v>
      </c>
      <c r="G18806" s="5">
        <f t="shared" si="590"/>
        <v>0</v>
      </c>
    </row>
    <row r="18807" spans="1:7" x14ac:dyDescent="0.25">
      <c r="A18807">
        <v>105684</v>
      </c>
      <c r="B18807">
        <v>2285</v>
      </c>
      <c r="C18807" s="69">
        <v>44020.720196759263</v>
      </c>
      <c r="D18807">
        <v>11551</v>
      </c>
      <c r="E18807" s="6">
        <v>1200</v>
      </c>
      <c r="F18807" s="4">
        <f t="shared" si="589"/>
        <v>43983.338842592595</v>
      </c>
      <c r="G18807" s="5">
        <f t="shared" si="590"/>
        <v>0</v>
      </c>
    </row>
    <row r="18808" spans="1:7" x14ac:dyDescent="0.25">
      <c r="A18808">
        <v>105689</v>
      </c>
      <c r="B18808">
        <v>6167</v>
      </c>
      <c r="C18808" s="69">
        <v>44020.723530092589</v>
      </c>
      <c r="D18808">
        <v>13670</v>
      </c>
      <c r="E18808" s="6">
        <v>1200</v>
      </c>
      <c r="F18808" s="4">
        <f t="shared" si="589"/>
        <v>44014.365486111114</v>
      </c>
      <c r="G18808" s="5">
        <f t="shared" si="590"/>
        <v>0</v>
      </c>
    </row>
    <row r="18809" spans="1:7" x14ac:dyDescent="0.25">
      <c r="A18809">
        <v>105692</v>
      </c>
      <c r="B18809">
        <v>4410</v>
      </c>
      <c r="C18809" s="69">
        <v>44020.741828703707</v>
      </c>
      <c r="D18809">
        <v>5193</v>
      </c>
      <c r="E18809" s="6">
        <v>1200</v>
      </c>
      <c r="F18809" s="4">
        <f t="shared" si="589"/>
        <v>44013.102743055555</v>
      </c>
      <c r="G18809" s="5">
        <f t="shared" si="590"/>
        <v>0</v>
      </c>
    </row>
    <row r="18810" spans="1:7" x14ac:dyDescent="0.25">
      <c r="A18810">
        <v>105697</v>
      </c>
      <c r="B18810">
        <v>1538</v>
      </c>
      <c r="C18810" s="69">
        <v>44020.755891203713</v>
      </c>
      <c r="D18810">
        <v>13367</v>
      </c>
      <c r="E18810" s="6">
        <v>1200</v>
      </c>
      <c r="F18810" s="4">
        <f t="shared" si="589"/>
        <v>44013.084282407406</v>
      </c>
      <c r="G18810" s="5">
        <f t="shared" si="590"/>
        <v>0</v>
      </c>
    </row>
    <row r="18811" spans="1:7" x14ac:dyDescent="0.25">
      <c r="A18811">
        <v>105704</v>
      </c>
      <c r="B18811">
        <v>5915</v>
      </c>
      <c r="C18811" s="69">
        <v>44020.760208333333</v>
      </c>
      <c r="D18811">
        <v>5965</v>
      </c>
      <c r="E18811" s="6">
        <v>1200</v>
      </c>
      <c r="F18811" s="4">
        <f t="shared" si="589"/>
        <v>43891.180185185185</v>
      </c>
      <c r="G18811" s="5">
        <f t="shared" si="590"/>
        <v>0</v>
      </c>
    </row>
    <row r="18812" spans="1:7" x14ac:dyDescent="0.25">
      <c r="A18812">
        <v>105708</v>
      </c>
      <c r="B18812">
        <v>12692</v>
      </c>
      <c r="C18812" s="69">
        <v>44020.763703703713</v>
      </c>
      <c r="D18812">
        <v>10693</v>
      </c>
      <c r="E18812" s="6">
        <v>0</v>
      </c>
      <c r="F18812" s="4">
        <f t="shared" si="589"/>
        <v>43983.321377314816</v>
      </c>
      <c r="G18812" s="5">
        <f t="shared" si="590"/>
        <v>0</v>
      </c>
    </row>
    <row r="18813" spans="1:7" x14ac:dyDescent="0.25">
      <c r="A18813">
        <v>105727</v>
      </c>
      <c r="B18813">
        <v>2430</v>
      </c>
      <c r="C18813" s="69">
        <v>44020.783055555563</v>
      </c>
      <c r="D18813">
        <v>3318</v>
      </c>
      <c r="E18813" s="6">
        <v>1200</v>
      </c>
      <c r="F18813" s="4">
        <f t="shared" si="589"/>
        <v>43923.46261574074</v>
      </c>
      <c r="G18813" s="5">
        <f t="shared" si="590"/>
        <v>0</v>
      </c>
    </row>
    <row r="18814" spans="1:7" x14ac:dyDescent="0.25">
      <c r="A18814">
        <v>105733</v>
      </c>
      <c r="B18814">
        <v>12294</v>
      </c>
      <c r="C18814" s="69">
        <v>44020.788530092592</v>
      </c>
      <c r="D18814">
        <v>2405</v>
      </c>
      <c r="E18814" s="6">
        <v>0</v>
      </c>
      <c r="F18814" s="4">
        <f t="shared" si="589"/>
        <v>43891.569097222222</v>
      </c>
      <c r="G18814" s="5">
        <f t="shared" si="590"/>
        <v>0</v>
      </c>
    </row>
    <row r="18815" spans="1:7" x14ac:dyDescent="0.25">
      <c r="A18815">
        <v>105735</v>
      </c>
      <c r="B18815">
        <v>1796</v>
      </c>
      <c r="C18815" s="69">
        <v>44020.79954861111</v>
      </c>
      <c r="D18815">
        <v>9982</v>
      </c>
      <c r="E18815" s="6">
        <v>1200</v>
      </c>
      <c r="F18815" s="4">
        <f t="shared" si="589"/>
        <v>43952.199270833335</v>
      </c>
      <c r="G18815" s="5">
        <f t="shared" si="590"/>
        <v>0</v>
      </c>
    </row>
    <row r="18816" spans="1:7" x14ac:dyDescent="0.25">
      <c r="A18816">
        <v>105738</v>
      </c>
      <c r="B18816">
        <v>6167</v>
      </c>
      <c r="C18816" s="69">
        <v>44020.814247685194</v>
      </c>
      <c r="D18816">
        <v>104</v>
      </c>
      <c r="E18816" s="6">
        <v>1200</v>
      </c>
      <c r="F18816" s="4">
        <f t="shared" si="589"/>
        <v>44013.286412037036</v>
      </c>
      <c r="G18816" s="5">
        <f t="shared" si="590"/>
        <v>0</v>
      </c>
    </row>
    <row r="18817" spans="1:7" x14ac:dyDescent="0.25">
      <c r="A18817">
        <v>105742</v>
      </c>
      <c r="B18817">
        <v>1061</v>
      </c>
      <c r="C18817" s="69">
        <v>44020.827557870369</v>
      </c>
      <c r="D18817">
        <v>4758</v>
      </c>
      <c r="E18817" s="6">
        <v>1200</v>
      </c>
      <c r="F18817" s="4">
        <f t="shared" si="589"/>
        <v>43838.476377314815</v>
      </c>
      <c r="G18817" s="5">
        <f t="shared" si="590"/>
        <v>0</v>
      </c>
    </row>
    <row r="18818" spans="1:7" x14ac:dyDescent="0.25">
      <c r="A18818">
        <v>105748</v>
      </c>
      <c r="B18818">
        <v>10260</v>
      </c>
      <c r="C18818" s="69">
        <v>44020.833854166667</v>
      </c>
      <c r="D18818">
        <v>4476</v>
      </c>
      <c r="E18818" s="6">
        <v>1200</v>
      </c>
      <c r="F18818" s="4">
        <f t="shared" ref="F18818:F18881" si="591">VLOOKUP(D18818,J:K,2,0)</f>
        <v>44014.172569444447</v>
      </c>
      <c r="G18818" s="5">
        <f t="shared" si="590"/>
        <v>0</v>
      </c>
    </row>
    <row r="18819" spans="1:7" x14ac:dyDescent="0.25">
      <c r="A18819">
        <v>105757</v>
      </c>
      <c r="B18819">
        <v>11484</v>
      </c>
      <c r="C18819" s="69">
        <v>44020.850844907407</v>
      </c>
      <c r="D18819">
        <v>13817</v>
      </c>
      <c r="E18819" s="6">
        <v>0</v>
      </c>
      <c r="F18819" s="4">
        <f t="shared" si="591"/>
        <v>43891.131111111114</v>
      </c>
      <c r="G18819" s="5">
        <f t="shared" ref="G18819:G18882" si="592">IF(F18819=C18819, 1, 0)</f>
        <v>0</v>
      </c>
    </row>
    <row r="18820" spans="1:7" x14ac:dyDescent="0.25">
      <c r="A18820">
        <v>105762</v>
      </c>
      <c r="B18820">
        <v>11689</v>
      </c>
      <c r="C18820" s="69">
        <v>44020.852256944447</v>
      </c>
      <c r="D18820">
        <v>1570</v>
      </c>
      <c r="E18820" s="6">
        <v>1200</v>
      </c>
      <c r="F18820" s="4">
        <f t="shared" si="591"/>
        <v>43891.105428240742</v>
      </c>
      <c r="G18820" s="5">
        <f t="shared" si="592"/>
        <v>0</v>
      </c>
    </row>
    <row r="18821" spans="1:7" x14ac:dyDescent="0.25">
      <c r="A18821">
        <v>105764</v>
      </c>
      <c r="B18821">
        <v>1338</v>
      </c>
      <c r="C18821" s="69">
        <v>44020.853750000002</v>
      </c>
      <c r="D18821">
        <v>7062</v>
      </c>
      <c r="E18821" s="6">
        <v>1200</v>
      </c>
      <c r="F18821" s="4">
        <f t="shared" si="591"/>
        <v>43832.040196759262</v>
      </c>
      <c r="G18821" s="5">
        <f t="shared" si="592"/>
        <v>0</v>
      </c>
    </row>
    <row r="18822" spans="1:7" x14ac:dyDescent="0.25">
      <c r="A18822">
        <v>105769</v>
      </c>
      <c r="B18822">
        <v>9450</v>
      </c>
      <c r="C18822" s="69">
        <v>44020.857858796298</v>
      </c>
      <c r="D18822">
        <v>4236</v>
      </c>
      <c r="E18822" s="6">
        <v>1200</v>
      </c>
      <c r="F18822" s="4">
        <f t="shared" si="591"/>
        <v>44013.682164351849</v>
      </c>
      <c r="G18822" s="5">
        <f t="shared" si="592"/>
        <v>0</v>
      </c>
    </row>
    <row r="18823" spans="1:7" x14ac:dyDescent="0.25">
      <c r="A18823">
        <v>105773</v>
      </c>
      <c r="B18823">
        <v>3817</v>
      </c>
      <c r="C18823" s="69">
        <v>44020.860543981478</v>
      </c>
      <c r="D18823">
        <v>11835</v>
      </c>
      <c r="E18823" s="6">
        <v>1200</v>
      </c>
      <c r="F18823" s="4">
        <f t="shared" si="591"/>
        <v>43922.844085648147</v>
      </c>
      <c r="G18823" s="5">
        <f t="shared" si="592"/>
        <v>0</v>
      </c>
    </row>
    <row r="18824" spans="1:7" x14ac:dyDescent="0.25">
      <c r="A18824">
        <v>105775</v>
      </c>
      <c r="B18824">
        <v>251</v>
      </c>
      <c r="C18824" s="69">
        <v>44020.860937500001</v>
      </c>
      <c r="D18824">
        <v>6508</v>
      </c>
      <c r="E18824" s="6">
        <v>960</v>
      </c>
      <c r="F18824" s="4">
        <f t="shared" si="591"/>
        <v>43922.195034722223</v>
      </c>
      <c r="G18824" s="5">
        <f t="shared" si="592"/>
        <v>0</v>
      </c>
    </row>
    <row r="18825" spans="1:7" x14ac:dyDescent="0.25">
      <c r="A18825">
        <v>105780</v>
      </c>
      <c r="B18825">
        <v>6081</v>
      </c>
      <c r="C18825" s="69">
        <v>44020.866898148153</v>
      </c>
      <c r="D18825">
        <v>11726</v>
      </c>
      <c r="E18825" s="6">
        <v>1200</v>
      </c>
      <c r="F18825" s="4">
        <f t="shared" si="591"/>
        <v>43835.526423611111</v>
      </c>
      <c r="G18825" s="5">
        <f t="shared" si="592"/>
        <v>0</v>
      </c>
    </row>
    <row r="18826" spans="1:7" x14ac:dyDescent="0.25">
      <c r="A18826">
        <v>105787</v>
      </c>
      <c r="B18826">
        <v>3238</v>
      </c>
      <c r="C18826" s="69">
        <v>44020.868449074071</v>
      </c>
      <c r="D18826">
        <v>5965</v>
      </c>
      <c r="E18826" s="6">
        <v>1200</v>
      </c>
      <c r="F18826" s="4">
        <f t="shared" si="591"/>
        <v>43891.180185185185</v>
      </c>
      <c r="G18826" s="5">
        <f t="shared" si="592"/>
        <v>0</v>
      </c>
    </row>
    <row r="18827" spans="1:7" x14ac:dyDescent="0.25">
      <c r="A18827">
        <v>105793</v>
      </c>
      <c r="B18827">
        <v>12027</v>
      </c>
      <c r="C18827" s="69">
        <v>44020.877199074072</v>
      </c>
      <c r="D18827">
        <v>6844</v>
      </c>
      <c r="E18827" s="6">
        <v>0</v>
      </c>
      <c r="F18827" s="4">
        <f t="shared" si="591"/>
        <v>43891.224456018521</v>
      </c>
      <c r="G18827" s="5">
        <f t="shared" si="592"/>
        <v>0</v>
      </c>
    </row>
    <row r="18828" spans="1:7" x14ac:dyDescent="0.25">
      <c r="A18828">
        <v>105797</v>
      </c>
      <c r="B18828">
        <v>12457</v>
      </c>
      <c r="C18828" s="69">
        <v>44020.882581018523</v>
      </c>
      <c r="D18828">
        <v>11726</v>
      </c>
      <c r="E18828" s="6">
        <v>1200</v>
      </c>
      <c r="F18828" s="4">
        <f t="shared" si="591"/>
        <v>43835.526423611111</v>
      </c>
      <c r="G18828" s="5">
        <f t="shared" si="592"/>
        <v>0</v>
      </c>
    </row>
    <row r="18829" spans="1:7" x14ac:dyDescent="0.25">
      <c r="A18829">
        <v>105802</v>
      </c>
      <c r="B18829">
        <v>8225</v>
      </c>
      <c r="C18829" s="69">
        <v>44020.882627314822</v>
      </c>
      <c r="D18829">
        <v>10807</v>
      </c>
      <c r="E18829" s="6">
        <v>1200</v>
      </c>
      <c r="F18829" s="4">
        <f t="shared" si="591"/>
        <v>43953.841516203705</v>
      </c>
      <c r="G18829" s="5">
        <f t="shared" si="592"/>
        <v>0</v>
      </c>
    </row>
    <row r="18830" spans="1:7" x14ac:dyDescent="0.25">
      <c r="A18830">
        <v>105809</v>
      </c>
      <c r="B18830">
        <v>8836</v>
      </c>
      <c r="C18830" s="69">
        <v>44020.889525462961</v>
      </c>
      <c r="D18830">
        <v>11437</v>
      </c>
      <c r="E18830" s="6">
        <v>1200</v>
      </c>
      <c r="F18830" s="4">
        <f t="shared" si="591"/>
        <v>43923.125856481478</v>
      </c>
      <c r="G18830" s="5">
        <f t="shared" si="592"/>
        <v>0</v>
      </c>
    </row>
    <row r="18831" spans="1:7" x14ac:dyDescent="0.25">
      <c r="A18831">
        <v>105814</v>
      </c>
      <c r="B18831">
        <v>6344</v>
      </c>
      <c r="C18831" s="69">
        <v>44020.890949074077</v>
      </c>
      <c r="D18831">
        <v>6353</v>
      </c>
      <c r="E18831" s="6">
        <v>1200</v>
      </c>
      <c r="F18831" s="4">
        <f t="shared" si="591"/>
        <v>43891.160011574073</v>
      </c>
      <c r="G18831" s="5">
        <f t="shared" si="592"/>
        <v>0</v>
      </c>
    </row>
    <row r="18832" spans="1:7" x14ac:dyDescent="0.25">
      <c r="A18832">
        <v>105827</v>
      </c>
      <c r="B18832">
        <v>1878</v>
      </c>
      <c r="C18832" s="69">
        <v>44020.89675925926</v>
      </c>
      <c r="D18832">
        <v>5204</v>
      </c>
      <c r="E18832" s="6">
        <v>960</v>
      </c>
      <c r="F18832" s="4">
        <f t="shared" si="591"/>
        <v>43922.600034722222</v>
      </c>
      <c r="G18832" s="5">
        <f t="shared" si="592"/>
        <v>0</v>
      </c>
    </row>
    <row r="18833" spans="1:7" x14ac:dyDescent="0.25">
      <c r="A18833">
        <v>105830</v>
      </c>
      <c r="B18833">
        <v>8758</v>
      </c>
      <c r="C18833" s="69">
        <v>44020.897905092592</v>
      </c>
      <c r="D18833">
        <v>6210</v>
      </c>
      <c r="E18833" s="6">
        <v>960</v>
      </c>
      <c r="F18833" s="4">
        <f t="shared" si="591"/>
        <v>43922.62840277778</v>
      </c>
      <c r="G18833" s="5">
        <f t="shared" si="592"/>
        <v>0</v>
      </c>
    </row>
    <row r="18834" spans="1:7" x14ac:dyDescent="0.25">
      <c r="A18834">
        <v>105832</v>
      </c>
      <c r="B18834">
        <v>591</v>
      </c>
      <c r="C18834" s="69">
        <v>44020.906990740739</v>
      </c>
      <c r="D18834">
        <v>5952</v>
      </c>
      <c r="E18834" s="6">
        <v>1200</v>
      </c>
      <c r="F18834" s="4">
        <f t="shared" si="591"/>
        <v>44013.2809837963</v>
      </c>
      <c r="G18834" s="5">
        <f t="shared" si="592"/>
        <v>0</v>
      </c>
    </row>
    <row r="18835" spans="1:7" x14ac:dyDescent="0.25">
      <c r="A18835">
        <v>105836</v>
      </c>
      <c r="B18835">
        <v>11802</v>
      </c>
      <c r="C18835" s="69">
        <v>44020.914143518523</v>
      </c>
      <c r="D18835">
        <v>6631</v>
      </c>
      <c r="E18835" s="6">
        <v>1200</v>
      </c>
      <c r="F18835" s="4">
        <f t="shared" si="591"/>
        <v>43952.977141203701</v>
      </c>
      <c r="G18835" s="5">
        <f t="shared" si="592"/>
        <v>0</v>
      </c>
    </row>
    <row r="18836" spans="1:7" x14ac:dyDescent="0.25">
      <c r="A18836">
        <v>105840</v>
      </c>
      <c r="B18836">
        <v>3718</v>
      </c>
      <c r="C18836" s="69">
        <v>44020.915439814817</v>
      </c>
      <c r="D18836">
        <v>12504</v>
      </c>
      <c r="E18836" s="6">
        <v>1200</v>
      </c>
      <c r="F18836" s="4">
        <f t="shared" si="591"/>
        <v>43833.397569444445</v>
      </c>
      <c r="G18836" s="5">
        <f t="shared" si="592"/>
        <v>0</v>
      </c>
    </row>
    <row r="18837" spans="1:7" x14ac:dyDescent="0.25">
      <c r="A18837">
        <v>105847</v>
      </c>
      <c r="B18837">
        <v>10848</v>
      </c>
      <c r="C18837" s="69">
        <v>44020.924155092587</v>
      </c>
      <c r="D18837">
        <v>11210</v>
      </c>
      <c r="E18837" s="6">
        <v>1200</v>
      </c>
      <c r="F18837" s="4">
        <f t="shared" si="591"/>
        <v>43922.334780092591</v>
      </c>
      <c r="G18837" s="5">
        <f t="shared" si="592"/>
        <v>0</v>
      </c>
    </row>
    <row r="18838" spans="1:7" x14ac:dyDescent="0.25">
      <c r="A18838">
        <v>105854</v>
      </c>
      <c r="B18838">
        <v>6878</v>
      </c>
      <c r="C18838" s="69">
        <v>44020.931666666656</v>
      </c>
      <c r="D18838">
        <v>10681</v>
      </c>
      <c r="E18838" s="6">
        <v>1200</v>
      </c>
      <c r="F18838" s="4">
        <f t="shared" si="591"/>
        <v>43984.759155092594</v>
      </c>
      <c r="G18838" s="5">
        <f t="shared" si="592"/>
        <v>0</v>
      </c>
    </row>
    <row r="18839" spans="1:7" x14ac:dyDescent="0.25">
      <c r="A18839">
        <v>105859</v>
      </c>
      <c r="B18839">
        <v>1747</v>
      </c>
      <c r="C18839" s="69">
        <v>44020.949282407397</v>
      </c>
      <c r="D18839">
        <v>10807</v>
      </c>
      <c r="E18839" s="6">
        <v>1200</v>
      </c>
      <c r="F18839" s="4">
        <f t="shared" si="591"/>
        <v>43953.841516203705</v>
      </c>
      <c r="G18839" s="5">
        <f t="shared" si="592"/>
        <v>0</v>
      </c>
    </row>
    <row r="18840" spans="1:7" x14ac:dyDescent="0.25">
      <c r="A18840">
        <v>105870</v>
      </c>
      <c r="B18840">
        <v>3404</v>
      </c>
      <c r="C18840" s="69">
        <v>44020.977314814823</v>
      </c>
      <c r="D18840">
        <v>831</v>
      </c>
      <c r="E18840" s="6">
        <v>1200</v>
      </c>
      <c r="F18840" s="4">
        <f t="shared" si="591"/>
        <v>43952.334629629629</v>
      </c>
      <c r="G18840" s="5">
        <f t="shared" si="592"/>
        <v>0</v>
      </c>
    </row>
    <row r="18841" spans="1:7" x14ac:dyDescent="0.25">
      <c r="A18841">
        <v>105875</v>
      </c>
      <c r="B18841">
        <v>7816</v>
      </c>
      <c r="C18841" s="69">
        <v>44020.980624999997</v>
      </c>
      <c r="D18841">
        <v>5355</v>
      </c>
      <c r="E18841" s="6">
        <v>1200</v>
      </c>
      <c r="F18841" s="4">
        <f t="shared" si="591"/>
        <v>43985.126192129632</v>
      </c>
      <c r="G18841" s="5">
        <f t="shared" si="592"/>
        <v>0</v>
      </c>
    </row>
    <row r="18842" spans="1:7" x14ac:dyDescent="0.25">
      <c r="A18842">
        <v>105881</v>
      </c>
      <c r="B18842">
        <v>3839</v>
      </c>
      <c r="C18842" s="69">
        <v>44020.989837962959</v>
      </c>
      <c r="D18842">
        <v>11551</v>
      </c>
      <c r="E18842" s="6">
        <v>1200</v>
      </c>
      <c r="F18842" s="4">
        <f t="shared" si="591"/>
        <v>43983.338842592595</v>
      </c>
      <c r="G18842" s="5">
        <f t="shared" si="592"/>
        <v>0</v>
      </c>
    </row>
    <row r="18843" spans="1:7" x14ac:dyDescent="0.25">
      <c r="A18843">
        <v>105886</v>
      </c>
      <c r="B18843">
        <v>8287</v>
      </c>
      <c r="C18843" s="69">
        <v>44020.996249999997</v>
      </c>
      <c r="D18843">
        <v>11954</v>
      </c>
      <c r="E18843" s="6">
        <v>1200</v>
      </c>
      <c r="F18843" s="4">
        <f t="shared" si="591"/>
        <v>43922.163784722223</v>
      </c>
      <c r="G18843" s="5">
        <f t="shared" si="592"/>
        <v>0</v>
      </c>
    </row>
    <row r="18844" spans="1:7" x14ac:dyDescent="0.25">
      <c r="A18844">
        <v>105893</v>
      </c>
      <c r="B18844">
        <v>8588</v>
      </c>
      <c r="C18844" s="69">
        <v>44021.004641203697</v>
      </c>
      <c r="D18844">
        <v>2405</v>
      </c>
      <c r="E18844" s="6">
        <v>1200</v>
      </c>
      <c r="F18844" s="4">
        <f t="shared" si="591"/>
        <v>43891.569097222222</v>
      </c>
      <c r="G18844" s="5">
        <f t="shared" si="592"/>
        <v>0</v>
      </c>
    </row>
    <row r="18845" spans="1:7" x14ac:dyDescent="0.25">
      <c r="A18845">
        <v>105896</v>
      </c>
      <c r="B18845">
        <v>13319</v>
      </c>
      <c r="C18845" s="69">
        <v>44021.00708333333</v>
      </c>
      <c r="D18845">
        <v>5612</v>
      </c>
      <c r="E18845" s="6">
        <v>1200</v>
      </c>
      <c r="F18845" s="4">
        <f t="shared" si="591"/>
        <v>43891.11309027778</v>
      </c>
      <c r="G18845" s="5">
        <f t="shared" si="592"/>
        <v>0</v>
      </c>
    </row>
    <row r="18846" spans="1:7" x14ac:dyDescent="0.25">
      <c r="A18846">
        <v>105897</v>
      </c>
      <c r="B18846">
        <v>8144</v>
      </c>
      <c r="C18846" s="69">
        <v>44021.013668981483</v>
      </c>
      <c r="D18846">
        <v>11329</v>
      </c>
      <c r="E18846" s="6">
        <v>1200</v>
      </c>
      <c r="F18846" s="4">
        <f t="shared" si="591"/>
        <v>43983.596550925926</v>
      </c>
      <c r="G18846" s="5">
        <f t="shared" si="592"/>
        <v>0</v>
      </c>
    </row>
    <row r="18847" spans="1:7" x14ac:dyDescent="0.25">
      <c r="A18847">
        <v>105903</v>
      </c>
      <c r="B18847">
        <v>767</v>
      </c>
      <c r="C18847" s="69">
        <v>44021.023726851847</v>
      </c>
      <c r="D18847">
        <v>13184</v>
      </c>
      <c r="E18847" s="6">
        <v>1200</v>
      </c>
      <c r="F18847" s="4">
        <f t="shared" si="591"/>
        <v>43832.858287037037</v>
      </c>
      <c r="G18847" s="5">
        <f t="shared" si="592"/>
        <v>0</v>
      </c>
    </row>
    <row r="18848" spans="1:7" x14ac:dyDescent="0.25">
      <c r="A18848">
        <v>105907</v>
      </c>
      <c r="B18848">
        <v>13851</v>
      </c>
      <c r="C18848" s="69">
        <v>44021.029062499998</v>
      </c>
      <c r="D18848">
        <v>12030</v>
      </c>
      <c r="E18848" s="6">
        <v>1200</v>
      </c>
      <c r="F18848" s="4">
        <f t="shared" si="591"/>
        <v>43832.412627314814</v>
      </c>
      <c r="G18848" s="5">
        <f t="shared" si="592"/>
        <v>0</v>
      </c>
    </row>
    <row r="18849" spans="1:7" x14ac:dyDescent="0.25">
      <c r="A18849">
        <v>105913</v>
      </c>
      <c r="B18849">
        <v>8568</v>
      </c>
      <c r="C18849" s="69">
        <v>44021.036400462966</v>
      </c>
      <c r="D18849">
        <v>6403</v>
      </c>
      <c r="E18849" s="6">
        <v>1200</v>
      </c>
      <c r="F18849" s="4">
        <f t="shared" si="591"/>
        <v>43922.923217592594</v>
      </c>
      <c r="G18849" s="5">
        <f t="shared" si="592"/>
        <v>0</v>
      </c>
    </row>
    <row r="18850" spans="1:7" x14ac:dyDescent="0.25">
      <c r="A18850">
        <v>105920</v>
      </c>
      <c r="B18850">
        <v>7373</v>
      </c>
      <c r="C18850" s="69">
        <v>44021.037777777783</v>
      </c>
      <c r="D18850">
        <v>3085</v>
      </c>
      <c r="E18850" s="6">
        <v>1200</v>
      </c>
      <c r="F18850" s="4">
        <f t="shared" si="591"/>
        <v>43984.614733796298</v>
      </c>
      <c r="G18850" s="5">
        <f t="shared" si="592"/>
        <v>0</v>
      </c>
    </row>
    <row r="18851" spans="1:7" x14ac:dyDescent="0.25">
      <c r="A18851">
        <v>105925</v>
      </c>
      <c r="B18851">
        <v>2165</v>
      </c>
      <c r="C18851" s="69">
        <v>44021.053530092591</v>
      </c>
      <c r="D18851">
        <v>5927</v>
      </c>
      <c r="E18851" s="6">
        <v>1200</v>
      </c>
      <c r="F18851" s="4">
        <f t="shared" si="591"/>
        <v>43862.03502314815</v>
      </c>
      <c r="G18851" s="5">
        <f t="shared" si="592"/>
        <v>0</v>
      </c>
    </row>
    <row r="18852" spans="1:7" x14ac:dyDescent="0.25">
      <c r="A18852">
        <v>105932</v>
      </c>
      <c r="B18852">
        <v>828</v>
      </c>
      <c r="C18852" s="69">
        <v>44021.054756944453</v>
      </c>
      <c r="D18852">
        <v>13184</v>
      </c>
      <c r="E18852" s="6">
        <v>1200</v>
      </c>
      <c r="F18852" s="4">
        <f t="shared" si="591"/>
        <v>43832.858287037037</v>
      </c>
      <c r="G18852" s="5">
        <f t="shared" si="592"/>
        <v>0</v>
      </c>
    </row>
    <row r="18853" spans="1:7" x14ac:dyDescent="0.25">
      <c r="A18853">
        <v>105937</v>
      </c>
      <c r="B18853">
        <v>7389</v>
      </c>
      <c r="C18853" s="69">
        <v>44021.095520833333</v>
      </c>
      <c r="D18853">
        <v>8436</v>
      </c>
      <c r="E18853" s="6">
        <v>0</v>
      </c>
      <c r="F18853" s="4">
        <f t="shared" si="591"/>
        <v>43862.029675925929</v>
      </c>
      <c r="G18853" s="5">
        <f t="shared" si="592"/>
        <v>0</v>
      </c>
    </row>
    <row r="18854" spans="1:7" x14ac:dyDescent="0.25">
      <c r="A18854">
        <v>105943</v>
      </c>
      <c r="B18854">
        <v>6707</v>
      </c>
      <c r="C18854" s="69">
        <v>44021.121423611112</v>
      </c>
      <c r="D18854">
        <v>4476</v>
      </c>
      <c r="E18854" s="6">
        <v>1200</v>
      </c>
      <c r="F18854" s="4">
        <f t="shared" si="591"/>
        <v>44014.172569444447</v>
      </c>
      <c r="G18854" s="5">
        <f t="shared" si="592"/>
        <v>0</v>
      </c>
    </row>
    <row r="18855" spans="1:7" x14ac:dyDescent="0.25">
      <c r="A18855">
        <v>105950</v>
      </c>
      <c r="B18855">
        <v>1538</v>
      </c>
      <c r="C18855" s="69">
        <v>44021.129641203697</v>
      </c>
      <c r="D18855">
        <v>12350</v>
      </c>
      <c r="E18855" s="6">
        <v>1200</v>
      </c>
      <c r="F18855" s="4">
        <f t="shared" si="591"/>
        <v>43922.755370370367</v>
      </c>
      <c r="G18855" s="5">
        <f t="shared" si="592"/>
        <v>0</v>
      </c>
    </row>
    <row r="18856" spans="1:7" x14ac:dyDescent="0.25">
      <c r="A18856">
        <v>105956</v>
      </c>
      <c r="B18856">
        <v>8146</v>
      </c>
      <c r="C18856" s="69">
        <v>44021.131493055553</v>
      </c>
      <c r="D18856">
        <v>6631</v>
      </c>
      <c r="E18856" s="6">
        <v>1200</v>
      </c>
      <c r="F18856" s="4">
        <f t="shared" si="591"/>
        <v>43952.977141203701</v>
      </c>
      <c r="G18856" s="5">
        <f t="shared" si="592"/>
        <v>0</v>
      </c>
    </row>
    <row r="18857" spans="1:7" x14ac:dyDescent="0.25">
      <c r="A18857">
        <v>105961</v>
      </c>
      <c r="B18857">
        <v>10930</v>
      </c>
      <c r="C18857" s="69">
        <v>44021.1325</v>
      </c>
      <c r="D18857">
        <v>6210</v>
      </c>
      <c r="E18857" s="6">
        <v>1200</v>
      </c>
      <c r="F18857" s="4">
        <f t="shared" si="591"/>
        <v>43922.62840277778</v>
      </c>
      <c r="G18857" s="5">
        <f t="shared" si="592"/>
        <v>0</v>
      </c>
    </row>
    <row r="18858" spans="1:7" x14ac:dyDescent="0.25">
      <c r="A18858">
        <v>105965</v>
      </c>
      <c r="B18858">
        <v>536</v>
      </c>
      <c r="C18858" s="69">
        <v>44021.132673611108</v>
      </c>
      <c r="D18858">
        <v>10192</v>
      </c>
      <c r="E18858" s="6">
        <v>1200</v>
      </c>
      <c r="F18858" s="4">
        <f t="shared" si="591"/>
        <v>44013.023599537039</v>
      </c>
      <c r="G18858" s="5">
        <f t="shared" si="592"/>
        <v>0</v>
      </c>
    </row>
    <row r="18859" spans="1:7" x14ac:dyDescent="0.25">
      <c r="A18859">
        <v>105971</v>
      </c>
      <c r="B18859">
        <v>5591</v>
      </c>
      <c r="C18859" s="69">
        <v>44021.138275462959</v>
      </c>
      <c r="D18859">
        <v>11329</v>
      </c>
      <c r="E18859" s="6">
        <v>1200</v>
      </c>
      <c r="F18859" s="4">
        <f t="shared" si="591"/>
        <v>43983.596550925926</v>
      </c>
      <c r="G18859" s="5">
        <f t="shared" si="592"/>
        <v>0</v>
      </c>
    </row>
    <row r="18860" spans="1:7" x14ac:dyDescent="0.25">
      <c r="A18860">
        <v>105974</v>
      </c>
      <c r="B18860">
        <v>7031</v>
      </c>
      <c r="C18860" s="69">
        <v>44021.140243055554</v>
      </c>
      <c r="D18860">
        <v>2271</v>
      </c>
      <c r="E18860" s="6">
        <v>960</v>
      </c>
      <c r="F18860" s="4">
        <f t="shared" si="591"/>
        <v>43922.063993055555</v>
      </c>
      <c r="G18860" s="5">
        <f t="shared" si="592"/>
        <v>0</v>
      </c>
    </row>
    <row r="18861" spans="1:7" x14ac:dyDescent="0.25">
      <c r="A18861">
        <v>105978</v>
      </c>
      <c r="B18861">
        <v>3466</v>
      </c>
      <c r="C18861" s="69">
        <v>44021.143634259257</v>
      </c>
      <c r="D18861">
        <v>4552</v>
      </c>
      <c r="E18861" s="6">
        <v>1200</v>
      </c>
      <c r="F18861" s="4">
        <f t="shared" si="591"/>
        <v>43922.390960648147</v>
      </c>
      <c r="G18861" s="5">
        <f t="shared" si="592"/>
        <v>0</v>
      </c>
    </row>
    <row r="18862" spans="1:7" x14ac:dyDescent="0.25">
      <c r="A18862">
        <v>105987</v>
      </c>
      <c r="B18862">
        <v>7489</v>
      </c>
      <c r="C18862" s="69">
        <v>44021.167384259257</v>
      </c>
      <c r="D18862">
        <v>4283</v>
      </c>
      <c r="E18862" s="6">
        <v>1200</v>
      </c>
      <c r="F18862" s="4">
        <f t="shared" si="591"/>
        <v>43983.649594907409</v>
      </c>
      <c r="G18862" s="5">
        <f t="shared" si="592"/>
        <v>0</v>
      </c>
    </row>
    <row r="18863" spans="1:7" x14ac:dyDescent="0.25">
      <c r="A18863">
        <v>105988</v>
      </c>
      <c r="B18863">
        <v>7326</v>
      </c>
      <c r="C18863" s="69">
        <v>44021.167546296303</v>
      </c>
      <c r="D18863">
        <v>11999</v>
      </c>
      <c r="E18863" s="6">
        <v>1200</v>
      </c>
      <c r="F18863" s="4">
        <f t="shared" si="591"/>
        <v>44013.592407407406</v>
      </c>
      <c r="G18863" s="5">
        <f t="shared" si="592"/>
        <v>0</v>
      </c>
    </row>
    <row r="18864" spans="1:7" x14ac:dyDescent="0.25">
      <c r="A18864">
        <v>105992</v>
      </c>
      <c r="B18864">
        <v>10154</v>
      </c>
      <c r="C18864" s="69">
        <v>44021.171458333331</v>
      </c>
      <c r="D18864">
        <v>7062</v>
      </c>
      <c r="E18864" s="6">
        <v>1200</v>
      </c>
      <c r="F18864" s="4">
        <f t="shared" si="591"/>
        <v>43832.040196759262</v>
      </c>
      <c r="G18864" s="5">
        <f t="shared" si="592"/>
        <v>0</v>
      </c>
    </row>
    <row r="18865" spans="1:7" x14ac:dyDescent="0.25">
      <c r="A18865">
        <v>105998</v>
      </c>
      <c r="B18865">
        <v>9722</v>
      </c>
      <c r="C18865" s="69">
        <v>44021.180185185192</v>
      </c>
      <c r="D18865">
        <v>8064</v>
      </c>
      <c r="E18865" s="6">
        <v>1200</v>
      </c>
      <c r="F18865" s="4">
        <f t="shared" si="591"/>
        <v>43832.876203703701</v>
      </c>
      <c r="G18865" s="5">
        <f t="shared" si="592"/>
        <v>0</v>
      </c>
    </row>
    <row r="18866" spans="1:7" x14ac:dyDescent="0.25">
      <c r="A18866">
        <v>106001</v>
      </c>
      <c r="B18866">
        <v>8200</v>
      </c>
      <c r="C18866" s="69">
        <v>44021.180798611109</v>
      </c>
      <c r="D18866">
        <v>1849</v>
      </c>
      <c r="E18866" s="6">
        <v>1200</v>
      </c>
      <c r="F18866" s="4">
        <f t="shared" si="591"/>
        <v>44013.146064814813</v>
      </c>
      <c r="G18866" s="5">
        <f t="shared" si="592"/>
        <v>0</v>
      </c>
    </row>
    <row r="18867" spans="1:7" x14ac:dyDescent="0.25">
      <c r="A18867">
        <v>106007</v>
      </c>
      <c r="B18867">
        <v>10819</v>
      </c>
      <c r="C18867" s="69">
        <v>44021.18822916667</v>
      </c>
      <c r="D18867">
        <v>11329</v>
      </c>
      <c r="E18867" s="6">
        <v>1200</v>
      </c>
      <c r="F18867" s="4">
        <f t="shared" si="591"/>
        <v>43983.596550925926</v>
      </c>
      <c r="G18867" s="5">
        <f t="shared" si="592"/>
        <v>0</v>
      </c>
    </row>
    <row r="18868" spans="1:7" x14ac:dyDescent="0.25">
      <c r="A18868">
        <v>106014</v>
      </c>
      <c r="B18868">
        <v>579</v>
      </c>
      <c r="C18868" s="69">
        <v>44021.198449074072</v>
      </c>
      <c r="D18868">
        <v>5484</v>
      </c>
      <c r="E18868" s="6">
        <v>1200</v>
      </c>
      <c r="F18868" s="4">
        <f t="shared" si="591"/>
        <v>43862.519675925927</v>
      </c>
      <c r="G18868" s="5">
        <f t="shared" si="592"/>
        <v>0</v>
      </c>
    </row>
    <row r="18869" spans="1:7" x14ac:dyDescent="0.25">
      <c r="A18869">
        <v>106017</v>
      </c>
      <c r="B18869">
        <v>579</v>
      </c>
      <c r="C18869" s="69">
        <v>44021.200810185182</v>
      </c>
      <c r="D18869">
        <v>11991</v>
      </c>
      <c r="E18869" s="6">
        <v>1200</v>
      </c>
      <c r="F18869" s="4">
        <f t="shared" si="591"/>
        <v>43983.989039351851</v>
      </c>
      <c r="G18869" s="5">
        <f t="shared" si="592"/>
        <v>0</v>
      </c>
    </row>
    <row r="18870" spans="1:7" x14ac:dyDescent="0.25">
      <c r="A18870">
        <v>106019</v>
      </c>
      <c r="B18870">
        <v>7373</v>
      </c>
      <c r="C18870" s="69">
        <v>44021.203449074077</v>
      </c>
      <c r="D18870">
        <v>6353</v>
      </c>
      <c r="E18870" s="6">
        <v>960</v>
      </c>
      <c r="F18870" s="4">
        <f t="shared" si="591"/>
        <v>43891.160011574073</v>
      </c>
      <c r="G18870" s="5">
        <f t="shared" si="592"/>
        <v>0</v>
      </c>
    </row>
    <row r="18871" spans="1:7" x14ac:dyDescent="0.25">
      <c r="A18871">
        <v>106020</v>
      </c>
      <c r="B18871">
        <v>3179</v>
      </c>
      <c r="C18871" s="69">
        <v>44021.207303240742</v>
      </c>
      <c r="D18871">
        <v>3318</v>
      </c>
      <c r="E18871" s="6">
        <v>1200</v>
      </c>
      <c r="F18871" s="4">
        <f t="shared" si="591"/>
        <v>43923.46261574074</v>
      </c>
      <c r="G18871" s="5">
        <f t="shared" si="592"/>
        <v>0</v>
      </c>
    </row>
    <row r="18872" spans="1:7" x14ac:dyDescent="0.25">
      <c r="A18872">
        <v>106021</v>
      </c>
      <c r="B18872">
        <v>10978</v>
      </c>
      <c r="C18872" s="69">
        <v>44021.209062499998</v>
      </c>
      <c r="D18872">
        <v>1570</v>
      </c>
      <c r="E18872" s="6">
        <v>1200</v>
      </c>
      <c r="F18872" s="4">
        <f t="shared" si="591"/>
        <v>43891.105428240742</v>
      </c>
      <c r="G18872" s="5">
        <f t="shared" si="592"/>
        <v>0</v>
      </c>
    </row>
    <row r="18873" spans="1:7" x14ac:dyDescent="0.25">
      <c r="A18873">
        <v>106022</v>
      </c>
      <c r="B18873">
        <v>601</v>
      </c>
      <c r="C18873" s="69">
        <v>44021.213553240741</v>
      </c>
      <c r="D18873">
        <v>11954</v>
      </c>
      <c r="E18873" s="6">
        <v>1200</v>
      </c>
      <c r="F18873" s="4">
        <f t="shared" si="591"/>
        <v>43922.163784722223</v>
      </c>
      <c r="G18873" s="5">
        <f t="shared" si="592"/>
        <v>0</v>
      </c>
    </row>
    <row r="18874" spans="1:7" x14ac:dyDescent="0.25">
      <c r="A18874">
        <v>106029</v>
      </c>
      <c r="B18874">
        <v>7616</v>
      </c>
      <c r="C18874" s="69">
        <v>44021.22583333333</v>
      </c>
      <c r="D18874">
        <v>9162</v>
      </c>
      <c r="E18874" s="6">
        <v>1200</v>
      </c>
      <c r="F18874" s="4">
        <f t="shared" si="591"/>
        <v>44014.122824074075</v>
      </c>
      <c r="G18874" s="5">
        <f t="shared" si="592"/>
        <v>0</v>
      </c>
    </row>
    <row r="18875" spans="1:7" x14ac:dyDescent="0.25">
      <c r="A18875">
        <v>106032</v>
      </c>
      <c r="B18875">
        <v>8535</v>
      </c>
      <c r="C18875" s="69">
        <v>44021.229375000003</v>
      </c>
      <c r="D18875">
        <v>4120</v>
      </c>
      <c r="E18875" s="6">
        <v>1200</v>
      </c>
      <c r="F18875" s="4">
        <f t="shared" si="591"/>
        <v>43952.016840277778</v>
      </c>
      <c r="G18875" s="5">
        <f t="shared" si="592"/>
        <v>0</v>
      </c>
    </row>
    <row r="18876" spans="1:7" x14ac:dyDescent="0.25">
      <c r="A18876">
        <v>106037</v>
      </c>
      <c r="B18876">
        <v>7654</v>
      </c>
      <c r="C18876" s="69">
        <v>44021.231157407397</v>
      </c>
      <c r="D18876">
        <v>10587</v>
      </c>
      <c r="E18876" s="6">
        <v>960</v>
      </c>
      <c r="F18876" s="4">
        <f t="shared" si="591"/>
        <v>44013.007175925923</v>
      </c>
      <c r="G18876" s="5">
        <f t="shared" si="592"/>
        <v>0</v>
      </c>
    </row>
    <row r="18877" spans="1:7" x14ac:dyDescent="0.25">
      <c r="A18877">
        <v>106042</v>
      </c>
      <c r="B18877">
        <v>640</v>
      </c>
      <c r="C18877" s="69">
        <v>44021.232592592591</v>
      </c>
      <c r="D18877">
        <v>11954</v>
      </c>
      <c r="E18877" s="6">
        <v>1200</v>
      </c>
      <c r="F18877" s="4">
        <f t="shared" si="591"/>
        <v>43922.163784722223</v>
      </c>
      <c r="G18877" s="5">
        <f t="shared" si="592"/>
        <v>0</v>
      </c>
    </row>
    <row r="18878" spans="1:7" x14ac:dyDescent="0.25">
      <c r="A18878">
        <v>106043</v>
      </c>
      <c r="B18878">
        <v>7843</v>
      </c>
      <c r="C18878" s="69">
        <v>44021.250613425917</v>
      </c>
      <c r="D18878">
        <v>6844</v>
      </c>
      <c r="E18878" s="6">
        <v>0</v>
      </c>
      <c r="F18878" s="4">
        <f t="shared" si="591"/>
        <v>43891.224456018521</v>
      </c>
      <c r="G18878" s="5">
        <f t="shared" si="592"/>
        <v>0</v>
      </c>
    </row>
    <row r="18879" spans="1:7" x14ac:dyDescent="0.25">
      <c r="A18879">
        <v>106047</v>
      </c>
      <c r="B18879">
        <v>12463</v>
      </c>
      <c r="C18879" s="69">
        <v>44021.256006944437</v>
      </c>
      <c r="D18879">
        <v>1570</v>
      </c>
      <c r="E18879" s="6">
        <v>1200</v>
      </c>
      <c r="F18879" s="4">
        <f t="shared" si="591"/>
        <v>43891.105428240742</v>
      </c>
      <c r="G18879" s="5">
        <f t="shared" si="592"/>
        <v>0</v>
      </c>
    </row>
    <row r="18880" spans="1:7" x14ac:dyDescent="0.25">
      <c r="A18880">
        <v>106049</v>
      </c>
      <c r="B18880">
        <v>819</v>
      </c>
      <c r="C18880" s="69">
        <v>44021.257291666669</v>
      </c>
      <c r="D18880">
        <v>11835</v>
      </c>
      <c r="E18880" s="6">
        <v>1200</v>
      </c>
      <c r="F18880" s="4">
        <f t="shared" si="591"/>
        <v>43922.844085648147</v>
      </c>
      <c r="G18880" s="5">
        <f t="shared" si="592"/>
        <v>0</v>
      </c>
    </row>
    <row r="18881" spans="1:7" x14ac:dyDescent="0.25">
      <c r="A18881">
        <v>106056</v>
      </c>
      <c r="B18881">
        <v>10906</v>
      </c>
      <c r="C18881" s="69">
        <v>44021.271192129629</v>
      </c>
      <c r="D18881">
        <v>7062</v>
      </c>
      <c r="E18881" s="6">
        <v>960</v>
      </c>
      <c r="F18881" s="4">
        <f t="shared" si="591"/>
        <v>43832.040196759262</v>
      </c>
      <c r="G18881" s="5">
        <f t="shared" si="592"/>
        <v>0</v>
      </c>
    </row>
    <row r="18882" spans="1:7" x14ac:dyDescent="0.25">
      <c r="A18882">
        <v>106060</v>
      </c>
      <c r="B18882">
        <v>8495</v>
      </c>
      <c r="C18882" s="69">
        <v>44021.293923611112</v>
      </c>
      <c r="D18882">
        <v>5537</v>
      </c>
      <c r="E18882" s="6">
        <v>1200</v>
      </c>
      <c r="F18882" s="4">
        <f t="shared" ref="F18882:F18945" si="593">VLOOKUP(D18882,J:K,2,0)</f>
        <v>43984.405729166669</v>
      </c>
      <c r="G18882" s="5">
        <f t="shared" si="592"/>
        <v>0</v>
      </c>
    </row>
    <row r="18883" spans="1:7" x14ac:dyDescent="0.25">
      <c r="A18883">
        <v>106065</v>
      </c>
      <c r="B18883">
        <v>8401</v>
      </c>
      <c r="C18883" s="69">
        <v>44021.302800925929</v>
      </c>
      <c r="D18883">
        <v>5927</v>
      </c>
      <c r="E18883" s="6">
        <v>1200</v>
      </c>
      <c r="F18883" s="4">
        <f t="shared" si="593"/>
        <v>43862.03502314815</v>
      </c>
      <c r="G18883" s="5">
        <f t="shared" ref="G18883:G18946" si="594">IF(F18883=C18883, 1, 0)</f>
        <v>0</v>
      </c>
    </row>
    <row r="18884" spans="1:7" x14ac:dyDescent="0.25">
      <c r="A18884">
        <v>106071</v>
      </c>
      <c r="B18884">
        <v>5603</v>
      </c>
      <c r="C18884" s="69">
        <v>44021.307060185187</v>
      </c>
      <c r="D18884">
        <v>4283</v>
      </c>
      <c r="E18884" s="6">
        <v>1200</v>
      </c>
      <c r="F18884" s="4">
        <f t="shared" si="593"/>
        <v>43983.649594907409</v>
      </c>
      <c r="G18884" s="5">
        <f t="shared" si="594"/>
        <v>0</v>
      </c>
    </row>
    <row r="18885" spans="1:7" x14ac:dyDescent="0.25">
      <c r="A18885">
        <v>106077</v>
      </c>
      <c r="B18885">
        <v>840</v>
      </c>
      <c r="C18885" s="69">
        <v>44021.312476851846</v>
      </c>
      <c r="D18885">
        <v>8508</v>
      </c>
      <c r="E18885" s="6">
        <v>1200</v>
      </c>
      <c r="F18885" s="4">
        <f t="shared" si="593"/>
        <v>43831.426666666666</v>
      </c>
      <c r="G18885" s="5">
        <f t="shared" si="594"/>
        <v>0</v>
      </c>
    </row>
    <row r="18886" spans="1:7" x14ac:dyDescent="0.25">
      <c r="A18886">
        <v>106080</v>
      </c>
      <c r="B18886">
        <v>8957</v>
      </c>
      <c r="C18886" s="69">
        <v>44021.340451388889</v>
      </c>
      <c r="D18886">
        <v>9309</v>
      </c>
      <c r="E18886" s="6">
        <v>1200</v>
      </c>
      <c r="F18886" s="4">
        <f t="shared" si="593"/>
        <v>43862.647430555553</v>
      </c>
      <c r="G18886" s="5">
        <f t="shared" si="594"/>
        <v>0</v>
      </c>
    </row>
    <row r="18887" spans="1:7" x14ac:dyDescent="0.25">
      <c r="A18887">
        <v>106086</v>
      </c>
      <c r="B18887">
        <v>8868</v>
      </c>
      <c r="C18887" s="69">
        <v>44021.342604166668</v>
      </c>
      <c r="D18887">
        <v>3318</v>
      </c>
      <c r="E18887" s="6">
        <v>0</v>
      </c>
      <c r="F18887" s="4">
        <f t="shared" si="593"/>
        <v>43923.46261574074</v>
      </c>
      <c r="G18887" s="5">
        <f t="shared" si="594"/>
        <v>0</v>
      </c>
    </row>
    <row r="18888" spans="1:7" x14ac:dyDescent="0.25">
      <c r="A18888">
        <v>106093</v>
      </c>
      <c r="B18888">
        <v>13677</v>
      </c>
      <c r="C18888" s="69">
        <v>44021.347384259258</v>
      </c>
      <c r="D18888">
        <v>5965</v>
      </c>
      <c r="E18888" s="6">
        <v>1200</v>
      </c>
      <c r="F18888" s="4">
        <f t="shared" si="593"/>
        <v>43891.180185185185</v>
      </c>
      <c r="G18888" s="5">
        <f t="shared" si="594"/>
        <v>0</v>
      </c>
    </row>
    <row r="18889" spans="1:7" x14ac:dyDescent="0.25">
      <c r="A18889">
        <v>106104</v>
      </c>
      <c r="B18889">
        <v>13562</v>
      </c>
      <c r="C18889" s="69">
        <v>44021.379178240742</v>
      </c>
      <c r="D18889">
        <v>8436</v>
      </c>
      <c r="E18889" s="6">
        <v>1200</v>
      </c>
      <c r="F18889" s="4">
        <f t="shared" si="593"/>
        <v>43862.029675925929</v>
      </c>
      <c r="G18889" s="5">
        <f t="shared" si="594"/>
        <v>0</v>
      </c>
    </row>
    <row r="18890" spans="1:7" x14ac:dyDescent="0.25">
      <c r="A18890">
        <v>106109</v>
      </c>
      <c r="B18890">
        <v>5951</v>
      </c>
      <c r="C18890" s="69">
        <v>44021.382893518523</v>
      </c>
      <c r="D18890">
        <v>6390</v>
      </c>
      <c r="E18890" s="6">
        <v>0</v>
      </c>
      <c r="F18890" s="4">
        <f t="shared" si="593"/>
        <v>43983.205081018517</v>
      </c>
      <c r="G18890" s="5">
        <f t="shared" si="594"/>
        <v>0</v>
      </c>
    </row>
    <row r="18891" spans="1:7" x14ac:dyDescent="0.25">
      <c r="A18891">
        <v>106116</v>
      </c>
      <c r="B18891">
        <v>1061</v>
      </c>
      <c r="C18891" s="69">
        <v>44021.383784722217</v>
      </c>
      <c r="D18891">
        <v>10693</v>
      </c>
      <c r="E18891" s="6">
        <v>1200</v>
      </c>
      <c r="F18891" s="4">
        <f t="shared" si="593"/>
        <v>43983.321377314816</v>
      </c>
      <c r="G18891" s="5">
        <f t="shared" si="594"/>
        <v>0</v>
      </c>
    </row>
    <row r="18892" spans="1:7" x14ac:dyDescent="0.25">
      <c r="A18892">
        <v>106117</v>
      </c>
      <c r="B18892">
        <v>8022</v>
      </c>
      <c r="C18892" s="69">
        <v>44021.384988425933</v>
      </c>
      <c r="D18892">
        <v>2251</v>
      </c>
      <c r="E18892" s="6">
        <v>1200</v>
      </c>
      <c r="F18892" s="4">
        <f t="shared" si="593"/>
        <v>43923.152268518519</v>
      </c>
      <c r="G18892" s="5">
        <f t="shared" si="594"/>
        <v>0</v>
      </c>
    </row>
    <row r="18893" spans="1:7" x14ac:dyDescent="0.25">
      <c r="A18893">
        <v>106124</v>
      </c>
      <c r="B18893">
        <v>10978</v>
      </c>
      <c r="C18893" s="69">
        <v>44021.38690972222</v>
      </c>
      <c r="D18893">
        <v>5484</v>
      </c>
      <c r="E18893" s="6">
        <v>1200</v>
      </c>
      <c r="F18893" s="4">
        <f t="shared" si="593"/>
        <v>43862.519675925927</v>
      </c>
      <c r="G18893" s="5">
        <f t="shared" si="594"/>
        <v>0</v>
      </c>
    </row>
    <row r="18894" spans="1:7" x14ac:dyDescent="0.25">
      <c r="A18894">
        <v>106129</v>
      </c>
      <c r="B18894">
        <v>6021</v>
      </c>
      <c r="C18894" s="69">
        <v>44021.396990740737</v>
      </c>
      <c r="D18894">
        <v>2271</v>
      </c>
      <c r="E18894" s="6">
        <v>1200</v>
      </c>
      <c r="F18894" s="4">
        <f t="shared" si="593"/>
        <v>43922.063993055555</v>
      </c>
      <c r="G18894" s="5">
        <f t="shared" si="594"/>
        <v>0</v>
      </c>
    </row>
    <row r="18895" spans="1:7" x14ac:dyDescent="0.25">
      <c r="A18895">
        <v>106132</v>
      </c>
      <c r="B18895">
        <v>11756</v>
      </c>
      <c r="C18895" s="69">
        <v>44021.400914351849</v>
      </c>
      <c r="D18895">
        <v>12156</v>
      </c>
      <c r="E18895" s="6">
        <v>1200</v>
      </c>
      <c r="F18895" s="4">
        <f t="shared" si="593"/>
        <v>43922.017361111109</v>
      </c>
      <c r="G18895" s="5">
        <f t="shared" si="594"/>
        <v>0</v>
      </c>
    </row>
    <row r="18896" spans="1:7" x14ac:dyDescent="0.25">
      <c r="A18896">
        <v>106134</v>
      </c>
      <c r="B18896">
        <v>9875</v>
      </c>
      <c r="C18896" s="69">
        <v>44021.402025462958</v>
      </c>
      <c r="D18896">
        <v>4604</v>
      </c>
      <c r="E18896" s="6">
        <v>960</v>
      </c>
      <c r="F18896" s="4">
        <f t="shared" si="593"/>
        <v>44013.465104166666</v>
      </c>
      <c r="G18896" s="5">
        <f t="shared" si="594"/>
        <v>0</v>
      </c>
    </row>
    <row r="18897" spans="1:7" x14ac:dyDescent="0.25">
      <c r="A18897">
        <v>106141</v>
      </c>
      <c r="B18897">
        <v>9906</v>
      </c>
      <c r="C18897" s="69">
        <v>44021.403715277767</v>
      </c>
      <c r="D18897">
        <v>1670</v>
      </c>
      <c r="E18897" s="6">
        <v>1200</v>
      </c>
      <c r="F18897" s="4">
        <f t="shared" si="593"/>
        <v>43952.049432870372</v>
      </c>
      <c r="G18897" s="5">
        <f t="shared" si="594"/>
        <v>0</v>
      </c>
    </row>
    <row r="18898" spans="1:7" x14ac:dyDescent="0.25">
      <c r="A18898">
        <v>106153</v>
      </c>
      <c r="B18898">
        <v>945</v>
      </c>
      <c r="C18898" s="69">
        <v>44021.412835648152</v>
      </c>
      <c r="D18898">
        <v>4552</v>
      </c>
      <c r="E18898" s="6">
        <v>1200</v>
      </c>
      <c r="F18898" s="4">
        <f t="shared" si="593"/>
        <v>43922.390960648147</v>
      </c>
      <c r="G18898" s="5">
        <f t="shared" si="594"/>
        <v>0</v>
      </c>
    </row>
    <row r="18899" spans="1:7" x14ac:dyDescent="0.25">
      <c r="A18899">
        <v>106156</v>
      </c>
      <c r="B18899">
        <v>6437</v>
      </c>
      <c r="C18899" s="69">
        <v>44021.420208333337</v>
      </c>
      <c r="D18899">
        <v>5537</v>
      </c>
      <c r="E18899" s="6">
        <v>1200</v>
      </c>
      <c r="F18899" s="4">
        <f t="shared" si="593"/>
        <v>43984.405729166669</v>
      </c>
      <c r="G18899" s="5">
        <f t="shared" si="594"/>
        <v>0</v>
      </c>
    </row>
    <row r="18900" spans="1:7" x14ac:dyDescent="0.25">
      <c r="A18900">
        <v>106162</v>
      </c>
      <c r="B18900">
        <v>10360</v>
      </c>
      <c r="C18900" s="69">
        <v>44021.441793981481</v>
      </c>
      <c r="D18900">
        <v>12711</v>
      </c>
      <c r="E18900" s="6">
        <v>1200</v>
      </c>
      <c r="F18900" s="4">
        <f t="shared" si="593"/>
        <v>43862.756041666667</v>
      </c>
      <c r="G18900" s="5">
        <f t="shared" si="594"/>
        <v>0</v>
      </c>
    </row>
    <row r="18901" spans="1:7" x14ac:dyDescent="0.25">
      <c r="A18901">
        <v>106166</v>
      </c>
      <c r="B18901">
        <v>6379</v>
      </c>
      <c r="C18901" s="69">
        <v>44021.444710648153</v>
      </c>
      <c r="D18901">
        <v>2283</v>
      </c>
      <c r="E18901" s="6">
        <v>1200</v>
      </c>
      <c r="F18901" s="4">
        <f t="shared" si="593"/>
        <v>43834.745717592596</v>
      </c>
      <c r="G18901" s="5">
        <f t="shared" si="594"/>
        <v>0</v>
      </c>
    </row>
    <row r="18902" spans="1:7" x14ac:dyDescent="0.25">
      <c r="A18902">
        <v>106173</v>
      </c>
      <c r="B18902">
        <v>3853</v>
      </c>
      <c r="C18902" s="69">
        <v>44021.447592592587</v>
      </c>
      <c r="D18902">
        <v>8404</v>
      </c>
      <c r="E18902" s="6">
        <v>1200</v>
      </c>
      <c r="F18902" s="4">
        <f t="shared" si="593"/>
        <v>43862.8516087963</v>
      </c>
      <c r="G18902" s="5">
        <f t="shared" si="594"/>
        <v>0</v>
      </c>
    </row>
    <row r="18903" spans="1:7" x14ac:dyDescent="0.25">
      <c r="A18903">
        <v>106179</v>
      </c>
      <c r="B18903">
        <v>11733</v>
      </c>
      <c r="C18903" s="69">
        <v>44021.44939814815</v>
      </c>
      <c r="D18903">
        <v>11210</v>
      </c>
      <c r="E18903" s="6">
        <v>1200</v>
      </c>
      <c r="F18903" s="4">
        <f t="shared" si="593"/>
        <v>43922.334780092591</v>
      </c>
      <c r="G18903" s="5">
        <f t="shared" si="594"/>
        <v>0</v>
      </c>
    </row>
    <row r="18904" spans="1:7" x14ac:dyDescent="0.25">
      <c r="A18904">
        <v>106186</v>
      </c>
      <c r="B18904">
        <v>8646</v>
      </c>
      <c r="C18904" s="69">
        <v>44021.454722222217</v>
      </c>
      <c r="D18904">
        <v>6266</v>
      </c>
      <c r="E18904" s="6">
        <v>1200</v>
      </c>
      <c r="F18904" s="4">
        <f t="shared" si="593"/>
        <v>43863.602118055554</v>
      </c>
      <c r="G18904" s="5">
        <f t="shared" si="594"/>
        <v>0</v>
      </c>
    </row>
    <row r="18905" spans="1:7" x14ac:dyDescent="0.25">
      <c r="A18905">
        <v>106193</v>
      </c>
      <c r="B18905">
        <v>6532</v>
      </c>
      <c r="C18905" s="69">
        <v>44021.460162037038</v>
      </c>
      <c r="D18905">
        <v>1570</v>
      </c>
      <c r="E18905" s="6">
        <v>1200</v>
      </c>
      <c r="F18905" s="4">
        <f t="shared" si="593"/>
        <v>43891.105428240742</v>
      </c>
      <c r="G18905" s="5">
        <f t="shared" si="594"/>
        <v>0</v>
      </c>
    </row>
    <row r="18906" spans="1:7" x14ac:dyDescent="0.25">
      <c r="A18906">
        <v>106200</v>
      </c>
      <c r="B18906">
        <v>1538</v>
      </c>
      <c r="C18906" s="69">
        <v>44021.472696759258</v>
      </c>
      <c r="D18906">
        <v>6390</v>
      </c>
      <c r="E18906" s="6">
        <v>960</v>
      </c>
      <c r="F18906" s="4">
        <f t="shared" si="593"/>
        <v>43983.205081018517</v>
      </c>
      <c r="G18906" s="5">
        <f t="shared" si="594"/>
        <v>0</v>
      </c>
    </row>
    <row r="18907" spans="1:7" x14ac:dyDescent="0.25">
      <c r="A18907">
        <v>106204</v>
      </c>
      <c r="B18907">
        <v>13691</v>
      </c>
      <c r="C18907" s="69">
        <v>44021.474166666667</v>
      </c>
      <c r="D18907">
        <v>2343</v>
      </c>
      <c r="E18907" s="6">
        <v>1200</v>
      </c>
      <c r="F18907" s="4">
        <f t="shared" si="593"/>
        <v>43952.033032407409</v>
      </c>
      <c r="G18907" s="5">
        <f t="shared" si="594"/>
        <v>0</v>
      </c>
    </row>
    <row r="18908" spans="1:7" x14ac:dyDescent="0.25">
      <c r="A18908">
        <v>106205</v>
      </c>
      <c r="B18908">
        <v>12872</v>
      </c>
      <c r="C18908" s="69">
        <v>44021.477476851847</v>
      </c>
      <c r="D18908">
        <v>11835</v>
      </c>
      <c r="E18908" s="6">
        <v>1200</v>
      </c>
      <c r="F18908" s="4">
        <f t="shared" si="593"/>
        <v>43922.844085648147</v>
      </c>
      <c r="G18908" s="5">
        <f t="shared" si="594"/>
        <v>0</v>
      </c>
    </row>
    <row r="18909" spans="1:7" x14ac:dyDescent="0.25">
      <c r="A18909">
        <v>106207</v>
      </c>
      <c r="B18909">
        <v>6379</v>
      </c>
      <c r="C18909" s="69">
        <v>44021.495729166672</v>
      </c>
      <c r="D18909">
        <v>1670</v>
      </c>
      <c r="E18909" s="6">
        <v>1200</v>
      </c>
      <c r="F18909" s="4">
        <f t="shared" si="593"/>
        <v>43952.049432870372</v>
      </c>
      <c r="G18909" s="5">
        <f t="shared" si="594"/>
        <v>0</v>
      </c>
    </row>
    <row r="18910" spans="1:7" x14ac:dyDescent="0.25">
      <c r="A18910">
        <v>106210</v>
      </c>
      <c r="B18910">
        <v>13395</v>
      </c>
      <c r="C18910" s="69">
        <v>44021.499884259261</v>
      </c>
      <c r="D18910">
        <v>4808</v>
      </c>
      <c r="E18910" s="6">
        <v>1200</v>
      </c>
      <c r="F18910" s="4">
        <f t="shared" si="593"/>
        <v>43835.220995370371</v>
      </c>
      <c r="G18910" s="5">
        <f t="shared" si="594"/>
        <v>0</v>
      </c>
    </row>
    <row r="18911" spans="1:7" x14ac:dyDescent="0.25">
      <c r="A18911">
        <v>106215</v>
      </c>
      <c r="B18911">
        <v>2487</v>
      </c>
      <c r="C18911" s="69">
        <v>44021.501886574071</v>
      </c>
      <c r="D18911">
        <v>13367</v>
      </c>
      <c r="E18911" s="6">
        <v>0</v>
      </c>
      <c r="F18911" s="4">
        <f t="shared" si="593"/>
        <v>44013.084282407406</v>
      </c>
      <c r="G18911" s="5">
        <f t="shared" si="594"/>
        <v>0</v>
      </c>
    </row>
    <row r="18912" spans="1:7" x14ac:dyDescent="0.25">
      <c r="A18912">
        <v>106217</v>
      </c>
      <c r="B18912">
        <v>4896</v>
      </c>
      <c r="C18912" s="69">
        <v>44021.502118055563</v>
      </c>
      <c r="D18912">
        <v>13367</v>
      </c>
      <c r="E18912" s="6">
        <v>1200</v>
      </c>
      <c r="F18912" s="4">
        <f t="shared" si="593"/>
        <v>44013.084282407406</v>
      </c>
      <c r="G18912" s="5">
        <f t="shared" si="594"/>
        <v>0</v>
      </c>
    </row>
    <row r="18913" spans="1:7" x14ac:dyDescent="0.25">
      <c r="A18913">
        <v>106223</v>
      </c>
      <c r="B18913">
        <v>6775</v>
      </c>
      <c r="C18913" s="69">
        <v>44021.503159722219</v>
      </c>
      <c r="D18913">
        <v>10192</v>
      </c>
      <c r="E18913" s="6">
        <v>1200</v>
      </c>
      <c r="F18913" s="4">
        <f t="shared" si="593"/>
        <v>44013.023599537039</v>
      </c>
      <c r="G18913" s="5">
        <f t="shared" si="594"/>
        <v>0</v>
      </c>
    </row>
    <row r="18914" spans="1:7" x14ac:dyDescent="0.25">
      <c r="A18914">
        <v>106225</v>
      </c>
      <c r="B18914">
        <v>9817</v>
      </c>
      <c r="C18914" s="69">
        <v>44021.508923611109</v>
      </c>
      <c r="D18914">
        <v>5849</v>
      </c>
      <c r="E18914" s="6">
        <v>1200</v>
      </c>
      <c r="F18914" s="4">
        <f t="shared" si="593"/>
        <v>44013.745717592596</v>
      </c>
      <c r="G18914" s="5">
        <f t="shared" si="594"/>
        <v>0</v>
      </c>
    </row>
    <row r="18915" spans="1:7" x14ac:dyDescent="0.25">
      <c r="A18915">
        <v>106234</v>
      </c>
      <c r="B18915">
        <v>7207</v>
      </c>
      <c r="C18915" s="69">
        <v>44021.51761574074</v>
      </c>
      <c r="D18915">
        <v>3821</v>
      </c>
      <c r="E18915" s="6">
        <v>1200</v>
      </c>
      <c r="F18915" s="4">
        <f t="shared" si="593"/>
        <v>43835.019953703704</v>
      </c>
      <c r="G18915" s="5">
        <f t="shared" si="594"/>
        <v>0</v>
      </c>
    </row>
    <row r="18916" spans="1:7" x14ac:dyDescent="0.25">
      <c r="A18916">
        <v>106241</v>
      </c>
      <c r="B18916">
        <v>11955</v>
      </c>
      <c r="C18916" s="69">
        <v>44021.519212962958</v>
      </c>
      <c r="D18916">
        <v>9162</v>
      </c>
      <c r="E18916" s="6">
        <v>1200</v>
      </c>
      <c r="F18916" s="4">
        <f t="shared" si="593"/>
        <v>44014.122824074075</v>
      </c>
      <c r="G18916" s="5">
        <f t="shared" si="594"/>
        <v>0</v>
      </c>
    </row>
    <row r="18917" spans="1:7" x14ac:dyDescent="0.25">
      <c r="A18917">
        <v>106249</v>
      </c>
      <c r="B18917">
        <v>1512</v>
      </c>
      <c r="C18917" s="69">
        <v>44021.524687500001</v>
      </c>
      <c r="D18917">
        <v>9309</v>
      </c>
      <c r="E18917" s="6">
        <v>0</v>
      </c>
      <c r="F18917" s="4">
        <f t="shared" si="593"/>
        <v>43862.647430555553</v>
      </c>
      <c r="G18917" s="5">
        <f t="shared" si="594"/>
        <v>0</v>
      </c>
    </row>
    <row r="18918" spans="1:7" x14ac:dyDescent="0.25">
      <c r="A18918">
        <v>106256</v>
      </c>
      <c r="B18918">
        <v>6904</v>
      </c>
      <c r="C18918" s="69">
        <v>44021.539652777778</v>
      </c>
      <c r="D18918">
        <v>5849</v>
      </c>
      <c r="E18918" s="6">
        <v>1200</v>
      </c>
      <c r="F18918" s="4">
        <f t="shared" si="593"/>
        <v>44013.745717592596</v>
      </c>
      <c r="G18918" s="5">
        <f t="shared" si="594"/>
        <v>0</v>
      </c>
    </row>
    <row r="18919" spans="1:7" x14ac:dyDescent="0.25">
      <c r="A18919">
        <v>106262</v>
      </c>
      <c r="B18919">
        <v>10938</v>
      </c>
      <c r="C18919" s="69">
        <v>44021.541238425933</v>
      </c>
      <c r="D18919">
        <v>12504</v>
      </c>
      <c r="E18919" s="6">
        <v>1200</v>
      </c>
      <c r="F18919" s="4">
        <f t="shared" si="593"/>
        <v>43833.397569444445</v>
      </c>
      <c r="G18919" s="5">
        <f t="shared" si="594"/>
        <v>0</v>
      </c>
    </row>
    <row r="18920" spans="1:7" x14ac:dyDescent="0.25">
      <c r="A18920">
        <v>106275</v>
      </c>
      <c r="B18920">
        <v>8929</v>
      </c>
      <c r="C18920" s="69">
        <v>44021.549641203703</v>
      </c>
      <c r="D18920">
        <v>5537</v>
      </c>
      <c r="E18920" s="6">
        <v>1200</v>
      </c>
      <c r="F18920" s="4">
        <f t="shared" si="593"/>
        <v>43984.405729166669</v>
      </c>
      <c r="G18920" s="5">
        <f t="shared" si="594"/>
        <v>0</v>
      </c>
    </row>
    <row r="18921" spans="1:7" x14ac:dyDescent="0.25">
      <c r="A18921">
        <v>106276</v>
      </c>
      <c r="B18921">
        <v>7535</v>
      </c>
      <c r="C18921" s="69">
        <v>44021.551863425928</v>
      </c>
      <c r="D18921">
        <v>4284</v>
      </c>
      <c r="E18921" s="6">
        <v>1200</v>
      </c>
      <c r="F18921" s="4">
        <f t="shared" si="593"/>
        <v>43922.838472222225</v>
      </c>
      <c r="G18921" s="5">
        <f t="shared" si="594"/>
        <v>0</v>
      </c>
    </row>
    <row r="18922" spans="1:7" x14ac:dyDescent="0.25">
      <c r="A18922">
        <v>106279</v>
      </c>
      <c r="B18922">
        <v>7031</v>
      </c>
      <c r="C18922" s="69">
        <v>44021.554039351853</v>
      </c>
      <c r="D18922">
        <v>10587</v>
      </c>
      <c r="E18922" s="6">
        <v>1200</v>
      </c>
      <c r="F18922" s="4">
        <f t="shared" si="593"/>
        <v>44013.007175925923</v>
      </c>
      <c r="G18922" s="5">
        <f t="shared" si="594"/>
        <v>0</v>
      </c>
    </row>
    <row r="18923" spans="1:7" x14ac:dyDescent="0.25">
      <c r="A18923">
        <v>106280</v>
      </c>
      <c r="B18923">
        <v>116</v>
      </c>
      <c r="C18923" s="69">
        <v>44021.561377314807</v>
      </c>
      <c r="D18923">
        <v>4284</v>
      </c>
      <c r="E18923" s="6">
        <v>1200</v>
      </c>
      <c r="F18923" s="4">
        <f t="shared" si="593"/>
        <v>43922.838472222225</v>
      </c>
      <c r="G18923" s="5">
        <f t="shared" si="594"/>
        <v>0</v>
      </c>
    </row>
    <row r="18924" spans="1:7" x14ac:dyDescent="0.25">
      <c r="A18924">
        <v>106282</v>
      </c>
      <c r="B18924">
        <v>736</v>
      </c>
      <c r="C18924" s="69">
        <v>44021.577245370368</v>
      </c>
      <c r="D18924">
        <v>7370</v>
      </c>
      <c r="E18924" s="6">
        <v>1200</v>
      </c>
      <c r="F18924" s="4">
        <f t="shared" si="593"/>
        <v>43983.502604166664</v>
      </c>
      <c r="G18924" s="5">
        <f t="shared" si="594"/>
        <v>0</v>
      </c>
    </row>
    <row r="18925" spans="1:7" x14ac:dyDescent="0.25">
      <c r="A18925">
        <v>106284</v>
      </c>
      <c r="B18925">
        <v>1902</v>
      </c>
      <c r="C18925" s="69">
        <v>44021.580821759257</v>
      </c>
      <c r="D18925">
        <v>2167</v>
      </c>
      <c r="E18925" s="6">
        <v>1200</v>
      </c>
      <c r="F18925" s="4">
        <f t="shared" si="593"/>
        <v>43983.320763888885</v>
      </c>
      <c r="G18925" s="5">
        <f t="shared" si="594"/>
        <v>0</v>
      </c>
    </row>
    <row r="18926" spans="1:7" x14ac:dyDescent="0.25">
      <c r="A18926">
        <v>106285</v>
      </c>
      <c r="B18926">
        <v>13559</v>
      </c>
      <c r="C18926" s="69">
        <v>44021.584988425922</v>
      </c>
      <c r="D18926">
        <v>4604</v>
      </c>
      <c r="E18926" s="6">
        <v>0</v>
      </c>
      <c r="F18926" s="4">
        <f t="shared" si="593"/>
        <v>44013.465104166666</v>
      </c>
      <c r="G18926" s="5">
        <f t="shared" si="594"/>
        <v>0</v>
      </c>
    </row>
    <row r="18927" spans="1:7" x14ac:dyDescent="0.25">
      <c r="A18927">
        <v>106291</v>
      </c>
      <c r="B18927">
        <v>960</v>
      </c>
      <c r="C18927" s="69">
        <v>44021.59269675926</v>
      </c>
      <c r="D18927">
        <v>12030</v>
      </c>
      <c r="E18927" s="6">
        <v>1200</v>
      </c>
      <c r="F18927" s="4">
        <f t="shared" si="593"/>
        <v>43832.412627314814</v>
      </c>
      <c r="G18927" s="5">
        <f t="shared" si="594"/>
        <v>0</v>
      </c>
    </row>
    <row r="18928" spans="1:7" x14ac:dyDescent="0.25">
      <c r="A18928">
        <v>106293</v>
      </c>
      <c r="B18928">
        <v>8651</v>
      </c>
      <c r="C18928" s="69">
        <v>44021.595567129632</v>
      </c>
      <c r="D18928">
        <v>12711</v>
      </c>
      <c r="E18928" s="6">
        <v>1200</v>
      </c>
      <c r="F18928" s="4">
        <f t="shared" si="593"/>
        <v>43862.756041666667</v>
      </c>
      <c r="G18928" s="5">
        <f t="shared" si="594"/>
        <v>0</v>
      </c>
    </row>
    <row r="18929" spans="1:7" x14ac:dyDescent="0.25">
      <c r="A18929">
        <v>106297</v>
      </c>
      <c r="B18929">
        <v>2633</v>
      </c>
      <c r="C18929" s="69">
        <v>44021.603344907409</v>
      </c>
      <c r="D18929">
        <v>10526</v>
      </c>
      <c r="E18929" s="6">
        <v>1200</v>
      </c>
      <c r="F18929" s="4">
        <f t="shared" si="593"/>
        <v>43922.45652777778</v>
      </c>
      <c r="G18929" s="5">
        <f t="shared" si="594"/>
        <v>0</v>
      </c>
    </row>
    <row r="18930" spans="1:7" x14ac:dyDescent="0.25">
      <c r="A18930">
        <v>106301</v>
      </c>
      <c r="B18930">
        <v>3909</v>
      </c>
      <c r="C18930" s="69">
        <v>44021.608263888891</v>
      </c>
      <c r="D18930">
        <v>4284</v>
      </c>
      <c r="E18930" s="6">
        <v>1200</v>
      </c>
      <c r="F18930" s="4">
        <f t="shared" si="593"/>
        <v>43922.838472222225</v>
      </c>
      <c r="G18930" s="5">
        <f t="shared" si="594"/>
        <v>0</v>
      </c>
    </row>
    <row r="18931" spans="1:7" x14ac:dyDescent="0.25">
      <c r="A18931">
        <v>106303</v>
      </c>
      <c r="B18931">
        <v>116</v>
      </c>
      <c r="C18931" s="69">
        <v>44021.609398148154</v>
      </c>
      <c r="D18931">
        <v>2283</v>
      </c>
      <c r="E18931" s="6">
        <v>1200</v>
      </c>
      <c r="F18931" s="4">
        <f t="shared" si="593"/>
        <v>43834.745717592596</v>
      </c>
      <c r="G18931" s="5">
        <f t="shared" si="594"/>
        <v>0</v>
      </c>
    </row>
    <row r="18932" spans="1:7" x14ac:dyDescent="0.25">
      <c r="A18932">
        <v>106309</v>
      </c>
      <c r="B18932">
        <v>5702</v>
      </c>
      <c r="C18932" s="69">
        <v>44021.616226851853</v>
      </c>
      <c r="D18932">
        <v>10192</v>
      </c>
      <c r="E18932" s="6">
        <v>1200</v>
      </c>
      <c r="F18932" s="4">
        <f t="shared" si="593"/>
        <v>44013.023599537039</v>
      </c>
      <c r="G18932" s="5">
        <f t="shared" si="594"/>
        <v>0</v>
      </c>
    </row>
    <row r="18933" spans="1:7" x14ac:dyDescent="0.25">
      <c r="A18933">
        <v>106316</v>
      </c>
      <c r="B18933">
        <v>7620</v>
      </c>
      <c r="C18933" s="69">
        <v>44021.627349537041</v>
      </c>
      <c r="D18933">
        <v>11210</v>
      </c>
      <c r="E18933" s="6">
        <v>1200</v>
      </c>
      <c r="F18933" s="4">
        <f t="shared" si="593"/>
        <v>43922.334780092591</v>
      </c>
      <c r="G18933" s="5">
        <f t="shared" si="594"/>
        <v>0</v>
      </c>
    </row>
    <row r="18934" spans="1:7" x14ac:dyDescent="0.25">
      <c r="A18934">
        <v>106321</v>
      </c>
      <c r="B18934">
        <v>11845</v>
      </c>
      <c r="C18934" s="69">
        <v>44021.635474537034</v>
      </c>
      <c r="D18934">
        <v>11726</v>
      </c>
      <c r="E18934" s="6">
        <v>1200</v>
      </c>
      <c r="F18934" s="4">
        <f t="shared" si="593"/>
        <v>43835.526423611111</v>
      </c>
      <c r="G18934" s="5">
        <f t="shared" si="594"/>
        <v>0</v>
      </c>
    </row>
    <row r="18935" spans="1:7" x14ac:dyDescent="0.25">
      <c r="A18935">
        <v>106333</v>
      </c>
      <c r="B18935">
        <v>9132</v>
      </c>
      <c r="C18935" s="69">
        <v>44021.67355324074</v>
      </c>
      <c r="D18935">
        <v>7878</v>
      </c>
      <c r="E18935" s="6">
        <v>1200</v>
      </c>
      <c r="F18935" s="4">
        <f t="shared" si="593"/>
        <v>43891.070462962962</v>
      </c>
      <c r="G18935" s="5">
        <f t="shared" si="594"/>
        <v>0</v>
      </c>
    </row>
    <row r="18936" spans="1:7" x14ac:dyDescent="0.25">
      <c r="A18936">
        <v>106339</v>
      </c>
      <c r="B18936">
        <v>13342</v>
      </c>
      <c r="C18936" s="69">
        <v>44021.673854166656</v>
      </c>
      <c r="D18936">
        <v>9086</v>
      </c>
      <c r="E18936" s="6">
        <v>1200</v>
      </c>
      <c r="F18936" s="4">
        <f t="shared" si="593"/>
        <v>43952.751793981479</v>
      </c>
      <c r="G18936" s="5">
        <f t="shared" si="594"/>
        <v>0</v>
      </c>
    </row>
    <row r="18937" spans="1:7" x14ac:dyDescent="0.25">
      <c r="A18937">
        <v>106343</v>
      </c>
      <c r="B18937">
        <v>10160</v>
      </c>
      <c r="C18937" s="69">
        <v>44021.675995370373</v>
      </c>
      <c r="D18937">
        <v>1570</v>
      </c>
      <c r="E18937" s="6">
        <v>1200</v>
      </c>
      <c r="F18937" s="4">
        <f t="shared" si="593"/>
        <v>43891.105428240742</v>
      </c>
      <c r="G18937" s="5">
        <f t="shared" si="594"/>
        <v>0</v>
      </c>
    </row>
    <row r="18938" spans="1:7" x14ac:dyDescent="0.25">
      <c r="A18938">
        <v>106356</v>
      </c>
      <c r="B18938">
        <v>3944</v>
      </c>
      <c r="C18938" s="69">
        <v>44021.685648148137</v>
      </c>
      <c r="D18938">
        <v>11991</v>
      </c>
      <c r="E18938" s="6">
        <v>1200</v>
      </c>
      <c r="F18938" s="4">
        <f t="shared" si="593"/>
        <v>43983.989039351851</v>
      </c>
      <c r="G18938" s="5">
        <f t="shared" si="594"/>
        <v>0</v>
      </c>
    </row>
    <row r="18939" spans="1:7" x14ac:dyDescent="0.25">
      <c r="A18939">
        <v>106357</v>
      </c>
      <c r="B18939">
        <v>3646</v>
      </c>
      <c r="C18939" s="69">
        <v>44021.692731481482</v>
      </c>
      <c r="D18939">
        <v>10111</v>
      </c>
      <c r="E18939" s="6">
        <v>1200</v>
      </c>
      <c r="F18939" s="4">
        <f t="shared" si="593"/>
        <v>43891.165625000001</v>
      </c>
      <c r="G18939" s="5">
        <f t="shared" si="594"/>
        <v>0</v>
      </c>
    </row>
    <row r="18940" spans="1:7" x14ac:dyDescent="0.25">
      <c r="A18940">
        <v>106359</v>
      </c>
      <c r="B18940">
        <v>6926</v>
      </c>
      <c r="C18940" s="69">
        <v>44021.695844907408</v>
      </c>
      <c r="D18940">
        <v>2405</v>
      </c>
      <c r="E18940" s="6">
        <v>1200</v>
      </c>
      <c r="F18940" s="4">
        <f t="shared" si="593"/>
        <v>43891.569097222222</v>
      </c>
      <c r="G18940" s="5">
        <f t="shared" si="594"/>
        <v>0</v>
      </c>
    </row>
    <row r="18941" spans="1:7" x14ac:dyDescent="0.25">
      <c r="A18941">
        <v>106361</v>
      </c>
      <c r="B18941">
        <v>9681</v>
      </c>
      <c r="C18941" s="69">
        <v>44021.714756944442</v>
      </c>
      <c r="D18941">
        <v>7062</v>
      </c>
      <c r="E18941" s="6">
        <v>1200</v>
      </c>
      <c r="F18941" s="4">
        <f t="shared" si="593"/>
        <v>43832.040196759262</v>
      </c>
      <c r="G18941" s="5">
        <f t="shared" si="594"/>
        <v>0</v>
      </c>
    </row>
    <row r="18942" spans="1:7" x14ac:dyDescent="0.25">
      <c r="A18942">
        <v>106364</v>
      </c>
      <c r="B18942">
        <v>2142</v>
      </c>
      <c r="C18942" s="69">
        <v>44021.720567129632</v>
      </c>
      <c r="D18942">
        <v>2271</v>
      </c>
      <c r="E18942" s="6">
        <v>1200</v>
      </c>
      <c r="F18942" s="4">
        <f t="shared" si="593"/>
        <v>43922.063993055555</v>
      </c>
      <c r="G18942" s="5">
        <f t="shared" si="594"/>
        <v>0</v>
      </c>
    </row>
    <row r="18943" spans="1:7" x14ac:dyDescent="0.25">
      <c r="A18943">
        <v>106368</v>
      </c>
      <c r="B18943">
        <v>12993</v>
      </c>
      <c r="C18943" s="69">
        <v>44021.721331018518</v>
      </c>
      <c r="D18943">
        <v>5965</v>
      </c>
      <c r="E18943" s="6">
        <v>1200</v>
      </c>
      <c r="F18943" s="4">
        <f t="shared" si="593"/>
        <v>43891.180185185185</v>
      </c>
      <c r="G18943" s="5">
        <f t="shared" si="594"/>
        <v>0</v>
      </c>
    </row>
    <row r="18944" spans="1:7" x14ac:dyDescent="0.25">
      <c r="A18944">
        <v>106371</v>
      </c>
      <c r="B18944">
        <v>13743</v>
      </c>
      <c r="C18944" s="69">
        <v>44021.727696759262</v>
      </c>
      <c r="D18944">
        <v>12711</v>
      </c>
      <c r="E18944" s="6">
        <v>1200</v>
      </c>
      <c r="F18944" s="4">
        <f t="shared" si="593"/>
        <v>43862.756041666667</v>
      </c>
      <c r="G18944" s="5">
        <f t="shared" si="594"/>
        <v>0</v>
      </c>
    </row>
    <row r="18945" spans="1:7" x14ac:dyDescent="0.25">
      <c r="A18945">
        <v>106376</v>
      </c>
      <c r="B18945">
        <v>13990</v>
      </c>
      <c r="C18945" s="69">
        <v>44021.730046296303</v>
      </c>
      <c r="D18945">
        <v>11285</v>
      </c>
      <c r="E18945" s="6">
        <v>1200</v>
      </c>
      <c r="F18945" s="4">
        <f t="shared" si="593"/>
        <v>43833.440925925926</v>
      </c>
      <c r="G18945" s="5">
        <f t="shared" si="594"/>
        <v>0</v>
      </c>
    </row>
    <row r="18946" spans="1:7" x14ac:dyDescent="0.25">
      <c r="A18946">
        <v>106386</v>
      </c>
      <c r="B18946">
        <v>4497</v>
      </c>
      <c r="C18946" s="69">
        <v>44021.754166666673</v>
      </c>
      <c r="D18946">
        <v>5612</v>
      </c>
      <c r="E18946" s="6">
        <v>1200</v>
      </c>
      <c r="F18946" s="4">
        <f t="shared" ref="F18946:F19009" si="595">VLOOKUP(D18946,J:K,2,0)</f>
        <v>43891.11309027778</v>
      </c>
      <c r="G18946" s="5">
        <f t="shared" si="594"/>
        <v>0</v>
      </c>
    </row>
    <row r="18947" spans="1:7" x14ac:dyDescent="0.25">
      <c r="A18947">
        <v>106392</v>
      </c>
      <c r="B18947">
        <v>13427</v>
      </c>
      <c r="C18947" s="69">
        <v>44021.764652777783</v>
      </c>
      <c r="D18947">
        <v>11726</v>
      </c>
      <c r="E18947" s="6">
        <v>1200</v>
      </c>
      <c r="F18947" s="4">
        <f t="shared" si="595"/>
        <v>43835.526423611111</v>
      </c>
      <c r="G18947" s="5">
        <f t="shared" ref="G18947:G19010" si="596">IF(F18947=C18947, 1, 0)</f>
        <v>0</v>
      </c>
    </row>
    <row r="18948" spans="1:7" x14ac:dyDescent="0.25">
      <c r="A18948">
        <v>106398</v>
      </c>
      <c r="B18948">
        <v>6669</v>
      </c>
      <c r="C18948" s="69">
        <v>44021.778553240743</v>
      </c>
      <c r="D18948">
        <v>10783</v>
      </c>
      <c r="E18948" s="6">
        <v>1200</v>
      </c>
      <c r="F18948" s="4">
        <f t="shared" si="595"/>
        <v>43862.838495370372</v>
      </c>
      <c r="G18948" s="5">
        <f t="shared" si="596"/>
        <v>0</v>
      </c>
    </row>
    <row r="18949" spans="1:7" x14ac:dyDescent="0.25">
      <c r="A18949">
        <v>106400</v>
      </c>
      <c r="B18949">
        <v>5561</v>
      </c>
      <c r="C18949" s="69">
        <v>44021.785497685189</v>
      </c>
      <c r="D18949">
        <v>8064</v>
      </c>
      <c r="E18949" s="6">
        <v>1200</v>
      </c>
      <c r="F18949" s="4">
        <f t="shared" si="595"/>
        <v>43832.876203703701</v>
      </c>
      <c r="G18949" s="5">
        <f t="shared" si="596"/>
        <v>0</v>
      </c>
    </row>
    <row r="18950" spans="1:7" x14ac:dyDescent="0.25">
      <c r="A18950">
        <v>106406</v>
      </c>
      <c r="B18950">
        <v>6834</v>
      </c>
      <c r="C18950" s="69">
        <v>44021.789305555547</v>
      </c>
      <c r="D18950">
        <v>11210</v>
      </c>
      <c r="E18950" s="6">
        <v>1200</v>
      </c>
      <c r="F18950" s="4">
        <f t="shared" si="595"/>
        <v>43922.334780092591</v>
      </c>
      <c r="G18950" s="5">
        <f t="shared" si="596"/>
        <v>0</v>
      </c>
    </row>
    <row r="18951" spans="1:7" x14ac:dyDescent="0.25">
      <c r="A18951">
        <v>106412</v>
      </c>
      <c r="B18951">
        <v>1236</v>
      </c>
      <c r="C18951" s="69">
        <v>44021.793668981481</v>
      </c>
      <c r="D18951">
        <v>1241</v>
      </c>
      <c r="E18951" s="6">
        <v>1200</v>
      </c>
      <c r="F18951" s="4">
        <f t="shared" si="595"/>
        <v>43862.258877314816</v>
      </c>
      <c r="G18951" s="5">
        <f t="shared" si="596"/>
        <v>0</v>
      </c>
    </row>
    <row r="18952" spans="1:7" x14ac:dyDescent="0.25">
      <c r="A18952">
        <v>106417</v>
      </c>
      <c r="B18952">
        <v>4389</v>
      </c>
      <c r="C18952" s="69">
        <v>44021.793749999997</v>
      </c>
      <c r="D18952">
        <v>11835</v>
      </c>
      <c r="E18952" s="6">
        <v>1200</v>
      </c>
      <c r="F18952" s="4">
        <f t="shared" si="595"/>
        <v>43922.844085648147</v>
      </c>
      <c r="G18952" s="5">
        <f t="shared" si="596"/>
        <v>0</v>
      </c>
    </row>
    <row r="18953" spans="1:7" x14ac:dyDescent="0.25">
      <c r="A18953">
        <v>106423</v>
      </c>
      <c r="B18953">
        <v>8092</v>
      </c>
      <c r="C18953" s="69">
        <v>44021.79960648148</v>
      </c>
      <c r="D18953">
        <v>4604</v>
      </c>
      <c r="E18953" s="6">
        <v>1200</v>
      </c>
      <c r="F18953" s="4">
        <f t="shared" si="595"/>
        <v>44013.465104166666</v>
      </c>
      <c r="G18953" s="5">
        <f t="shared" si="596"/>
        <v>0</v>
      </c>
    </row>
    <row r="18954" spans="1:7" x14ac:dyDescent="0.25">
      <c r="A18954">
        <v>106432</v>
      </c>
      <c r="B18954">
        <v>13612</v>
      </c>
      <c r="C18954" s="69">
        <v>44021.830011574071</v>
      </c>
      <c r="D18954">
        <v>9982</v>
      </c>
      <c r="E18954" s="6">
        <v>1200</v>
      </c>
      <c r="F18954" s="4">
        <f t="shared" si="595"/>
        <v>43952.199270833335</v>
      </c>
      <c r="G18954" s="5">
        <f t="shared" si="596"/>
        <v>0</v>
      </c>
    </row>
    <row r="18955" spans="1:7" x14ac:dyDescent="0.25">
      <c r="A18955">
        <v>106434</v>
      </c>
      <c r="B18955">
        <v>9839</v>
      </c>
      <c r="C18955" s="69">
        <v>44021.840057870373</v>
      </c>
      <c r="D18955">
        <v>8508</v>
      </c>
      <c r="E18955" s="6">
        <v>1200</v>
      </c>
      <c r="F18955" s="4">
        <f t="shared" si="595"/>
        <v>43831.426666666666</v>
      </c>
      <c r="G18955" s="5">
        <f t="shared" si="596"/>
        <v>0</v>
      </c>
    </row>
    <row r="18956" spans="1:7" x14ac:dyDescent="0.25">
      <c r="A18956">
        <v>106437</v>
      </c>
      <c r="B18956">
        <v>9495</v>
      </c>
      <c r="C18956" s="69">
        <v>44021.845659722218</v>
      </c>
      <c r="D18956">
        <v>9193</v>
      </c>
      <c r="E18956" s="6">
        <v>960</v>
      </c>
      <c r="F18956" s="4">
        <f t="shared" si="595"/>
        <v>43922.429456018515</v>
      </c>
      <c r="G18956" s="5">
        <f t="shared" si="596"/>
        <v>0</v>
      </c>
    </row>
    <row r="18957" spans="1:7" x14ac:dyDescent="0.25">
      <c r="A18957">
        <v>106440</v>
      </c>
      <c r="B18957">
        <v>6035</v>
      </c>
      <c r="C18957" s="69">
        <v>44021.860150462962</v>
      </c>
      <c r="D18957">
        <v>4284</v>
      </c>
      <c r="E18957" s="6">
        <v>1200</v>
      </c>
      <c r="F18957" s="4">
        <f t="shared" si="595"/>
        <v>43922.838472222225</v>
      </c>
      <c r="G18957" s="5">
        <f t="shared" si="596"/>
        <v>0</v>
      </c>
    </row>
    <row r="18958" spans="1:7" x14ac:dyDescent="0.25">
      <c r="A18958">
        <v>106442</v>
      </c>
      <c r="B18958">
        <v>12993</v>
      </c>
      <c r="C18958" s="69">
        <v>44021.871145833327</v>
      </c>
      <c r="D18958">
        <v>4236</v>
      </c>
      <c r="E18958" s="6">
        <v>1200</v>
      </c>
      <c r="F18958" s="4">
        <f t="shared" si="595"/>
        <v>44013.682164351849</v>
      </c>
      <c r="G18958" s="5">
        <f t="shared" si="596"/>
        <v>0</v>
      </c>
    </row>
    <row r="18959" spans="1:7" x14ac:dyDescent="0.25">
      <c r="A18959">
        <v>106447</v>
      </c>
      <c r="B18959">
        <v>5080</v>
      </c>
      <c r="C18959" s="69">
        <v>44021.872395833343</v>
      </c>
      <c r="D18959">
        <v>2251</v>
      </c>
      <c r="E18959" s="6">
        <v>1200</v>
      </c>
      <c r="F18959" s="4">
        <f t="shared" si="595"/>
        <v>43923.152268518519</v>
      </c>
      <c r="G18959" s="5">
        <f t="shared" si="596"/>
        <v>0</v>
      </c>
    </row>
    <row r="18960" spans="1:7" x14ac:dyDescent="0.25">
      <c r="A18960">
        <v>106452</v>
      </c>
      <c r="B18960">
        <v>12692</v>
      </c>
      <c r="C18960" s="69">
        <v>44021.88417824074</v>
      </c>
      <c r="D18960">
        <v>4283</v>
      </c>
      <c r="E18960" s="6">
        <v>1200</v>
      </c>
      <c r="F18960" s="4">
        <f t="shared" si="595"/>
        <v>43983.649594907409</v>
      </c>
      <c r="G18960" s="5">
        <f t="shared" si="596"/>
        <v>0</v>
      </c>
    </row>
    <row r="18961" spans="1:7" x14ac:dyDescent="0.25">
      <c r="A18961">
        <v>106455</v>
      </c>
      <c r="B18961">
        <v>6854</v>
      </c>
      <c r="C18961" s="69">
        <v>44021.894097222219</v>
      </c>
      <c r="D18961">
        <v>6962</v>
      </c>
      <c r="E18961" s="6">
        <v>1200</v>
      </c>
      <c r="F18961" s="4">
        <f t="shared" si="595"/>
        <v>43922.213738425926</v>
      </c>
      <c r="G18961" s="5">
        <f t="shared" si="596"/>
        <v>0</v>
      </c>
    </row>
    <row r="18962" spans="1:7" x14ac:dyDescent="0.25">
      <c r="A18962">
        <v>106456</v>
      </c>
      <c r="B18962">
        <v>798</v>
      </c>
      <c r="C18962" s="69">
        <v>44021.900787037041</v>
      </c>
      <c r="D18962">
        <v>6204</v>
      </c>
      <c r="E18962" s="6">
        <v>1200</v>
      </c>
      <c r="F18962" s="4">
        <f t="shared" si="595"/>
        <v>43983.43540509259</v>
      </c>
      <c r="G18962" s="5">
        <f t="shared" si="596"/>
        <v>0</v>
      </c>
    </row>
    <row r="18963" spans="1:7" x14ac:dyDescent="0.25">
      <c r="A18963">
        <v>106463</v>
      </c>
      <c r="B18963">
        <v>6707</v>
      </c>
      <c r="C18963" s="69">
        <v>44021.942719907413</v>
      </c>
      <c r="D18963">
        <v>12160</v>
      </c>
      <c r="E18963" s="6">
        <v>1200</v>
      </c>
      <c r="F18963" s="4">
        <f t="shared" si="595"/>
        <v>43891.025983796295</v>
      </c>
      <c r="G18963" s="5">
        <f t="shared" si="596"/>
        <v>0</v>
      </c>
    </row>
    <row r="18964" spans="1:7" x14ac:dyDescent="0.25">
      <c r="A18964">
        <v>106472</v>
      </c>
      <c r="B18964">
        <v>13450</v>
      </c>
      <c r="C18964" s="69">
        <v>44021.953738425917</v>
      </c>
      <c r="D18964">
        <v>4476</v>
      </c>
      <c r="E18964" s="6">
        <v>1200</v>
      </c>
      <c r="F18964" s="4">
        <f t="shared" si="595"/>
        <v>44014.172569444447</v>
      </c>
      <c r="G18964" s="5">
        <f t="shared" si="596"/>
        <v>0</v>
      </c>
    </row>
    <row r="18965" spans="1:7" x14ac:dyDescent="0.25">
      <c r="A18965">
        <v>106476</v>
      </c>
      <c r="B18965">
        <v>8092</v>
      </c>
      <c r="C18965" s="69">
        <v>44021.958472222221</v>
      </c>
      <c r="D18965">
        <v>2688</v>
      </c>
      <c r="E18965" s="6">
        <v>1200</v>
      </c>
      <c r="F18965" s="4">
        <f t="shared" si="595"/>
        <v>44015.97284722222</v>
      </c>
      <c r="G18965" s="5">
        <f t="shared" si="596"/>
        <v>0</v>
      </c>
    </row>
    <row r="18966" spans="1:7" x14ac:dyDescent="0.25">
      <c r="A18966">
        <v>106488</v>
      </c>
      <c r="B18966">
        <v>481</v>
      </c>
      <c r="C18966" s="69">
        <v>44021.963935185187</v>
      </c>
      <c r="D18966">
        <v>1570</v>
      </c>
      <c r="E18966" s="6">
        <v>1200</v>
      </c>
      <c r="F18966" s="4">
        <f t="shared" si="595"/>
        <v>43891.105428240742</v>
      </c>
      <c r="G18966" s="5">
        <f t="shared" si="596"/>
        <v>0</v>
      </c>
    </row>
    <row r="18967" spans="1:7" x14ac:dyDescent="0.25">
      <c r="A18967">
        <v>106493</v>
      </c>
      <c r="B18967">
        <v>945</v>
      </c>
      <c r="C18967" s="69">
        <v>44021.966157407413</v>
      </c>
      <c r="D18967">
        <v>10807</v>
      </c>
      <c r="E18967" s="6">
        <v>1200</v>
      </c>
      <c r="F18967" s="4">
        <f t="shared" si="595"/>
        <v>43953.841516203705</v>
      </c>
      <c r="G18967" s="5">
        <f t="shared" si="596"/>
        <v>0</v>
      </c>
    </row>
    <row r="18968" spans="1:7" x14ac:dyDescent="0.25">
      <c r="A18968">
        <v>106499</v>
      </c>
      <c r="B18968">
        <v>5332</v>
      </c>
      <c r="C18968" s="69">
        <v>44021.966631944437</v>
      </c>
      <c r="D18968">
        <v>10807</v>
      </c>
      <c r="E18968" s="6">
        <v>1200</v>
      </c>
      <c r="F18968" s="4">
        <f t="shared" si="595"/>
        <v>43953.841516203705</v>
      </c>
      <c r="G18968" s="5">
        <f t="shared" si="596"/>
        <v>0</v>
      </c>
    </row>
    <row r="18969" spans="1:7" x14ac:dyDescent="0.25">
      <c r="A18969">
        <v>106506</v>
      </c>
      <c r="B18969">
        <v>5170</v>
      </c>
      <c r="C18969" s="69">
        <v>44021.97016203704</v>
      </c>
      <c r="D18969">
        <v>5484</v>
      </c>
      <c r="E18969" s="6">
        <v>1200</v>
      </c>
      <c r="F18969" s="4">
        <f t="shared" si="595"/>
        <v>43862.519675925927</v>
      </c>
      <c r="G18969" s="5">
        <f t="shared" si="596"/>
        <v>0</v>
      </c>
    </row>
    <row r="18970" spans="1:7" x14ac:dyDescent="0.25">
      <c r="A18970">
        <v>106508</v>
      </c>
      <c r="B18970">
        <v>13618</v>
      </c>
      <c r="C18970" s="69">
        <v>44021.973622685182</v>
      </c>
      <c r="D18970">
        <v>7370</v>
      </c>
      <c r="E18970" s="6">
        <v>1200</v>
      </c>
      <c r="F18970" s="4">
        <f t="shared" si="595"/>
        <v>43983.502604166664</v>
      </c>
      <c r="G18970" s="5">
        <f t="shared" si="596"/>
        <v>0</v>
      </c>
    </row>
    <row r="18971" spans="1:7" x14ac:dyDescent="0.25">
      <c r="A18971">
        <v>106509</v>
      </c>
      <c r="B18971">
        <v>6958</v>
      </c>
      <c r="C18971" s="69">
        <v>44021.981990740736</v>
      </c>
      <c r="D18971">
        <v>878</v>
      </c>
      <c r="E18971" s="6">
        <v>1200</v>
      </c>
      <c r="F18971" s="4">
        <f t="shared" si="595"/>
        <v>43922.969097222223</v>
      </c>
      <c r="G18971" s="5">
        <f t="shared" si="596"/>
        <v>0</v>
      </c>
    </row>
    <row r="18972" spans="1:7" x14ac:dyDescent="0.25">
      <c r="A18972">
        <v>106513</v>
      </c>
      <c r="B18972">
        <v>11845</v>
      </c>
      <c r="C18972" s="69">
        <v>44021.995057870372</v>
      </c>
      <c r="D18972">
        <v>10807</v>
      </c>
      <c r="E18972" s="6">
        <v>960</v>
      </c>
      <c r="F18972" s="4">
        <f t="shared" si="595"/>
        <v>43953.841516203705</v>
      </c>
      <c r="G18972" s="5">
        <f t="shared" si="596"/>
        <v>0</v>
      </c>
    </row>
    <row r="18973" spans="1:7" x14ac:dyDescent="0.25">
      <c r="A18973">
        <v>106515</v>
      </c>
      <c r="B18973">
        <v>4594</v>
      </c>
      <c r="C18973" s="69">
        <v>44022.011458333327</v>
      </c>
      <c r="D18973">
        <v>12030</v>
      </c>
      <c r="E18973" s="6">
        <v>1200</v>
      </c>
      <c r="F18973" s="4">
        <f t="shared" si="595"/>
        <v>43832.412627314814</v>
      </c>
      <c r="G18973" s="5">
        <f t="shared" si="596"/>
        <v>0</v>
      </c>
    </row>
    <row r="18974" spans="1:7" x14ac:dyDescent="0.25">
      <c r="A18974">
        <v>106516</v>
      </c>
      <c r="B18974">
        <v>5935</v>
      </c>
      <c r="C18974" s="69">
        <v>44022.012094907397</v>
      </c>
      <c r="D18974">
        <v>9162</v>
      </c>
      <c r="E18974" s="6">
        <v>1200</v>
      </c>
      <c r="F18974" s="4">
        <f t="shared" si="595"/>
        <v>44014.122824074075</v>
      </c>
      <c r="G18974" s="5">
        <f t="shared" si="596"/>
        <v>0</v>
      </c>
    </row>
    <row r="18975" spans="1:7" x14ac:dyDescent="0.25">
      <c r="A18975">
        <v>106518</v>
      </c>
      <c r="B18975">
        <v>10825</v>
      </c>
      <c r="C18975" s="69">
        <v>44022.013692129629</v>
      </c>
      <c r="D18975">
        <v>5965</v>
      </c>
      <c r="E18975" s="6">
        <v>1200</v>
      </c>
      <c r="F18975" s="4">
        <f t="shared" si="595"/>
        <v>43891.180185185185</v>
      </c>
      <c r="G18975" s="5">
        <f t="shared" si="596"/>
        <v>0</v>
      </c>
    </row>
    <row r="18976" spans="1:7" x14ac:dyDescent="0.25">
      <c r="A18976">
        <v>106525</v>
      </c>
      <c r="B18976">
        <v>11908</v>
      </c>
      <c r="C18976" s="69">
        <v>44022.03019675926</v>
      </c>
      <c r="D18976">
        <v>4947</v>
      </c>
      <c r="E18976" s="6">
        <v>1200</v>
      </c>
      <c r="F18976" s="4">
        <f t="shared" si="595"/>
        <v>43983.628136574072</v>
      </c>
      <c r="G18976" s="5">
        <f t="shared" si="596"/>
        <v>0</v>
      </c>
    </row>
    <row r="18977" spans="1:7" x14ac:dyDescent="0.25">
      <c r="A18977">
        <v>106529</v>
      </c>
      <c r="B18977">
        <v>1455</v>
      </c>
      <c r="C18977" s="69">
        <v>44022.031851851847</v>
      </c>
      <c r="D18977">
        <v>3821</v>
      </c>
      <c r="E18977" s="6">
        <v>1200</v>
      </c>
      <c r="F18977" s="4">
        <f t="shared" si="595"/>
        <v>43835.019953703704</v>
      </c>
      <c r="G18977" s="5">
        <f t="shared" si="596"/>
        <v>0</v>
      </c>
    </row>
    <row r="18978" spans="1:7" x14ac:dyDescent="0.25">
      <c r="A18978">
        <v>106538</v>
      </c>
      <c r="B18978">
        <v>446</v>
      </c>
      <c r="C18978" s="69">
        <v>44022.039537037039</v>
      </c>
      <c r="D18978">
        <v>11726</v>
      </c>
      <c r="E18978" s="6">
        <v>1200</v>
      </c>
      <c r="F18978" s="4">
        <f t="shared" si="595"/>
        <v>43835.526423611111</v>
      </c>
      <c r="G18978" s="5">
        <f t="shared" si="596"/>
        <v>0</v>
      </c>
    </row>
    <row r="18979" spans="1:7" x14ac:dyDescent="0.25">
      <c r="A18979">
        <v>106539</v>
      </c>
      <c r="B18979">
        <v>5179</v>
      </c>
      <c r="C18979" s="69">
        <v>44022.044953703713</v>
      </c>
      <c r="D18979">
        <v>12504</v>
      </c>
      <c r="E18979" s="6">
        <v>1200</v>
      </c>
      <c r="F18979" s="4">
        <f t="shared" si="595"/>
        <v>43833.397569444445</v>
      </c>
      <c r="G18979" s="5">
        <f t="shared" si="596"/>
        <v>0</v>
      </c>
    </row>
    <row r="18980" spans="1:7" x14ac:dyDescent="0.25">
      <c r="A18980">
        <v>106540</v>
      </c>
      <c r="B18980">
        <v>1947</v>
      </c>
      <c r="C18980" s="69">
        <v>44022.047407407408</v>
      </c>
      <c r="D18980">
        <v>7629</v>
      </c>
      <c r="E18980" s="6">
        <v>1200</v>
      </c>
      <c r="F18980" s="4">
        <f t="shared" si="595"/>
        <v>43986.256631944445</v>
      </c>
      <c r="G18980" s="5">
        <f t="shared" si="596"/>
        <v>0</v>
      </c>
    </row>
    <row r="18981" spans="1:7" x14ac:dyDescent="0.25">
      <c r="A18981">
        <v>106543</v>
      </c>
      <c r="B18981">
        <v>7920</v>
      </c>
      <c r="C18981" s="69">
        <v>44022.048541666663</v>
      </c>
      <c r="D18981">
        <v>12350</v>
      </c>
      <c r="E18981" s="6">
        <v>1200</v>
      </c>
      <c r="F18981" s="4">
        <f t="shared" si="595"/>
        <v>43922.755370370367</v>
      </c>
      <c r="G18981" s="5">
        <f t="shared" si="596"/>
        <v>0</v>
      </c>
    </row>
    <row r="18982" spans="1:7" x14ac:dyDescent="0.25">
      <c r="A18982">
        <v>106550</v>
      </c>
      <c r="B18982">
        <v>12692</v>
      </c>
      <c r="C18982" s="69">
        <v>44022.066412037027</v>
      </c>
      <c r="D18982">
        <v>5193</v>
      </c>
      <c r="E18982" s="6">
        <v>1200</v>
      </c>
      <c r="F18982" s="4">
        <f t="shared" si="595"/>
        <v>44013.102743055555</v>
      </c>
      <c r="G18982" s="5">
        <f t="shared" si="596"/>
        <v>0</v>
      </c>
    </row>
    <row r="18983" spans="1:7" x14ac:dyDescent="0.25">
      <c r="A18983">
        <v>106553</v>
      </c>
      <c r="B18983">
        <v>11868</v>
      </c>
      <c r="C18983" s="69">
        <v>44022.068101851852</v>
      </c>
      <c r="D18983">
        <v>11954</v>
      </c>
      <c r="E18983" s="6">
        <v>1200</v>
      </c>
      <c r="F18983" s="4">
        <f t="shared" si="595"/>
        <v>43922.163784722223</v>
      </c>
      <c r="G18983" s="5">
        <f t="shared" si="596"/>
        <v>0</v>
      </c>
    </row>
    <row r="18984" spans="1:7" x14ac:dyDescent="0.25">
      <c r="A18984">
        <v>106554</v>
      </c>
      <c r="B18984">
        <v>7420</v>
      </c>
      <c r="C18984" s="69">
        <v>44022.071030092593</v>
      </c>
      <c r="D18984">
        <v>4946</v>
      </c>
      <c r="E18984" s="6">
        <v>1200</v>
      </c>
      <c r="F18984" s="4">
        <f t="shared" si="595"/>
        <v>44013.952685185184</v>
      </c>
      <c r="G18984" s="5">
        <f t="shared" si="596"/>
        <v>0</v>
      </c>
    </row>
    <row r="18985" spans="1:7" x14ac:dyDescent="0.25">
      <c r="A18985">
        <v>106556</v>
      </c>
      <c r="B18985">
        <v>8456</v>
      </c>
      <c r="C18985" s="69">
        <v>44022.073865740742</v>
      </c>
      <c r="D18985">
        <v>5849</v>
      </c>
      <c r="E18985" s="6">
        <v>1200</v>
      </c>
      <c r="F18985" s="4">
        <f t="shared" si="595"/>
        <v>44013.745717592596</v>
      </c>
      <c r="G18985" s="5">
        <f t="shared" si="596"/>
        <v>0</v>
      </c>
    </row>
    <row r="18986" spans="1:7" x14ac:dyDescent="0.25">
      <c r="A18986">
        <v>106559</v>
      </c>
      <c r="B18986">
        <v>6751</v>
      </c>
      <c r="C18986" s="69">
        <v>44022.093425925923</v>
      </c>
      <c r="D18986">
        <v>5204</v>
      </c>
      <c r="E18986" s="6">
        <v>1200</v>
      </c>
      <c r="F18986" s="4">
        <f t="shared" si="595"/>
        <v>43922.600034722222</v>
      </c>
      <c r="G18986" s="5">
        <f t="shared" si="596"/>
        <v>0</v>
      </c>
    </row>
    <row r="18987" spans="1:7" x14ac:dyDescent="0.25">
      <c r="A18987">
        <v>106562</v>
      </c>
      <c r="B18987">
        <v>8624</v>
      </c>
      <c r="C18987" s="69">
        <v>44022.106006944443</v>
      </c>
      <c r="D18987">
        <v>2688</v>
      </c>
      <c r="E18987" s="6">
        <v>1200</v>
      </c>
      <c r="F18987" s="4">
        <f t="shared" si="595"/>
        <v>44015.97284722222</v>
      </c>
      <c r="G18987" s="5">
        <f t="shared" si="596"/>
        <v>0</v>
      </c>
    </row>
    <row r="18988" spans="1:7" x14ac:dyDescent="0.25">
      <c r="A18988">
        <v>106567</v>
      </c>
      <c r="B18988">
        <v>12860</v>
      </c>
      <c r="C18988" s="69">
        <v>44022.110381944447</v>
      </c>
      <c r="D18988">
        <v>9086</v>
      </c>
      <c r="E18988" s="6">
        <v>1200</v>
      </c>
      <c r="F18988" s="4">
        <f t="shared" si="595"/>
        <v>43952.751793981479</v>
      </c>
      <c r="G18988" s="5">
        <f t="shared" si="596"/>
        <v>0</v>
      </c>
    </row>
    <row r="18989" spans="1:7" x14ac:dyDescent="0.25">
      <c r="A18989">
        <v>106571</v>
      </c>
      <c r="B18989">
        <v>828</v>
      </c>
      <c r="C18989" s="69">
        <v>44022.118854166663</v>
      </c>
      <c r="D18989">
        <v>2167</v>
      </c>
      <c r="E18989" s="6">
        <v>1200</v>
      </c>
      <c r="F18989" s="4">
        <f t="shared" si="595"/>
        <v>43983.320763888885</v>
      </c>
      <c r="G18989" s="5">
        <f t="shared" si="596"/>
        <v>0</v>
      </c>
    </row>
    <row r="18990" spans="1:7" x14ac:dyDescent="0.25">
      <c r="A18990">
        <v>106573</v>
      </c>
      <c r="B18990">
        <v>6028</v>
      </c>
      <c r="C18990" s="69">
        <v>44022.123923611107</v>
      </c>
      <c r="D18990">
        <v>1737</v>
      </c>
      <c r="E18990" s="6">
        <v>1200</v>
      </c>
      <c r="F18990" s="4">
        <f t="shared" si="595"/>
        <v>43923.047071759262</v>
      </c>
      <c r="G18990" s="5">
        <f t="shared" si="596"/>
        <v>0</v>
      </c>
    </row>
    <row r="18991" spans="1:7" x14ac:dyDescent="0.25">
      <c r="A18991">
        <v>106579</v>
      </c>
      <c r="B18991">
        <v>6021</v>
      </c>
      <c r="C18991" s="69">
        <v>44022.126967592587</v>
      </c>
      <c r="D18991">
        <v>4284</v>
      </c>
      <c r="E18991" s="6">
        <v>960</v>
      </c>
      <c r="F18991" s="4">
        <f t="shared" si="595"/>
        <v>43922.838472222225</v>
      </c>
      <c r="G18991" s="5">
        <f t="shared" si="596"/>
        <v>0</v>
      </c>
    </row>
    <row r="18992" spans="1:7" x14ac:dyDescent="0.25">
      <c r="A18992">
        <v>106585</v>
      </c>
      <c r="B18992">
        <v>12497</v>
      </c>
      <c r="C18992" s="69">
        <v>44022.127546296288</v>
      </c>
      <c r="D18992">
        <v>9193</v>
      </c>
      <c r="E18992" s="6">
        <v>1200</v>
      </c>
      <c r="F18992" s="4">
        <f t="shared" si="595"/>
        <v>43922.429456018515</v>
      </c>
      <c r="G18992" s="5">
        <f t="shared" si="596"/>
        <v>0</v>
      </c>
    </row>
    <row r="18993" spans="1:7" x14ac:dyDescent="0.25">
      <c r="A18993">
        <v>106588</v>
      </c>
      <c r="B18993">
        <v>13851</v>
      </c>
      <c r="C18993" s="69">
        <v>44022.133379629631</v>
      </c>
      <c r="D18993">
        <v>10807</v>
      </c>
      <c r="E18993" s="6">
        <v>1200</v>
      </c>
      <c r="F18993" s="4">
        <f t="shared" si="595"/>
        <v>43953.841516203705</v>
      </c>
      <c r="G18993" s="5">
        <f t="shared" si="596"/>
        <v>0</v>
      </c>
    </row>
    <row r="18994" spans="1:7" x14ac:dyDescent="0.25">
      <c r="A18994">
        <v>106599</v>
      </c>
      <c r="B18994">
        <v>4369</v>
      </c>
      <c r="C18994" s="69">
        <v>44022.141018518523</v>
      </c>
      <c r="D18994">
        <v>4552</v>
      </c>
      <c r="E18994" s="6">
        <v>1200</v>
      </c>
      <c r="F18994" s="4">
        <f t="shared" si="595"/>
        <v>43922.390960648147</v>
      </c>
      <c r="G18994" s="5">
        <f t="shared" si="596"/>
        <v>0</v>
      </c>
    </row>
    <row r="18995" spans="1:7" x14ac:dyDescent="0.25">
      <c r="A18995">
        <v>106605</v>
      </c>
      <c r="B18995">
        <v>4549</v>
      </c>
      <c r="C18995" s="69">
        <v>44022.147372685176</v>
      </c>
      <c r="D18995">
        <v>5994</v>
      </c>
      <c r="E18995" s="6">
        <v>1200</v>
      </c>
      <c r="F18995" s="4">
        <f t="shared" si="595"/>
        <v>43833.741469907407</v>
      </c>
      <c r="G18995" s="5">
        <f t="shared" si="596"/>
        <v>0</v>
      </c>
    </row>
    <row r="18996" spans="1:7" x14ac:dyDescent="0.25">
      <c r="A18996">
        <v>106607</v>
      </c>
      <c r="B18996">
        <v>101</v>
      </c>
      <c r="C18996" s="69">
        <v>44022.15016203704</v>
      </c>
      <c r="D18996">
        <v>6266</v>
      </c>
      <c r="E18996" s="6">
        <v>0</v>
      </c>
      <c r="F18996" s="4">
        <f t="shared" si="595"/>
        <v>43863.602118055554</v>
      </c>
      <c r="G18996" s="5">
        <f t="shared" si="596"/>
        <v>0</v>
      </c>
    </row>
    <row r="18997" spans="1:7" x14ac:dyDescent="0.25">
      <c r="A18997">
        <v>106611</v>
      </c>
      <c r="B18997">
        <v>2959</v>
      </c>
      <c r="C18997" s="69">
        <v>44022.152789351851</v>
      </c>
      <c r="D18997">
        <v>6508</v>
      </c>
      <c r="E18997" s="6">
        <v>1200</v>
      </c>
      <c r="F18997" s="4">
        <f t="shared" si="595"/>
        <v>43922.195034722223</v>
      </c>
      <c r="G18997" s="5">
        <f t="shared" si="596"/>
        <v>0</v>
      </c>
    </row>
    <row r="18998" spans="1:7" x14ac:dyDescent="0.25">
      <c r="A18998">
        <v>106612</v>
      </c>
      <c r="B18998">
        <v>1234</v>
      </c>
      <c r="C18998" s="69">
        <v>44022.153819444437</v>
      </c>
      <c r="D18998">
        <v>3821</v>
      </c>
      <c r="E18998" s="6">
        <v>960</v>
      </c>
      <c r="F18998" s="4">
        <f t="shared" si="595"/>
        <v>43835.019953703704</v>
      </c>
      <c r="G18998" s="5">
        <f t="shared" si="596"/>
        <v>0</v>
      </c>
    </row>
    <row r="18999" spans="1:7" x14ac:dyDescent="0.25">
      <c r="A18999">
        <v>106619</v>
      </c>
      <c r="B18999">
        <v>6854</v>
      </c>
      <c r="C18999" s="69">
        <v>44022.166168981479</v>
      </c>
      <c r="D18999">
        <v>6353</v>
      </c>
      <c r="E18999" s="6">
        <v>1200</v>
      </c>
      <c r="F18999" s="4">
        <f t="shared" si="595"/>
        <v>43891.160011574073</v>
      </c>
      <c r="G18999" s="5">
        <f t="shared" si="596"/>
        <v>0</v>
      </c>
    </row>
    <row r="19000" spans="1:7" x14ac:dyDescent="0.25">
      <c r="A19000">
        <v>106625</v>
      </c>
      <c r="B19000">
        <v>6028</v>
      </c>
      <c r="C19000" s="69">
        <v>44022.170081018521</v>
      </c>
      <c r="D19000">
        <v>3318</v>
      </c>
      <c r="E19000" s="6">
        <v>1200</v>
      </c>
      <c r="F19000" s="4">
        <f t="shared" si="595"/>
        <v>43923.46261574074</v>
      </c>
      <c r="G19000" s="5">
        <f t="shared" si="596"/>
        <v>0</v>
      </c>
    </row>
    <row r="19001" spans="1:7" x14ac:dyDescent="0.25">
      <c r="A19001">
        <v>106627</v>
      </c>
      <c r="B19001">
        <v>9363</v>
      </c>
      <c r="C19001" s="69">
        <v>44022.175717592603</v>
      </c>
      <c r="D19001">
        <v>6403</v>
      </c>
      <c r="E19001" s="6">
        <v>1200</v>
      </c>
      <c r="F19001" s="4">
        <f t="shared" si="595"/>
        <v>43922.923217592594</v>
      </c>
      <c r="G19001" s="5">
        <f t="shared" si="596"/>
        <v>0</v>
      </c>
    </row>
    <row r="19002" spans="1:7" x14ac:dyDescent="0.25">
      <c r="A19002">
        <v>106635</v>
      </c>
      <c r="B19002">
        <v>6021</v>
      </c>
      <c r="C19002" s="69">
        <v>44022.188969907409</v>
      </c>
      <c r="D19002">
        <v>4947</v>
      </c>
      <c r="E19002" s="6">
        <v>1200</v>
      </c>
      <c r="F19002" s="4">
        <f t="shared" si="595"/>
        <v>43983.628136574072</v>
      </c>
      <c r="G19002" s="5">
        <f t="shared" si="596"/>
        <v>0</v>
      </c>
    </row>
    <row r="19003" spans="1:7" x14ac:dyDescent="0.25">
      <c r="A19003">
        <v>106644</v>
      </c>
      <c r="B19003">
        <v>5012</v>
      </c>
      <c r="C19003" s="69">
        <v>44022.199050925927</v>
      </c>
      <c r="D19003">
        <v>10587</v>
      </c>
      <c r="E19003" s="6">
        <v>1200</v>
      </c>
      <c r="F19003" s="4">
        <f t="shared" si="595"/>
        <v>44013.007175925923</v>
      </c>
      <c r="G19003" s="5">
        <f t="shared" si="596"/>
        <v>0</v>
      </c>
    </row>
    <row r="19004" spans="1:7" x14ac:dyDescent="0.25">
      <c r="A19004">
        <v>106646</v>
      </c>
      <c r="B19004">
        <v>7090</v>
      </c>
      <c r="C19004" s="69">
        <v>44022.200497685182</v>
      </c>
      <c r="D19004">
        <v>6403</v>
      </c>
      <c r="E19004" s="6">
        <v>1200</v>
      </c>
      <c r="F19004" s="4">
        <f t="shared" si="595"/>
        <v>43922.923217592594</v>
      </c>
      <c r="G19004" s="5">
        <f t="shared" si="596"/>
        <v>0</v>
      </c>
    </row>
    <row r="19005" spans="1:7" x14ac:dyDescent="0.25">
      <c r="A19005">
        <v>106652</v>
      </c>
      <c r="B19005">
        <v>11845</v>
      </c>
      <c r="C19005" s="69">
        <v>44022.202557870369</v>
      </c>
      <c r="D19005">
        <v>3528</v>
      </c>
      <c r="E19005" s="6">
        <v>1200</v>
      </c>
      <c r="F19005" s="4">
        <f t="shared" si="595"/>
        <v>43832.253541666665</v>
      </c>
      <c r="G19005" s="5">
        <f t="shared" si="596"/>
        <v>0</v>
      </c>
    </row>
    <row r="19006" spans="1:7" x14ac:dyDescent="0.25">
      <c r="A19006">
        <v>106656</v>
      </c>
      <c r="B19006">
        <v>1878</v>
      </c>
      <c r="C19006" s="69">
        <v>44022.206875000003</v>
      </c>
      <c r="D19006">
        <v>11210</v>
      </c>
      <c r="E19006" s="6">
        <v>960</v>
      </c>
      <c r="F19006" s="4">
        <f t="shared" si="595"/>
        <v>43922.334780092591</v>
      </c>
      <c r="G19006" s="5">
        <f t="shared" si="596"/>
        <v>0</v>
      </c>
    </row>
    <row r="19007" spans="1:7" x14ac:dyDescent="0.25">
      <c r="A19007">
        <v>106662</v>
      </c>
      <c r="B19007">
        <v>7340</v>
      </c>
      <c r="C19007" s="69">
        <v>44022.207303240742</v>
      </c>
      <c r="D19007">
        <v>7629</v>
      </c>
      <c r="E19007" s="6">
        <v>1200</v>
      </c>
      <c r="F19007" s="4">
        <f t="shared" si="595"/>
        <v>43986.256631944445</v>
      </c>
      <c r="G19007" s="5">
        <f t="shared" si="596"/>
        <v>0</v>
      </c>
    </row>
    <row r="19008" spans="1:7" x14ac:dyDescent="0.25">
      <c r="A19008">
        <v>106663</v>
      </c>
      <c r="B19008">
        <v>976</v>
      </c>
      <c r="C19008" s="69">
        <v>44022.213182870371</v>
      </c>
      <c r="D19008">
        <v>6631</v>
      </c>
      <c r="E19008" s="6">
        <v>960</v>
      </c>
      <c r="F19008" s="4">
        <f t="shared" si="595"/>
        <v>43952.977141203701</v>
      </c>
      <c r="G19008" s="5">
        <f t="shared" si="596"/>
        <v>0</v>
      </c>
    </row>
    <row r="19009" spans="1:7" x14ac:dyDescent="0.25">
      <c r="A19009">
        <v>106674</v>
      </c>
      <c r="B19009">
        <v>7847</v>
      </c>
      <c r="C19009" s="69">
        <v>44022.216944444437</v>
      </c>
      <c r="D19009">
        <v>12350</v>
      </c>
      <c r="E19009" s="6">
        <v>1200</v>
      </c>
      <c r="F19009" s="4">
        <f t="shared" si="595"/>
        <v>43922.755370370367</v>
      </c>
      <c r="G19009" s="5">
        <f t="shared" si="596"/>
        <v>0</v>
      </c>
    </row>
    <row r="19010" spans="1:7" x14ac:dyDescent="0.25">
      <c r="A19010">
        <v>106676</v>
      </c>
      <c r="B19010">
        <v>8509</v>
      </c>
      <c r="C19010" s="69">
        <v>44022.217083333337</v>
      </c>
      <c r="D19010">
        <v>831</v>
      </c>
      <c r="E19010" s="6">
        <v>0</v>
      </c>
      <c r="F19010" s="4">
        <f t="shared" ref="F19010:F19073" si="597">VLOOKUP(D19010,J:K,2,0)</f>
        <v>43952.334629629629</v>
      </c>
      <c r="G19010" s="5">
        <f t="shared" si="596"/>
        <v>0</v>
      </c>
    </row>
    <row r="19011" spans="1:7" x14ac:dyDescent="0.25">
      <c r="A19011">
        <v>106677</v>
      </c>
      <c r="B19011">
        <v>8256</v>
      </c>
      <c r="C19011" s="69">
        <v>44022.224386574067</v>
      </c>
      <c r="D19011">
        <v>12160</v>
      </c>
      <c r="E19011" s="6">
        <v>1200</v>
      </c>
      <c r="F19011" s="4">
        <f t="shared" si="597"/>
        <v>43891.025983796295</v>
      </c>
      <c r="G19011" s="5">
        <f t="shared" ref="G19011:G19074" si="598">IF(F19011=C19011, 1, 0)</f>
        <v>0</v>
      </c>
    </row>
    <row r="19012" spans="1:7" x14ac:dyDescent="0.25">
      <c r="A19012">
        <v>106679</v>
      </c>
      <c r="B19012">
        <v>1825</v>
      </c>
      <c r="C19012" s="69">
        <v>44022.227094907408</v>
      </c>
      <c r="D19012">
        <v>8508</v>
      </c>
      <c r="E19012" s="6">
        <v>1200</v>
      </c>
      <c r="F19012" s="4">
        <f t="shared" si="597"/>
        <v>43831.426666666666</v>
      </c>
      <c r="G19012" s="5">
        <f t="shared" si="598"/>
        <v>0</v>
      </c>
    </row>
    <row r="19013" spans="1:7" x14ac:dyDescent="0.25">
      <c r="A19013">
        <v>106690</v>
      </c>
      <c r="B19013">
        <v>210</v>
      </c>
      <c r="C19013" s="69">
        <v>44022.238530092603</v>
      </c>
      <c r="D19013">
        <v>11999</v>
      </c>
      <c r="E19013" s="6">
        <v>1200</v>
      </c>
      <c r="F19013" s="4">
        <f t="shared" si="597"/>
        <v>44013.592407407406</v>
      </c>
      <c r="G19013" s="5">
        <f t="shared" si="598"/>
        <v>0</v>
      </c>
    </row>
    <row r="19014" spans="1:7" x14ac:dyDescent="0.25">
      <c r="A19014">
        <v>106695</v>
      </c>
      <c r="B19014">
        <v>12814</v>
      </c>
      <c r="C19014" s="69">
        <v>44022.242650462962</v>
      </c>
      <c r="D19014">
        <v>4758</v>
      </c>
      <c r="E19014" s="6">
        <v>1200</v>
      </c>
      <c r="F19014" s="4">
        <f t="shared" si="597"/>
        <v>43838.476377314815</v>
      </c>
      <c r="G19014" s="5">
        <f t="shared" si="598"/>
        <v>0</v>
      </c>
    </row>
    <row r="19015" spans="1:7" x14ac:dyDescent="0.25">
      <c r="A19015">
        <v>106702</v>
      </c>
      <c r="B19015">
        <v>396</v>
      </c>
      <c r="C19015" s="69">
        <v>44022.285358796304</v>
      </c>
      <c r="D19015">
        <v>11325</v>
      </c>
      <c r="E19015" s="6">
        <v>960</v>
      </c>
      <c r="F19015" s="4">
        <f t="shared" si="597"/>
        <v>43952.918958333335</v>
      </c>
      <c r="G19015" s="5">
        <f t="shared" si="598"/>
        <v>0</v>
      </c>
    </row>
    <row r="19016" spans="1:7" x14ac:dyDescent="0.25">
      <c r="A19016">
        <v>106709</v>
      </c>
      <c r="B19016">
        <v>8525</v>
      </c>
      <c r="C19016" s="69">
        <v>44022.294039351851</v>
      </c>
      <c r="D19016">
        <v>7878</v>
      </c>
      <c r="E19016" s="6">
        <v>1200</v>
      </c>
      <c r="F19016" s="4">
        <f t="shared" si="597"/>
        <v>43891.070462962962</v>
      </c>
      <c r="G19016" s="5">
        <f t="shared" si="598"/>
        <v>0</v>
      </c>
    </row>
    <row r="19017" spans="1:7" x14ac:dyDescent="0.25">
      <c r="A19017">
        <v>106719</v>
      </c>
      <c r="B19017">
        <v>11237</v>
      </c>
      <c r="C19017" s="69">
        <v>44022.308194444442</v>
      </c>
      <c r="D19017">
        <v>10807</v>
      </c>
      <c r="E19017" s="6">
        <v>1200</v>
      </c>
      <c r="F19017" s="4">
        <f t="shared" si="597"/>
        <v>43953.841516203705</v>
      </c>
      <c r="G19017" s="5">
        <f t="shared" si="598"/>
        <v>0</v>
      </c>
    </row>
    <row r="19018" spans="1:7" x14ac:dyDescent="0.25">
      <c r="A19018">
        <v>106727</v>
      </c>
      <c r="B19018">
        <v>855</v>
      </c>
      <c r="C19018" s="69">
        <v>44022.317476851851</v>
      </c>
      <c r="D19018">
        <v>6962</v>
      </c>
      <c r="E19018" s="6">
        <v>1200</v>
      </c>
      <c r="F19018" s="4">
        <f t="shared" si="597"/>
        <v>43922.213738425926</v>
      </c>
      <c r="G19018" s="5">
        <f t="shared" si="598"/>
        <v>0</v>
      </c>
    </row>
    <row r="19019" spans="1:7" x14ac:dyDescent="0.25">
      <c r="A19019">
        <v>106730</v>
      </c>
      <c r="B19019">
        <v>6674</v>
      </c>
      <c r="C19019" s="69">
        <v>44022.336550925917</v>
      </c>
      <c r="D19019">
        <v>13817</v>
      </c>
      <c r="E19019" s="6">
        <v>1200</v>
      </c>
      <c r="F19019" s="4">
        <f t="shared" si="597"/>
        <v>43891.131111111114</v>
      </c>
      <c r="G19019" s="5">
        <f t="shared" si="598"/>
        <v>0</v>
      </c>
    </row>
    <row r="19020" spans="1:7" x14ac:dyDescent="0.25">
      <c r="A19020">
        <v>106737</v>
      </c>
      <c r="B19020">
        <v>13316</v>
      </c>
      <c r="C19020" s="69">
        <v>44022.339953703697</v>
      </c>
      <c r="D19020">
        <v>5318</v>
      </c>
      <c r="E19020" s="6">
        <v>1200</v>
      </c>
      <c r="F19020" s="4">
        <f t="shared" si="597"/>
        <v>43891.637048611112</v>
      </c>
      <c r="G19020" s="5">
        <f t="shared" si="598"/>
        <v>0</v>
      </c>
    </row>
    <row r="19021" spans="1:7" x14ac:dyDescent="0.25">
      <c r="A19021">
        <v>106743</v>
      </c>
      <c r="B19021">
        <v>9008</v>
      </c>
      <c r="C19021" s="69">
        <v>44022.342499999999</v>
      </c>
      <c r="D19021">
        <v>9162</v>
      </c>
      <c r="E19021" s="6">
        <v>1200</v>
      </c>
      <c r="F19021" s="4">
        <f t="shared" si="597"/>
        <v>44014.122824074075</v>
      </c>
      <c r="G19021" s="5">
        <f t="shared" si="598"/>
        <v>0</v>
      </c>
    </row>
    <row r="19022" spans="1:7" x14ac:dyDescent="0.25">
      <c r="A19022">
        <v>106747</v>
      </c>
      <c r="B19022">
        <v>11155</v>
      </c>
      <c r="C19022" s="69">
        <v>44022.354930555557</v>
      </c>
      <c r="D19022">
        <v>2251</v>
      </c>
      <c r="E19022" s="6">
        <v>1200</v>
      </c>
      <c r="F19022" s="4">
        <f t="shared" si="597"/>
        <v>43923.152268518519</v>
      </c>
      <c r="G19022" s="5">
        <f t="shared" si="598"/>
        <v>0</v>
      </c>
    </row>
    <row r="19023" spans="1:7" x14ac:dyDescent="0.25">
      <c r="A19023">
        <v>106752</v>
      </c>
      <c r="B19023">
        <v>1796</v>
      </c>
      <c r="C19023" s="69">
        <v>44022.365243055552</v>
      </c>
      <c r="D19023">
        <v>4236</v>
      </c>
      <c r="E19023" s="6">
        <v>1200</v>
      </c>
      <c r="F19023" s="4">
        <f t="shared" si="597"/>
        <v>44013.682164351849</v>
      </c>
      <c r="G19023" s="5">
        <f t="shared" si="598"/>
        <v>0</v>
      </c>
    </row>
    <row r="19024" spans="1:7" x14ac:dyDescent="0.25">
      <c r="A19024">
        <v>106758</v>
      </c>
      <c r="B19024">
        <v>1967</v>
      </c>
      <c r="C19024" s="69">
        <v>44022.370972222219</v>
      </c>
      <c r="D19024">
        <v>4499</v>
      </c>
      <c r="E19024" s="6">
        <v>1200</v>
      </c>
      <c r="F19024" s="4">
        <f t="shared" si="597"/>
        <v>44015.753518518519</v>
      </c>
      <c r="G19024" s="5">
        <f t="shared" si="598"/>
        <v>0</v>
      </c>
    </row>
    <row r="19025" spans="1:7" x14ac:dyDescent="0.25">
      <c r="A19025">
        <v>106764</v>
      </c>
      <c r="B19025">
        <v>1154</v>
      </c>
      <c r="C19025" s="69">
        <v>44022.372916666667</v>
      </c>
      <c r="D19025">
        <v>5318</v>
      </c>
      <c r="E19025" s="6">
        <v>1200</v>
      </c>
      <c r="F19025" s="4">
        <f t="shared" si="597"/>
        <v>43891.637048611112</v>
      </c>
      <c r="G19025" s="5">
        <f t="shared" si="598"/>
        <v>0</v>
      </c>
    </row>
    <row r="19026" spans="1:7" x14ac:dyDescent="0.25">
      <c r="A19026">
        <v>106766</v>
      </c>
      <c r="B19026">
        <v>7535</v>
      </c>
      <c r="C19026" s="69">
        <v>44022.375462962962</v>
      </c>
      <c r="D19026">
        <v>4284</v>
      </c>
      <c r="E19026" s="6">
        <v>1200</v>
      </c>
      <c r="F19026" s="4">
        <f t="shared" si="597"/>
        <v>43922.838472222225</v>
      </c>
      <c r="G19026" s="5">
        <f t="shared" si="598"/>
        <v>0</v>
      </c>
    </row>
    <row r="19027" spans="1:7" x14ac:dyDescent="0.25">
      <c r="A19027">
        <v>106773</v>
      </c>
      <c r="B19027">
        <v>6279</v>
      </c>
      <c r="C19027" s="69">
        <v>44022.389027777783</v>
      </c>
      <c r="D19027">
        <v>11791</v>
      </c>
      <c r="E19027" s="6">
        <v>1200</v>
      </c>
      <c r="F19027" s="4">
        <f t="shared" si="597"/>
        <v>43863.376111111109</v>
      </c>
      <c r="G19027" s="5">
        <f t="shared" si="598"/>
        <v>0</v>
      </c>
    </row>
    <row r="19028" spans="1:7" x14ac:dyDescent="0.25">
      <c r="A19028">
        <v>106775</v>
      </c>
      <c r="B19028">
        <v>5006</v>
      </c>
      <c r="C19028" s="69">
        <v>44022.389062499999</v>
      </c>
      <c r="D19028">
        <v>1305</v>
      </c>
      <c r="E19028" s="6">
        <v>1200</v>
      </c>
      <c r="F19028" s="4">
        <f t="shared" si="597"/>
        <v>43922.021249999998</v>
      </c>
      <c r="G19028" s="5">
        <f t="shared" si="598"/>
        <v>0</v>
      </c>
    </row>
    <row r="19029" spans="1:7" x14ac:dyDescent="0.25">
      <c r="A19029">
        <v>106782</v>
      </c>
      <c r="B19029">
        <v>12435</v>
      </c>
      <c r="C19029" s="69">
        <v>44022.391122685192</v>
      </c>
      <c r="D19029">
        <v>2343</v>
      </c>
      <c r="E19029" s="6">
        <v>1200</v>
      </c>
      <c r="F19029" s="4">
        <f t="shared" si="597"/>
        <v>43952.033032407409</v>
      </c>
      <c r="G19029" s="5">
        <f t="shared" si="598"/>
        <v>0</v>
      </c>
    </row>
    <row r="19030" spans="1:7" x14ac:dyDescent="0.25">
      <c r="A19030">
        <v>106783</v>
      </c>
      <c r="B19030">
        <v>10825</v>
      </c>
      <c r="C19030" s="69">
        <v>44022.393888888888</v>
      </c>
      <c r="D19030">
        <v>6390</v>
      </c>
      <c r="E19030" s="6">
        <v>1200</v>
      </c>
      <c r="F19030" s="4">
        <f t="shared" si="597"/>
        <v>43983.205081018517</v>
      </c>
      <c r="G19030" s="5">
        <f t="shared" si="598"/>
        <v>0</v>
      </c>
    </row>
    <row r="19031" spans="1:7" x14ac:dyDescent="0.25">
      <c r="A19031">
        <v>106784</v>
      </c>
      <c r="B19031">
        <v>4860</v>
      </c>
      <c r="C19031" s="69">
        <v>44022.414988425917</v>
      </c>
      <c r="D19031">
        <v>6353</v>
      </c>
      <c r="E19031" s="6">
        <v>1200</v>
      </c>
      <c r="F19031" s="4">
        <f t="shared" si="597"/>
        <v>43891.160011574073</v>
      </c>
      <c r="G19031" s="5">
        <f t="shared" si="598"/>
        <v>0</v>
      </c>
    </row>
    <row r="19032" spans="1:7" x14ac:dyDescent="0.25">
      <c r="A19032">
        <v>106787</v>
      </c>
      <c r="B19032">
        <v>13475</v>
      </c>
      <c r="C19032" s="69">
        <v>44022.419166666667</v>
      </c>
      <c r="D19032">
        <v>10526</v>
      </c>
      <c r="E19032" s="6">
        <v>960</v>
      </c>
      <c r="F19032" s="4">
        <f t="shared" si="597"/>
        <v>43922.45652777778</v>
      </c>
      <c r="G19032" s="5">
        <f t="shared" si="598"/>
        <v>0</v>
      </c>
    </row>
    <row r="19033" spans="1:7" x14ac:dyDescent="0.25">
      <c r="A19033">
        <v>106791</v>
      </c>
      <c r="B19033">
        <v>3566</v>
      </c>
      <c r="C19033" s="69">
        <v>44022.421597222223</v>
      </c>
      <c r="D19033">
        <v>4947</v>
      </c>
      <c r="E19033" s="6">
        <v>1200</v>
      </c>
      <c r="F19033" s="4">
        <f t="shared" si="597"/>
        <v>43983.628136574072</v>
      </c>
      <c r="G19033" s="5">
        <f t="shared" si="598"/>
        <v>0</v>
      </c>
    </row>
    <row r="19034" spans="1:7" x14ac:dyDescent="0.25">
      <c r="A19034">
        <v>106792</v>
      </c>
      <c r="B19034">
        <v>11944</v>
      </c>
      <c r="C19034" s="69">
        <v>44022.421701388892</v>
      </c>
      <c r="D19034">
        <v>8064</v>
      </c>
      <c r="E19034" s="6">
        <v>1200</v>
      </c>
      <c r="F19034" s="4">
        <f t="shared" si="597"/>
        <v>43832.876203703701</v>
      </c>
      <c r="G19034" s="5">
        <f t="shared" si="598"/>
        <v>0</v>
      </c>
    </row>
    <row r="19035" spans="1:7" x14ac:dyDescent="0.25">
      <c r="A19035">
        <v>106798</v>
      </c>
      <c r="B19035">
        <v>1337</v>
      </c>
      <c r="C19035" s="69">
        <v>44022.425891203697</v>
      </c>
      <c r="D19035">
        <v>11700</v>
      </c>
      <c r="E19035" s="6">
        <v>0</v>
      </c>
      <c r="F19035" s="4">
        <f t="shared" si="597"/>
        <v>43833.01934027778</v>
      </c>
      <c r="G19035" s="5">
        <f t="shared" si="598"/>
        <v>0</v>
      </c>
    </row>
    <row r="19036" spans="1:7" x14ac:dyDescent="0.25">
      <c r="A19036">
        <v>106801</v>
      </c>
      <c r="B19036">
        <v>13664</v>
      </c>
      <c r="C19036" s="69">
        <v>44022.426712962973</v>
      </c>
      <c r="D19036">
        <v>5849</v>
      </c>
      <c r="E19036" s="6">
        <v>1200</v>
      </c>
      <c r="F19036" s="4">
        <f t="shared" si="597"/>
        <v>44013.745717592596</v>
      </c>
      <c r="G19036" s="5">
        <f t="shared" si="598"/>
        <v>0</v>
      </c>
    </row>
    <row r="19037" spans="1:7" x14ac:dyDescent="0.25">
      <c r="A19037">
        <v>106807</v>
      </c>
      <c r="B19037">
        <v>5019</v>
      </c>
      <c r="C19037" s="69">
        <v>44022.437361111108</v>
      </c>
      <c r="D19037">
        <v>10783</v>
      </c>
      <c r="E19037" s="6">
        <v>1200</v>
      </c>
      <c r="F19037" s="4">
        <f t="shared" si="597"/>
        <v>43862.838495370372</v>
      </c>
      <c r="G19037" s="5">
        <f t="shared" si="598"/>
        <v>0</v>
      </c>
    </row>
    <row r="19038" spans="1:7" x14ac:dyDescent="0.25">
      <c r="A19038">
        <v>106810</v>
      </c>
      <c r="B19038">
        <v>798</v>
      </c>
      <c r="C19038" s="69">
        <v>44022.437442129631</v>
      </c>
      <c r="D19038">
        <v>9193</v>
      </c>
      <c r="E19038" s="6">
        <v>0</v>
      </c>
      <c r="F19038" s="4">
        <f t="shared" si="597"/>
        <v>43922.429456018515</v>
      </c>
      <c r="G19038" s="5">
        <f t="shared" si="598"/>
        <v>0</v>
      </c>
    </row>
    <row r="19039" spans="1:7" x14ac:dyDescent="0.25">
      <c r="A19039">
        <v>106812</v>
      </c>
      <c r="B19039">
        <v>1581</v>
      </c>
      <c r="C19039" s="69">
        <v>44022.442870370367</v>
      </c>
      <c r="D19039">
        <v>2688</v>
      </c>
      <c r="E19039" s="6">
        <v>1200</v>
      </c>
      <c r="F19039" s="4">
        <f t="shared" si="597"/>
        <v>44015.97284722222</v>
      </c>
      <c r="G19039" s="5">
        <f t="shared" si="598"/>
        <v>0</v>
      </c>
    </row>
    <row r="19040" spans="1:7" x14ac:dyDescent="0.25">
      <c r="A19040">
        <v>106824</v>
      </c>
      <c r="B19040">
        <v>13362</v>
      </c>
      <c r="C19040" s="69">
        <v>44022.457361111112</v>
      </c>
      <c r="D19040">
        <v>3528</v>
      </c>
      <c r="E19040" s="6">
        <v>1200</v>
      </c>
      <c r="F19040" s="4">
        <f t="shared" si="597"/>
        <v>43832.253541666665</v>
      </c>
      <c r="G19040" s="5">
        <f t="shared" si="598"/>
        <v>0</v>
      </c>
    </row>
    <row r="19041" spans="1:7" x14ac:dyDescent="0.25">
      <c r="A19041">
        <v>106827</v>
      </c>
      <c r="B19041">
        <v>5973</v>
      </c>
      <c r="C19041" s="69">
        <v>44022.460474537038</v>
      </c>
      <c r="D19041">
        <v>1737</v>
      </c>
      <c r="E19041" s="6">
        <v>1200</v>
      </c>
      <c r="F19041" s="4">
        <f t="shared" si="597"/>
        <v>43923.047071759262</v>
      </c>
      <c r="G19041" s="5">
        <f t="shared" si="598"/>
        <v>0</v>
      </c>
    </row>
    <row r="19042" spans="1:7" x14ac:dyDescent="0.25">
      <c r="A19042">
        <v>106832</v>
      </c>
      <c r="B19042">
        <v>4196</v>
      </c>
      <c r="C19042" s="69">
        <v>44022.460856481477</v>
      </c>
      <c r="D19042">
        <v>4283</v>
      </c>
      <c r="E19042" s="6">
        <v>0</v>
      </c>
      <c r="F19042" s="4">
        <f t="shared" si="597"/>
        <v>43983.649594907409</v>
      </c>
      <c r="G19042" s="5">
        <f t="shared" si="598"/>
        <v>0</v>
      </c>
    </row>
    <row r="19043" spans="1:7" x14ac:dyDescent="0.25">
      <c r="A19043">
        <v>106833</v>
      </c>
      <c r="B19043">
        <v>13232</v>
      </c>
      <c r="C19043" s="69">
        <v>44022.461331018523</v>
      </c>
      <c r="D19043">
        <v>4284</v>
      </c>
      <c r="E19043" s="6">
        <v>0</v>
      </c>
      <c r="F19043" s="4">
        <f t="shared" si="597"/>
        <v>43922.838472222225</v>
      </c>
      <c r="G19043" s="5">
        <f t="shared" si="598"/>
        <v>0</v>
      </c>
    </row>
    <row r="19044" spans="1:7" x14ac:dyDescent="0.25">
      <c r="A19044">
        <v>106835</v>
      </c>
      <c r="B19044">
        <v>12294</v>
      </c>
      <c r="C19044" s="69">
        <v>44022.466956018521</v>
      </c>
      <c r="D19044">
        <v>7370</v>
      </c>
      <c r="E19044" s="6">
        <v>1200</v>
      </c>
      <c r="F19044" s="4">
        <f t="shared" si="597"/>
        <v>43983.502604166664</v>
      </c>
      <c r="G19044" s="5">
        <f t="shared" si="598"/>
        <v>0</v>
      </c>
    </row>
    <row r="19045" spans="1:7" x14ac:dyDescent="0.25">
      <c r="A19045">
        <v>106836</v>
      </c>
      <c r="B19045">
        <v>3670</v>
      </c>
      <c r="C19045" s="69">
        <v>44022.473043981481</v>
      </c>
      <c r="D19045">
        <v>9086</v>
      </c>
      <c r="E19045" s="6">
        <v>1200</v>
      </c>
      <c r="F19045" s="4">
        <f t="shared" si="597"/>
        <v>43952.751793981479</v>
      </c>
      <c r="G19045" s="5">
        <f t="shared" si="598"/>
        <v>0</v>
      </c>
    </row>
    <row r="19046" spans="1:7" x14ac:dyDescent="0.25">
      <c r="A19046">
        <v>106840</v>
      </c>
      <c r="B19046">
        <v>1162</v>
      </c>
      <c r="C19046" s="69">
        <v>44022.47619212963</v>
      </c>
      <c r="D19046">
        <v>4236</v>
      </c>
      <c r="E19046" s="6">
        <v>1200</v>
      </c>
      <c r="F19046" s="4">
        <f t="shared" si="597"/>
        <v>44013.682164351849</v>
      </c>
      <c r="G19046" s="5">
        <f t="shared" si="598"/>
        <v>0</v>
      </c>
    </row>
    <row r="19047" spans="1:7" x14ac:dyDescent="0.25">
      <c r="A19047">
        <v>106847</v>
      </c>
      <c r="B19047">
        <v>130</v>
      </c>
      <c r="C19047" s="69">
        <v>44022.479039351849</v>
      </c>
      <c r="D19047">
        <v>5849</v>
      </c>
      <c r="E19047" s="6">
        <v>1200</v>
      </c>
      <c r="F19047" s="4">
        <f t="shared" si="597"/>
        <v>44013.745717592596</v>
      </c>
      <c r="G19047" s="5">
        <f t="shared" si="598"/>
        <v>0</v>
      </c>
    </row>
    <row r="19048" spans="1:7" x14ac:dyDescent="0.25">
      <c r="A19048">
        <v>106850</v>
      </c>
      <c r="B19048">
        <v>13404</v>
      </c>
      <c r="C19048" s="69">
        <v>44022.492962962962</v>
      </c>
      <c r="D19048">
        <v>1241</v>
      </c>
      <c r="E19048" s="6">
        <v>1200</v>
      </c>
      <c r="F19048" s="4">
        <f t="shared" si="597"/>
        <v>43862.258877314816</v>
      </c>
      <c r="G19048" s="5">
        <f t="shared" si="598"/>
        <v>0</v>
      </c>
    </row>
    <row r="19049" spans="1:7" x14ac:dyDescent="0.25">
      <c r="A19049">
        <v>106853</v>
      </c>
      <c r="B19049">
        <v>3545</v>
      </c>
      <c r="C19049" s="69">
        <v>44022.493958333333</v>
      </c>
      <c r="D19049">
        <v>11835</v>
      </c>
      <c r="E19049" s="6">
        <v>960</v>
      </c>
      <c r="F19049" s="4">
        <f t="shared" si="597"/>
        <v>43922.844085648147</v>
      </c>
      <c r="G19049" s="5">
        <f t="shared" si="598"/>
        <v>0</v>
      </c>
    </row>
    <row r="19050" spans="1:7" x14ac:dyDescent="0.25">
      <c r="A19050">
        <v>106860</v>
      </c>
      <c r="B19050">
        <v>12898</v>
      </c>
      <c r="C19050" s="69">
        <v>44022.504733796297</v>
      </c>
      <c r="D19050">
        <v>6403</v>
      </c>
      <c r="E19050" s="6">
        <v>1200</v>
      </c>
      <c r="F19050" s="4">
        <f t="shared" si="597"/>
        <v>43922.923217592594</v>
      </c>
      <c r="G19050" s="5">
        <f t="shared" si="598"/>
        <v>0</v>
      </c>
    </row>
    <row r="19051" spans="1:7" x14ac:dyDescent="0.25">
      <c r="A19051">
        <v>106865</v>
      </c>
      <c r="B19051">
        <v>10155</v>
      </c>
      <c r="C19051" s="69">
        <v>44022.506990740738</v>
      </c>
      <c r="D19051">
        <v>5612</v>
      </c>
      <c r="E19051" s="6">
        <v>1200</v>
      </c>
      <c r="F19051" s="4">
        <f t="shared" si="597"/>
        <v>43891.11309027778</v>
      </c>
      <c r="G19051" s="5">
        <f t="shared" si="598"/>
        <v>0</v>
      </c>
    </row>
    <row r="19052" spans="1:7" x14ac:dyDescent="0.25">
      <c r="A19052">
        <v>106868</v>
      </c>
      <c r="B19052">
        <v>9906</v>
      </c>
      <c r="C19052" s="69">
        <v>44022.513171296298</v>
      </c>
      <c r="D19052">
        <v>6204</v>
      </c>
      <c r="E19052" s="6">
        <v>1200</v>
      </c>
      <c r="F19052" s="4">
        <f t="shared" si="597"/>
        <v>43983.43540509259</v>
      </c>
      <c r="G19052" s="5">
        <f t="shared" si="598"/>
        <v>0</v>
      </c>
    </row>
    <row r="19053" spans="1:7" x14ac:dyDescent="0.25">
      <c r="A19053">
        <v>106871</v>
      </c>
      <c r="B19053">
        <v>819</v>
      </c>
      <c r="C19053" s="69">
        <v>44022.514537037037</v>
      </c>
      <c r="D19053">
        <v>1670</v>
      </c>
      <c r="E19053" s="6">
        <v>1200</v>
      </c>
      <c r="F19053" s="4">
        <f t="shared" si="597"/>
        <v>43952.049432870372</v>
      </c>
      <c r="G19053" s="5">
        <f t="shared" si="598"/>
        <v>0</v>
      </c>
    </row>
    <row r="19054" spans="1:7" x14ac:dyDescent="0.25">
      <c r="A19054">
        <v>106877</v>
      </c>
      <c r="B19054">
        <v>8022</v>
      </c>
      <c r="C19054" s="69">
        <v>44022.517175925917</v>
      </c>
      <c r="D19054">
        <v>13367</v>
      </c>
      <c r="E19054" s="6">
        <v>1200</v>
      </c>
      <c r="F19054" s="4">
        <f t="shared" si="597"/>
        <v>44013.084282407406</v>
      </c>
      <c r="G19054" s="5">
        <f t="shared" si="598"/>
        <v>0</v>
      </c>
    </row>
    <row r="19055" spans="1:7" x14ac:dyDescent="0.25">
      <c r="A19055">
        <v>106882</v>
      </c>
      <c r="B19055">
        <v>9982</v>
      </c>
      <c r="C19055" s="69">
        <v>44022.520914351851</v>
      </c>
      <c r="D19055">
        <v>8064</v>
      </c>
      <c r="E19055" s="6">
        <v>1200</v>
      </c>
      <c r="F19055" s="4">
        <f t="shared" si="597"/>
        <v>43832.876203703701</v>
      </c>
      <c r="G19055" s="5">
        <f t="shared" si="598"/>
        <v>0</v>
      </c>
    </row>
    <row r="19056" spans="1:7" x14ac:dyDescent="0.25">
      <c r="A19056">
        <v>106887</v>
      </c>
      <c r="B19056">
        <v>2585</v>
      </c>
      <c r="C19056" s="69">
        <v>44022.534039351849</v>
      </c>
      <c r="D19056">
        <v>11726</v>
      </c>
      <c r="E19056" s="6">
        <v>1200</v>
      </c>
      <c r="F19056" s="4">
        <f t="shared" si="597"/>
        <v>43835.526423611111</v>
      </c>
      <c r="G19056" s="5">
        <f t="shared" si="598"/>
        <v>0</v>
      </c>
    </row>
    <row r="19057" spans="1:7" x14ac:dyDescent="0.25">
      <c r="A19057">
        <v>106893</v>
      </c>
      <c r="B19057">
        <v>1780</v>
      </c>
      <c r="C19057" s="69">
        <v>44022.536574074067</v>
      </c>
      <c r="D19057">
        <v>10526</v>
      </c>
      <c r="E19057" s="6">
        <v>1200</v>
      </c>
      <c r="F19057" s="4">
        <f t="shared" si="597"/>
        <v>43922.45652777778</v>
      </c>
      <c r="G19057" s="5">
        <f t="shared" si="598"/>
        <v>0</v>
      </c>
    </row>
    <row r="19058" spans="1:7" x14ac:dyDescent="0.25">
      <c r="A19058">
        <v>106897</v>
      </c>
      <c r="B19058">
        <v>8401</v>
      </c>
      <c r="C19058" s="69">
        <v>44022.542731481481</v>
      </c>
      <c r="D19058">
        <v>10693</v>
      </c>
      <c r="E19058" s="6">
        <v>1200</v>
      </c>
      <c r="F19058" s="4">
        <f t="shared" si="597"/>
        <v>43983.321377314816</v>
      </c>
      <c r="G19058" s="5">
        <f t="shared" si="598"/>
        <v>0</v>
      </c>
    </row>
    <row r="19059" spans="1:7" x14ac:dyDescent="0.25">
      <c r="A19059">
        <v>106900</v>
      </c>
      <c r="B19059">
        <v>8305</v>
      </c>
      <c r="C19059" s="69">
        <v>44022.559293981481</v>
      </c>
      <c r="D19059">
        <v>5537</v>
      </c>
      <c r="E19059" s="6">
        <v>0</v>
      </c>
      <c r="F19059" s="4">
        <f t="shared" si="597"/>
        <v>43984.405729166669</v>
      </c>
      <c r="G19059" s="5">
        <f t="shared" si="598"/>
        <v>0</v>
      </c>
    </row>
    <row r="19060" spans="1:7" x14ac:dyDescent="0.25">
      <c r="A19060">
        <v>106904</v>
      </c>
      <c r="B19060">
        <v>13089</v>
      </c>
      <c r="C19060" s="69">
        <v>44022.559837962966</v>
      </c>
      <c r="D19060">
        <v>10807</v>
      </c>
      <c r="E19060" s="6">
        <v>1200</v>
      </c>
      <c r="F19060" s="4">
        <f t="shared" si="597"/>
        <v>43953.841516203705</v>
      </c>
      <c r="G19060" s="5">
        <f t="shared" si="598"/>
        <v>0</v>
      </c>
    </row>
    <row r="19061" spans="1:7" x14ac:dyDescent="0.25">
      <c r="A19061">
        <v>106911</v>
      </c>
      <c r="B19061">
        <v>8882</v>
      </c>
      <c r="C19061" s="69">
        <v>44022.56045138889</v>
      </c>
      <c r="D19061">
        <v>8404</v>
      </c>
      <c r="E19061" s="6">
        <v>1200</v>
      </c>
      <c r="F19061" s="4">
        <f t="shared" si="597"/>
        <v>43862.8516087963</v>
      </c>
      <c r="G19061" s="5">
        <f t="shared" si="598"/>
        <v>0</v>
      </c>
    </row>
    <row r="19062" spans="1:7" x14ac:dyDescent="0.25">
      <c r="A19062">
        <v>106917</v>
      </c>
      <c r="B19062">
        <v>10809</v>
      </c>
      <c r="C19062" s="69">
        <v>44022.570520833331</v>
      </c>
      <c r="D19062">
        <v>104</v>
      </c>
      <c r="E19062" s="6">
        <v>1200</v>
      </c>
      <c r="F19062" s="4">
        <f t="shared" si="597"/>
        <v>44013.286412037036</v>
      </c>
      <c r="G19062" s="5">
        <f t="shared" si="598"/>
        <v>0</v>
      </c>
    </row>
    <row r="19063" spans="1:7" x14ac:dyDescent="0.25">
      <c r="A19063">
        <v>106922</v>
      </c>
      <c r="B19063">
        <v>9741</v>
      </c>
      <c r="C19063" s="69">
        <v>44022.570972222216</v>
      </c>
      <c r="D19063">
        <v>11329</v>
      </c>
      <c r="E19063" s="6">
        <v>1200</v>
      </c>
      <c r="F19063" s="4">
        <f t="shared" si="597"/>
        <v>43983.596550925926</v>
      </c>
      <c r="G19063" s="5">
        <f t="shared" si="598"/>
        <v>0</v>
      </c>
    </row>
    <row r="19064" spans="1:7" x14ac:dyDescent="0.25">
      <c r="A19064">
        <v>106925</v>
      </c>
      <c r="B19064">
        <v>1814</v>
      </c>
      <c r="C19064" s="69">
        <v>44022.571458333332</v>
      </c>
      <c r="D19064">
        <v>11991</v>
      </c>
      <c r="E19064" s="6">
        <v>1200</v>
      </c>
      <c r="F19064" s="4">
        <f t="shared" si="597"/>
        <v>43983.989039351851</v>
      </c>
      <c r="G19064" s="5">
        <f t="shared" si="598"/>
        <v>0</v>
      </c>
    </row>
    <row r="19065" spans="1:7" x14ac:dyDescent="0.25">
      <c r="A19065">
        <v>106926</v>
      </c>
      <c r="B19065">
        <v>12025</v>
      </c>
      <c r="C19065" s="69">
        <v>44022.572175925918</v>
      </c>
      <c r="D19065">
        <v>4283</v>
      </c>
      <c r="E19065" s="6">
        <v>1200</v>
      </c>
      <c r="F19065" s="4">
        <f t="shared" si="597"/>
        <v>43983.649594907409</v>
      </c>
      <c r="G19065" s="5">
        <f t="shared" si="598"/>
        <v>0</v>
      </c>
    </row>
    <row r="19066" spans="1:7" x14ac:dyDescent="0.25">
      <c r="A19066">
        <v>106927</v>
      </c>
      <c r="B19066">
        <v>8048</v>
      </c>
      <c r="C19066" s="69">
        <v>44022.579861111109</v>
      </c>
      <c r="D19066">
        <v>4478</v>
      </c>
      <c r="E19066" s="6">
        <v>1200</v>
      </c>
      <c r="F19066" s="4">
        <f t="shared" si="597"/>
        <v>43892.460312499999</v>
      </c>
      <c r="G19066" s="5">
        <f t="shared" si="598"/>
        <v>0</v>
      </c>
    </row>
    <row r="19067" spans="1:7" x14ac:dyDescent="0.25">
      <c r="A19067">
        <v>106938</v>
      </c>
      <c r="B19067">
        <v>3800</v>
      </c>
      <c r="C19067" s="69">
        <v>44022.627106481479</v>
      </c>
      <c r="D19067">
        <v>11791</v>
      </c>
      <c r="E19067" s="6">
        <v>1200</v>
      </c>
      <c r="F19067" s="4">
        <f t="shared" si="597"/>
        <v>43863.376111111109</v>
      </c>
      <c r="G19067" s="5">
        <f t="shared" si="598"/>
        <v>0</v>
      </c>
    </row>
    <row r="19068" spans="1:7" x14ac:dyDescent="0.25">
      <c r="A19068">
        <v>106941</v>
      </c>
      <c r="B19068">
        <v>6834</v>
      </c>
      <c r="C19068" s="69">
        <v>44022.633252314823</v>
      </c>
      <c r="D19068">
        <v>8508</v>
      </c>
      <c r="E19068" s="6">
        <v>1200</v>
      </c>
      <c r="F19068" s="4">
        <f t="shared" si="597"/>
        <v>43831.426666666666</v>
      </c>
      <c r="G19068" s="5">
        <f t="shared" si="598"/>
        <v>0</v>
      </c>
    </row>
    <row r="19069" spans="1:7" x14ac:dyDescent="0.25">
      <c r="A19069">
        <v>106945</v>
      </c>
      <c r="B19069">
        <v>700</v>
      </c>
      <c r="C19069" s="69">
        <v>44022.63962962963</v>
      </c>
      <c r="D19069">
        <v>1181</v>
      </c>
      <c r="E19069" s="6">
        <v>1200</v>
      </c>
      <c r="F19069" s="4">
        <f t="shared" si="597"/>
        <v>43985.458460648151</v>
      </c>
      <c r="G19069" s="5">
        <f t="shared" si="598"/>
        <v>0</v>
      </c>
    </row>
    <row r="19070" spans="1:7" x14ac:dyDescent="0.25">
      <c r="A19070">
        <v>106951</v>
      </c>
      <c r="B19070">
        <v>8580</v>
      </c>
      <c r="C19070" s="69">
        <v>44022.641435185193</v>
      </c>
      <c r="D19070">
        <v>9309</v>
      </c>
      <c r="E19070" s="6">
        <v>1200</v>
      </c>
      <c r="F19070" s="4">
        <f t="shared" si="597"/>
        <v>43862.647430555553</v>
      </c>
      <c r="G19070" s="5">
        <f t="shared" si="598"/>
        <v>0</v>
      </c>
    </row>
    <row r="19071" spans="1:7" x14ac:dyDescent="0.25">
      <c r="A19071">
        <v>106954</v>
      </c>
      <c r="B19071">
        <v>9759</v>
      </c>
      <c r="C19071" s="69">
        <v>44022.642476851863</v>
      </c>
      <c r="D19071">
        <v>1737</v>
      </c>
      <c r="E19071" s="6">
        <v>1200</v>
      </c>
      <c r="F19071" s="4">
        <f t="shared" si="597"/>
        <v>43923.047071759262</v>
      </c>
      <c r="G19071" s="5">
        <f t="shared" si="598"/>
        <v>0</v>
      </c>
    </row>
    <row r="19072" spans="1:7" x14ac:dyDescent="0.25">
      <c r="A19072">
        <v>106967</v>
      </c>
      <c r="B19072">
        <v>10906</v>
      </c>
      <c r="C19072" s="69">
        <v>44022.647766203707</v>
      </c>
      <c r="D19072">
        <v>5204</v>
      </c>
      <c r="E19072" s="6">
        <v>1200</v>
      </c>
      <c r="F19072" s="4">
        <f t="shared" si="597"/>
        <v>43922.600034722222</v>
      </c>
      <c r="G19072" s="5">
        <f t="shared" si="598"/>
        <v>0</v>
      </c>
    </row>
    <row r="19073" spans="1:7" x14ac:dyDescent="0.25">
      <c r="A19073">
        <v>106973</v>
      </c>
      <c r="B19073">
        <v>13316</v>
      </c>
      <c r="C19073" s="69">
        <v>44022.663935185177</v>
      </c>
      <c r="D19073">
        <v>6844</v>
      </c>
      <c r="E19073" s="6">
        <v>960</v>
      </c>
      <c r="F19073" s="4">
        <f t="shared" si="597"/>
        <v>43891.224456018521</v>
      </c>
      <c r="G19073" s="5">
        <f t="shared" si="598"/>
        <v>0</v>
      </c>
    </row>
    <row r="19074" spans="1:7" x14ac:dyDescent="0.25">
      <c r="A19074">
        <v>106980</v>
      </c>
      <c r="B19074">
        <v>1455</v>
      </c>
      <c r="C19074" s="69">
        <v>44022.670254629629</v>
      </c>
      <c r="D19074">
        <v>11791</v>
      </c>
      <c r="E19074" s="6">
        <v>1200</v>
      </c>
      <c r="F19074" s="4">
        <f t="shared" ref="F19074:F19137" si="599">VLOOKUP(D19074,J:K,2,0)</f>
        <v>43863.376111111109</v>
      </c>
      <c r="G19074" s="5">
        <f t="shared" si="598"/>
        <v>0</v>
      </c>
    </row>
    <row r="19075" spans="1:7" x14ac:dyDescent="0.25">
      <c r="A19075">
        <v>106986</v>
      </c>
      <c r="B19075">
        <v>2626</v>
      </c>
      <c r="C19075" s="69">
        <v>44022.671493055554</v>
      </c>
      <c r="D19075">
        <v>10192</v>
      </c>
      <c r="E19075" s="6">
        <v>1200</v>
      </c>
      <c r="F19075" s="4">
        <f t="shared" si="599"/>
        <v>44013.023599537039</v>
      </c>
      <c r="G19075" s="5">
        <f t="shared" ref="G19075:G19138" si="600">IF(F19075=C19075, 1, 0)</f>
        <v>0</v>
      </c>
    </row>
    <row r="19076" spans="1:7" x14ac:dyDescent="0.25">
      <c r="A19076">
        <v>106991</v>
      </c>
      <c r="B19076">
        <v>3449</v>
      </c>
      <c r="C19076" s="69">
        <v>44022.682326388887</v>
      </c>
      <c r="D19076">
        <v>5952</v>
      </c>
      <c r="E19076" s="6">
        <v>1200</v>
      </c>
      <c r="F19076" s="4">
        <f t="shared" si="599"/>
        <v>44013.2809837963</v>
      </c>
      <c r="G19076" s="5">
        <f t="shared" si="600"/>
        <v>0</v>
      </c>
    </row>
    <row r="19077" spans="1:7" x14ac:dyDescent="0.25">
      <c r="A19077">
        <v>106995</v>
      </c>
      <c r="B19077">
        <v>11108</v>
      </c>
      <c r="C19077" s="69">
        <v>44022.684884259259</v>
      </c>
      <c r="D19077">
        <v>11999</v>
      </c>
      <c r="E19077" s="6">
        <v>1200</v>
      </c>
      <c r="F19077" s="4">
        <f t="shared" si="599"/>
        <v>44013.592407407406</v>
      </c>
      <c r="G19077" s="5">
        <f t="shared" si="600"/>
        <v>0</v>
      </c>
    </row>
    <row r="19078" spans="1:7" x14ac:dyDescent="0.25">
      <c r="A19078">
        <v>107001</v>
      </c>
      <c r="B19078">
        <v>1187</v>
      </c>
      <c r="C19078" s="69">
        <v>44022.6877662037</v>
      </c>
      <c r="D19078">
        <v>7642</v>
      </c>
      <c r="E19078" s="6">
        <v>1200</v>
      </c>
      <c r="F19078" s="4">
        <f t="shared" si="599"/>
        <v>43923.15016203704</v>
      </c>
      <c r="G19078" s="5">
        <f t="shared" si="600"/>
        <v>0</v>
      </c>
    </row>
    <row r="19079" spans="1:7" x14ac:dyDescent="0.25">
      <c r="A19079">
        <v>107008</v>
      </c>
      <c r="B19079">
        <v>12115</v>
      </c>
      <c r="C19079" s="69">
        <v>44022.687858796293</v>
      </c>
      <c r="D19079">
        <v>6403</v>
      </c>
      <c r="E19079" s="6">
        <v>1200</v>
      </c>
      <c r="F19079" s="4">
        <f t="shared" si="599"/>
        <v>43922.923217592594</v>
      </c>
      <c r="G19079" s="5">
        <f t="shared" si="600"/>
        <v>0</v>
      </c>
    </row>
    <row r="19080" spans="1:7" x14ac:dyDescent="0.25">
      <c r="A19080">
        <v>107015</v>
      </c>
      <c r="B19080">
        <v>5793</v>
      </c>
      <c r="C19080" s="69">
        <v>44022.701365740737</v>
      </c>
      <c r="D19080">
        <v>3528</v>
      </c>
      <c r="E19080" s="6">
        <v>960</v>
      </c>
      <c r="F19080" s="4">
        <f t="shared" si="599"/>
        <v>43832.253541666665</v>
      </c>
      <c r="G19080" s="5">
        <f t="shared" si="600"/>
        <v>0</v>
      </c>
    </row>
    <row r="19081" spans="1:7" x14ac:dyDescent="0.25">
      <c r="A19081">
        <v>107022</v>
      </c>
      <c r="B19081">
        <v>374</v>
      </c>
      <c r="C19081" s="69">
        <v>44022.709791666668</v>
      </c>
      <c r="D19081">
        <v>9162</v>
      </c>
      <c r="E19081" s="6">
        <v>960</v>
      </c>
      <c r="F19081" s="4">
        <f t="shared" si="599"/>
        <v>44014.122824074075</v>
      </c>
      <c r="G19081" s="5">
        <f t="shared" si="600"/>
        <v>0</v>
      </c>
    </row>
    <row r="19082" spans="1:7" x14ac:dyDescent="0.25">
      <c r="A19082">
        <v>107026</v>
      </c>
      <c r="B19082">
        <v>2260</v>
      </c>
      <c r="C19082" s="69">
        <v>44022.712141203701</v>
      </c>
      <c r="D19082">
        <v>4499</v>
      </c>
      <c r="E19082" s="6">
        <v>1200</v>
      </c>
      <c r="F19082" s="4">
        <f t="shared" si="599"/>
        <v>44015.753518518519</v>
      </c>
      <c r="G19082" s="5">
        <f t="shared" si="600"/>
        <v>0</v>
      </c>
    </row>
    <row r="19083" spans="1:7" x14ac:dyDescent="0.25">
      <c r="A19083">
        <v>107029</v>
      </c>
      <c r="B19083">
        <v>9008</v>
      </c>
      <c r="C19083" s="69">
        <v>44022.712199074071</v>
      </c>
      <c r="D19083">
        <v>2167</v>
      </c>
      <c r="E19083" s="6">
        <v>0</v>
      </c>
      <c r="F19083" s="4">
        <f t="shared" si="599"/>
        <v>43983.320763888885</v>
      </c>
      <c r="G19083" s="5">
        <f t="shared" si="600"/>
        <v>0</v>
      </c>
    </row>
    <row r="19084" spans="1:7" x14ac:dyDescent="0.25">
      <c r="A19084">
        <v>107034</v>
      </c>
      <c r="B19084">
        <v>13404</v>
      </c>
      <c r="C19084" s="69">
        <v>44022.712673611109</v>
      </c>
      <c r="D19084">
        <v>6403</v>
      </c>
      <c r="E19084" s="6">
        <v>1200</v>
      </c>
      <c r="F19084" s="4">
        <f t="shared" si="599"/>
        <v>43922.923217592594</v>
      </c>
      <c r="G19084" s="5">
        <f t="shared" si="600"/>
        <v>0</v>
      </c>
    </row>
    <row r="19085" spans="1:7" x14ac:dyDescent="0.25">
      <c r="A19085">
        <v>107040</v>
      </c>
      <c r="B19085">
        <v>10212</v>
      </c>
      <c r="C19085" s="69">
        <v>44022.719224537039</v>
      </c>
      <c r="D19085">
        <v>13184</v>
      </c>
      <c r="E19085" s="6">
        <v>1200</v>
      </c>
      <c r="F19085" s="4">
        <f t="shared" si="599"/>
        <v>43832.858287037037</v>
      </c>
      <c r="G19085" s="5">
        <f t="shared" si="600"/>
        <v>0</v>
      </c>
    </row>
    <row r="19086" spans="1:7" x14ac:dyDescent="0.25">
      <c r="A19086">
        <v>107047</v>
      </c>
      <c r="B19086">
        <v>13664</v>
      </c>
      <c r="C19086" s="69">
        <v>44022.722685185188</v>
      </c>
      <c r="D19086">
        <v>6631</v>
      </c>
      <c r="E19086" s="6">
        <v>1200</v>
      </c>
      <c r="F19086" s="4">
        <f t="shared" si="599"/>
        <v>43952.977141203701</v>
      </c>
      <c r="G19086" s="5">
        <f t="shared" si="600"/>
        <v>0</v>
      </c>
    </row>
    <row r="19087" spans="1:7" x14ac:dyDescent="0.25">
      <c r="A19087">
        <v>107048</v>
      </c>
      <c r="B19087">
        <v>9946</v>
      </c>
      <c r="C19087" s="69">
        <v>44022.725451388891</v>
      </c>
      <c r="D19087">
        <v>9193</v>
      </c>
      <c r="E19087" s="6">
        <v>1200</v>
      </c>
      <c r="F19087" s="4">
        <f t="shared" si="599"/>
        <v>43922.429456018515</v>
      </c>
      <c r="G19087" s="5">
        <f t="shared" si="600"/>
        <v>0</v>
      </c>
    </row>
    <row r="19088" spans="1:7" x14ac:dyDescent="0.25">
      <c r="A19088">
        <v>107055</v>
      </c>
      <c r="B19088">
        <v>8560</v>
      </c>
      <c r="C19088" s="69">
        <v>44022.730740740742</v>
      </c>
      <c r="D19088">
        <v>2271</v>
      </c>
      <c r="E19088" s="6">
        <v>1200</v>
      </c>
      <c r="F19088" s="4">
        <f t="shared" si="599"/>
        <v>43922.063993055555</v>
      </c>
      <c r="G19088" s="5">
        <f t="shared" si="600"/>
        <v>0</v>
      </c>
    </row>
    <row r="19089" spans="1:7" x14ac:dyDescent="0.25">
      <c r="A19089">
        <v>107057</v>
      </c>
      <c r="B19089">
        <v>9700</v>
      </c>
      <c r="C19089" s="69">
        <v>44022.731261574067</v>
      </c>
      <c r="D19089">
        <v>4891</v>
      </c>
      <c r="E19089" s="6">
        <v>1200</v>
      </c>
      <c r="F19089" s="4">
        <f t="shared" si="599"/>
        <v>43862.105497685188</v>
      </c>
      <c r="G19089" s="5">
        <f t="shared" si="600"/>
        <v>0</v>
      </c>
    </row>
    <row r="19090" spans="1:7" x14ac:dyDescent="0.25">
      <c r="A19090">
        <v>107063</v>
      </c>
      <c r="B19090">
        <v>11273</v>
      </c>
      <c r="C19090" s="69">
        <v>44022.734247685177</v>
      </c>
      <c r="D19090">
        <v>13670</v>
      </c>
      <c r="E19090" s="6">
        <v>1200</v>
      </c>
      <c r="F19090" s="4">
        <f t="shared" si="599"/>
        <v>44014.365486111114</v>
      </c>
      <c r="G19090" s="5">
        <f t="shared" si="600"/>
        <v>0</v>
      </c>
    </row>
    <row r="19091" spans="1:7" x14ac:dyDescent="0.25">
      <c r="A19091">
        <v>107070</v>
      </c>
      <c r="B19091">
        <v>2235</v>
      </c>
      <c r="C19091" s="69">
        <v>44022.736817129633</v>
      </c>
      <c r="D19091">
        <v>3318</v>
      </c>
      <c r="E19091" s="6">
        <v>1200</v>
      </c>
      <c r="F19091" s="4">
        <f t="shared" si="599"/>
        <v>43923.46261574074</v>
      </c>
      <c r="G19091" s="5">
        <f t="shared" si="600"/>
        <v>0</v>
      </c>
    </row>
    <row r="19092" spans="1:7" x14ac:dyDescent="0.25">
      <c r="A19092">
        <v>107080</v>
      </c>
      <c r="B19092">
        <v>862</v>
      </c>
      <c r="C19092" s="69">
        <v>44022.755335648151</v>
      </c>
      <c r="D19092">
        <v>4758</v>
      </c>
      <c r="E19092" s="6">
        <v>1200</v>
      </c>
      <c r="F19092" s="4">
        <f t="shared" si="599"/>
        <v>43838.476377314815</v>
      </c>
      <c r="G19092" s="5">
        <f t="shared" si="600"/>
        <v>0</v>
      </c>
    </row>
    <row r="19093" spans="1:7" x14ac:dyDescent="0.25">
      <c r="A19093">
        <v>107086</v>
      </c>
      <c r="B19093">
        <v>2586</v>
      </c>
      <c r="C19093" s="69">
        <v>44022.764652777783</v>
      </c>
      <c r="D19093">
        <v>2283</v>
      </c>
      <c r="E19093" s="6">
        <v>1200</v>
      </c>
      <c r="F19093" s="4">
        <f t="shared" si="599"/>
        <v>43834.745717592596</v>
      </c>
      <c r="G19093" s="5">
        <f t="shared" si="600"/>
        <v>0</v>
      </c>
    </row>
    <row r="19094" spans="1:7" x14ac:dyDescent="0.25">
      <c r="A19094">
        <v>107096</v>
      </c>
      <c r="B19094">
        <v>4382</v>
      </c>
      <c r="C19094" s="69">
        <v>44022.770115740743</v>
      </c>
      <c r="D19094">
        <v>878</v>
      </c>
      <c r="E19094" s="6">
        <v>1200</v>
      </c>
      <c r="F19094" s="4">
        <f t="shared" si="599"/>
        <v>43922.969097222223</v>
      </c>
      <c r="G19094" s="5">
        <f t="shared" si="600"/>
        <v>0</v>
      </c>
    </row>
    <row r="19095" spans="1:7" x14ac:dyDescent="0.25">
      <c r="A19095">
        <v>107099</v>
      </c>
      <c r="B19095">
        <v>2096</v>
      </c>
      <c r="C19095" s="69">
        <v>44022.778032407397</v>
      </c>
      <c r="D19095">
        <v>5318</v>
      </c>
      <c r="E19095" s="6">
        <v>1200</v>
      </c>
      <c r="F19095" s="4">
        <f t="shared" si="599"/>
        <v>43891.637048611112</v>
      </c>
      <c r="G19095" s="5">
        <f t="shared" si="600"/>
        <v>0</v>
      </c>
    </row>
    <row r="19096" spans="1:7" x14ac:dyDescent="0.25">
      <c r="A19096">
        <v>107103</v>
      </c>
      <c r="B19096">
        <v>8525</v>
      </c>
      <c r="C19096" s="69">
        <v>44022.791851851849</v>
      </c>
      <c r="D19096">
        <v>10487</v>
      </c>
      <c r="E19096" s="6">
        <v>1200</v>
      </c>
      <c r="F19096" s="4">
        <f t="shared" si="599"/>
        <v>43953.794386574074</v>
      </c>
      <c r="G19096" s="5">
        <f t="shared" si="600"/>
        <v>0</v>
      </c>
    </row>
    <row r="19097" spans="1:7" x14ac:dyDescent="0.25">
      <c r="A19097">
        <v>107105</v>
      </c>
      <c r="B19097">
        <v>5338</v>
      </c>
      <c r="C19097" s="69">
        <v>44022.799467592587</v>
      </c>
      <c r="D19097">
        <v>11999</v>
      </c>
      <c r="E19097" s="6">
        <v>1200</v>
      </c>
      <c r="F19097" s="4">
        <f t="shared" si="599"/>
        <v>44013.592407407406</v>
      </c>
      <c r="G19097" s="5">
        <f t="shared" si="600"/>
        <v>0</v>
      </c>
    </row>
    <row r="19098" spans="1:7" x14ac:dyDescent="0.25">
      <c r="A19098">
        <v>107108</v>
      </c>
      <c r="B19098">
        <v>511</v>
      </c>
      <c r="C19098" s="69">
        <v>44022.800844907397</v>
      </c>
      <c r="D19098">
        <v>5537</v>
      </c>
      <c r="E19098" s="6">
        <v>1200</v>
      </c>
      <c r="F19098" s="4">
        <f t="shared" si="599"/>
        <v>43984.405729166669</v>
      </c>
      <c r="G19098" s="5">
        <f t="shared" si="600"/>
        <v>0</v>
      </c>
    </row>
    <row r="19099" spans="1:7" x14ac:dyDescent="0.25">
      <c r="A19099">
        <v>107112</v>
      </c>
      <c r="B19099">
        <v>1763</v>
      </c>
      <c r="C19099" s="69">
        <v>44022.805648148147</v>
      </c>
      <c r="D19099">
        <v>2251</v>
      </c>
      <c r="E19099" s="6">
        <v>1200</v>
      </c>
      <c r="F19099" s="4">
        <f t="shared" si="599"/>
        <v>43923.152268518519</v>
      </c>
      <c r="G19099" s="5">
        <f t="shared" si="600"/>
        <v>0</v>
      </c>
    </row>
    <row r="19100" spans="1:7" x14ac:dyDescent="0.25">
      <c r="A19100">
        <v>107114</v>
      </c>
      <c r="B19100">
        <v>6437</v>
      </c>
      <c r="C19100" s="69">
        <v>44022.80572916667</v>
      </c>
      <c r="D19100">
        <v>4891</v>
      </c>
      <c r="E19100" s="6">
        <v>1200</v>
      </c>
      <c r="F19100" s="4">
        <f t="shared" si="599"/>
        <v>43862.105497685188</v>
      </c>
      <c r="G19100" s="5">
        <f t="shared" si="600"/>
        <v>0</v>
      </c>
    </row>
    <row r="19101" spans="1:7" x14ac:dyDescent="0.25">
      <c r="A19101">
        <v>107121</v>
      </c>
      <c r="B19101">
        <v>8115</v>
      </c>
      <c r="C19101" s="69">
        <v>44022.810995370368</v>
      </c>
      <c r="D19101">
        <v>2283</v>
      </c>
      <c r="E19101" s="6">
        <v>1200</v>
      </c>
      <c r="F19101" s="4">
        <f t="shared" si="599"/>
        <v>43834.745717592596</v>
      </c>
      <c r="G19101" s="5">
        <f t="shared" si="600"/>
        <v>0</v>
      </c>
    </row>
    <row r="19102" spans="1:7" x14ac:dyDescent="0.25">
      <c r="A19102">
        <v>107128</v>
      </c>
      <c r="B19102">
        <v>5279</v>
      </c>
      <c r="C19102" s="69">
        <v>44022.813067129631</v>
      </c>
      <c r="D19102">
        <v>104</v>
      </c>
      <c r="E19102" s="6">
        <v>1200</v>
      </c>
      <c r="F19102" s="4">
        <f t="shared" si="599"/>
        <v>44013.286412037036</v>
      </c>
      <c r="G19102" s="5">
        <f t="shared" si="600"/>
        <v>0</v>
      </c>
    </row>
    <row r="19103" spans="1:7" x14ac:dyDescent="0.25">
      <c r="A19103">
        <v>107131</v>
      </c>
      <c r="B19103">
        <v>3281</v>
      </c>
      <c r="C19103" s="69">
        <v>44022.81790509259</v>
      </c>
      <c r="D19103">
        <v>11954</v>
      </c>
      <c r="E19103" s="6">
        <v>1200</v>
      </c>
      <c r="F19103" s="4">
        <f t="shared" si="599"/>
        <v>43922.163784722223</v>
      </c>
      <c r="G19103" s="5">
        <f t="shared" si="600"/>
        <v>0</v>
      </c>
    </row>
    <row r="19104" spans="1:7" x14ac:dyDescent="0.25">
      <c r="A19104">
        <v>107137</v>
      </c>
      <c r="B19104">
        <v>8568</v>
      </c>
      <c r="C19104" s="69">
        <v>44022.819548611107</v>
      </c>
      <c r="D19104">
        <v>4476</v>
      </c>
      <c r="E19104" s="6">
        <v>1200</v>
      </c>
      <c r="F19104" s="4">
        <f t="shared" si="599"/>
        <v>44014.172569444447</v>
      </c>
      <c r="G19104" s="5">
        <f t="shared" si="600"/>
        <v>0</v>
      </c>
    </row>
    <row r="19105" spans="1:7" x14ac:dyDescent="0.25">
      <c r="A19105">
        <v>107142</v>
      </c>
      <c r="B19105">
        <v>1236</v>
      </c>
      <c r="C19105" s="69">
        <v>44022.827523148153</v>
      </c>
      <c r="D19105">
        <v>1849</v>
      </c>
      <c r="E19105" s="6">
        <v>960</v>
      </c>
      <c r="F19105" s="4">
        <f t="shared" si="599"/>
        <v>44013.146064814813</v>
      </c>
      <c r="G19105" s="5">
        <f t="shared" si="600"/>
        <v>0</v>
      </c>
    </row>
    <row r="19106" spans="1:7" x14ac:dyDescent="0.25">
      <c r="A19106">
        <v>107145</v>
      </c>
      <c r="B19106">
        <v>3986</v>
      </c>
      <c r="C19106" s="69">
        <v>44022.834432870368</v>
      </c>
      <c r="D19106">
        <v>2283</v>
      </c>
      <c r="E19106" s="6">
        <v>1200</v>
      </c>
      <c r="F19106" s="4">
        <f t="shared" si="599"/>
        <v>43834.745717592596</v>
      </c>
      <c r="G19106" s="5">
        <f t="shared" si="600"/>
        <v>0</v>
      </c>
    </row>
    <row r="19107" spans="1:7" x14ac:dyDescent="0.25">
      <c r="A19107">
        <v>107146</v>
      </c>
      <c r="B19107">
        <v>10938</v>
      </c>
      <c r="C19107" s="69">
        <v>44022.84584490741</v>
      </c>
      <c r="D19107">
        <v>6508</v>
      </c>
      <c r="E19107" s="6">
        <v>1200</v>
      </c>
      <c r="F19107" s="4">
        <f t="shared" si="599"/>
        <v>43922.195034722223</v>
      </c>
      <c r="G19107" s="5">
        <f t="shared" si="600"/>
        <v>0</v>
      </c>
    </row>
    <row r="19108" spans="1:7" x14ac:dyDescent="0.25">
      <c r="A19108">
        <v>107151</v>
      </c>
      <c r="B19108">
        <v>7207</v>
      </c>
      <c r="C19108" s="69">
        <v>44022.849768518521</v>
      </c>
      <c r="D19108">
        <v>9532</v>
      </c>
      <c r="E19108" s="6">
        <v>1200</v>
      </c>
      <c r="F19108" s="4">
        <f t="shared" si="599"/>
        <v>43831.611388888887</v>
      </c>
      <c r="G19108" s="5">
        <f t="shared" si="600"/>
        <v>0</v>
      </c>
    </row>
    <row r="19109" spans="1:7" x14ac:dyDescent="0.25">
      <c r="A19109">
        <v>107166</v>
      </c>
      <c r="B19109">
        <v>5691</v>
      </c>
      <c r="C19109" s="69">
        <v>44022.865752314807</v>
      </c>
      <c r="D19109">
        <v>2387</v>
      </c>
      <c r="E19109" s="6">
        <v>1200</v>
      </c>
      <c r="F19109" s="4">
        <f t="shared" si="599"/>
        <v>43836.127511574072</v>
      </c>
      <c r="G19109" s="5">
        <f t="shared" si="600"/>
        <v>0</v>
      </c>
    </row>
    <row r="19110" spans="1:7" x14ac:dyDescent="0.25">
      <c r="A19110">
        <v>107169</v>
      </c>
      <c r="B19110">
        <v>8842</v>
      </c>
      <c r="C19110" s="69">
        <v>44022.866539351853</v>
      </c>
      <c r="D19110">
        <v>11437</v>
      </c>
      <c r="E19110" s="6">
        <v>1200</v>
      </c>
      <c r="F19110" s="4">
        <f t="shared" si="599"/>
        <v>43923.125856481478</v>
      </c>
      <c r="G19110" s="5">
        <f t="shared" si="600"/>
        <v>0</v>
      </c>
    </row>
    <row r="19111" spans="1:7" x14ac:dyDescent="0.25">
      <c r="A19111">
        <v>107172</v>
      </c>
      <c r="B19111">
        <v>13436</v>
      </c>
      <c r="C19111" s="69">
        <v>44022.868923611109</v>
      </c>
      <c r="D19111">
        <v>12156</v>
      </c>
      <c r="E19111" s="6">
        <v>960</v>
      </c>
      <c r="F19111" s="4">
        <f t="shared" si="599"/>
        <v>43922.017361111109</v>
      </c>
      <c r="G19111" s="5">
        <f t="shared" si="600"/>
        <v>0</v>
      </c>
    </row>
    <row r="19112" spans="1:7" x14ac:dyDescent="0.25">
      <c r="A19112">
        <v>107174</v>
      </c>
      <c r="B19112">
        <v>12025</v>
      </c>
      <c r="C19112" s="69">
        <v>44022.870775462958</v>
      </c>
      <c r="D19112">
        <v>1737</v>
      </c>
      <c r="E19112" s="6">
        <v>1200</v>
      </c>
      <c r="F19112" s="4">
        <f t="shared" si="599"/>
        <v>43923.047071759262</v>
      </c>
      <c r="G19112" s="5">
        <f t="shared" si="600"/>
        <v>0</v>
      </c>
    </row>
    <row r="19113" spans="1:7" x14ac:dyDescent="0.25">
      <c r="A19113">
        <v>107178</v>
      </c>
      <c r="B19113">
        <v>12655</v>
      </c>
      <c r="C19113" s="69">
        <v>44022.873356481483</v>
      </c>
      <c r="D19113">
        <v>5318</v>
      </c>
      <c r="E19113" s="6">
        <v>1200</v>
      </c>
      <c r="F19113" s="4">
        <f t="shared" si="599"/>
        <v>43891.637048611112</v>
      </c>
      <c r="G19113" s="5">
        <f t="shared" si="600"/>
        <v>0</v>
      </c>
    </row>
    <row r="19114" spans="1:7" x14ac:dyDescent="0.25">
      <c r="A19114">
        <v>107179</v>
      </c>
      <c r="B19114">
        <v>12390</v>
      </c>
      <c r="C19114" s="69">
        <v>44022.882754629631</v>
      </c>
      <c r="D19114">
        <v>2251</v>
      </c>
      <c r="E19114" s="6">
        <v>1200</v>
      </c>
      <c r="F19114" s="4">
        <f t="shared" si="599"/>
        <v>43923.152268518519</v>
      </c>
      <c r="G19114" s="5">
        <f t="shared" si="600"/>
        <v>0</v>
      </c>
    </row>
    <row r="19115" spans="1:7" x14ac:dyDescent="0.25">
      <c r="A19115">
        <v>107186</v>
      </c>
      <c r="B19115">
        <v>2633</v>
      </c>
      <c r="C19115" s="69">
        <v>44022.883206018523</v>
      </c>
      <c r="D19115">
        <v>4808</v>
      </c>
      <c r="E19115" s="6">
        <v>1200</v>
      </c>
      <c r="F19115" s="4">
        <f t="shared" si="599"/>
        <v>43835.220995370371</v>
      </c>
      <c r="G19115" s="5">
        <f t="shared" si="600"/>
        <v>0</v>
      </c>
    </row>
    <row r="19116" spans="1:7" x14ac:dyDescent="0.25">
      <c r="A19116">
        <v>107188</v>
      </c>
      <c r="B19116">
        <v>7816</v>
      </c>
      <c r="C19116" s="69">
        <v>44022.886284722219</v>
      </c>
      <c r="D19116">
        <v>13110</v>
      </c>
      <c r="E19116" s="6">
        <v>1200</v>
      </c>
      <c r="F19116" s="4">
        <f t="shared" si="599"/>
        <v>43831.863842592589</v>
      </c>
      <c r="G19116" s="5">
        <f t="shared" si="600"/>
        <v>0</v>
      </c>
    </row>
    <row r="19117" spans="1:7" x14ac:dyDescent="0.25">
      <c r="A19117">
        <v>107191</v>
      </c>
      <c r="B19117">
        <v>1487</v>
      </c>
      <c r="C19117" s="69">
        <v>44022.894537037027</v>
      </c>
      <c r="D19117">
        <v>11325</v>
      </c>
      <c r="E19117" s="6">
        <v>1200</v>
      </c>
      <c r="F19117" s="4">
        <f t="shared" si="599"/>
        <v>43952.918958333335</v>
      </c>
      <c r="G19117" s="5">
        <f t="shared" si="600"/>
        <v>0</v>
      </c>
    </row>
    <row r="19118" spans="1:7" x14ac:dyDescent="0.25">
      <c r="A19118">
        <v>107196</v>
      </c>
      <c r="B19118">
        <v>9450</v>
      </c>
      <c r="C19118" s="69">
        <v>44022.900127314817</v>
      </c>
      <c r="D19118">
        <v>7062</v>
      </c>
      <c r="E19118" s="6">
        <v>1200</v>
      </c>
      <c r="F19118" s="4">
        <f t="shared" si="599"/>
        <v>43832.040196759262</v>
      </c>
      <c r="G19118" s="5">
        <f t="shared" si="600"/>
        <v>0</v>
      </c>
    </row>
    <row r="19119" spans="1:7" x14ac:dyDescent="0.25">
      <c r="A19119">
        <v>107198</v>
      </c>
      <c r="B19119">
        <v>7662</v>
      </c>
      <c r="C19119" s="69">
        <v>44022.900879629633</v>
      </c>
      <c r="D19119">
        <v>12156</v>
      </c>
      <c r="E19119" s="6">
        <v>1200</v>
      </c>
      <c r="F19119" s="4">
        <f t="shared" si="599"/>
        <v>43922.017361111109</v>
      </c>
      <c r="G19119" s="5">
        <f t="shared" si="600"/>
        <v>0</v>
      </c>
    </row>
    <row r="19120" spans="1:7" x14ac:dyDescent="0.25">
      <c r="A19120">
        <v>107200</v>
      </c>
      <c r="B19120">
        <v>8232</v>
      </c>
      <c r="C19120" s="69">
        <v>44022.908865740741</v>
      </c>
      <c r="D19120">
        <v>5994</v>
      </c>
      <c r="E19120" s="6">
        <v>1200</v>
      </c>
      <c r="F19120" s="4">
        <f t="shared" si="599"/>
        <v>43833.741469907407</v>
      </c>
      <c r="G19120" s="5">
        <f t="shared" si="600"/>
        <v>0</v>
      </c>
    </row>
    <row r="19121" spans="1:7" x14ac:dyDescent="0.25">
      <c r="A19121">
        <v>107201</v>
      </c>
      <c r="B19121">
        <v>6959</v>
      </c>
      <c r="C19121" s="69">
        <v>44022.911527777767</v>
      </c>
      <c r="D19121">
        <v>2343</v>
      </c>
      <c r="E19121" s="6">
        <v>1200</v>
      </c>
      <c r="F19121" s="4">
        <f t="shared" si="599"/>
        <v>43952.033032407409</v>
      </c>
      <c r="G19121" s="5">
        <f t="shared" si="600"/>
        <v>0</v>
      </c>
    </row>
    <row r="19122" spans="1:7" x14ac:dyDescent="0.25">
      <c r="A19122">
        <v>107204</v>
      </c>
      <c r="B19122">
        <v>13532</v>
      </c>
      <c r="C19122" s="69">
        <v>44022.915717592587</v>
      </c>
      <c r="D19122">
        <v>9309</v>
      </c>
      <c r="E19122" s="6">
        <v>1200</v>
      </c>
      <c r="F19122" s="4">
        <f t="shared" si="599"/>
        <v>43862.647430555553</v>
      </c>
      <c r="G19122" s="5">
        <f t="shared" si="600"/>
        <v>0</v>
      </c>
    </row>
    <row r="19123" spans="1:7" x14ac:dyDescent="0.25">
      <c r="A19123">
        <v>107206</v>
      </c>
      <c r="B19123">
        <v>9517</v>
      </c>
      <c r="C19123" s="69">
        <v>44022.920335648138</v>
      </c>
      <c r="D19123">
        <v>13670</v>
      </c>
      <c r="E19123" s="6">
        <v>1200</v>
      </c>
      <c r="F19123" s="4">
        <f t="shared" si="599"/>
        <v>44014.365486111114</v>
      </c>
      <c r="G19123" s="5">
        <f t="shared" si="600"/>
        <v>0</v>
      </c>
    </row>
    <row r="19124" spans="1:7" x14ac:dyDescent="0.25">
      <c r="A19124">
        <v>107213</v>
      </c>
      <c r="B19124">
        <v>1338</v>
      </c>
      <c r="C19124" s="69">
        <v>44022.930879629632</v>
      </c>
      <c r="D19124">
        <v>7370</v>
      </c>
      <c r="E19124" s="6">
        <v>1200</v>
      </c>
      <c r="F19124" s="4">
        <f t="shared" si="599"/>
        <v>43983.502604166664</v>
      </c>
      <c r="G19124" s="5">
        <f t="shared" si="600"/>
        <v>0</v>
      </c>
    </row>
    <row r="19125" spans="1:7" x14ac:dyDescent="0.25">
      <c r="A19125">
        <v>107218</v>
      </c>
      <c r="B19125">
        <v>8958</v>
      </c>
      <c r="C19125" s="69">
        <v>44022.9374537037</v>
      </c>
      <c r="D19125">
        <v>6353</v>
      </c>
      <c r="E19125" s="6">
        <v>1200</v>
      </c>
      <c r="F19125" s="4">
        <f t="shared" si="599"/>
        <v>43891.160011574073</v>
      </c>
      <c r="G19125" s="5">
        <f t="shared" si="600"/>
        <v>0</v>
      </c>
    </row>
    <row r="19126" spans="1:7" x14ac:dyDescent="0.25">
      <c r="A19126">
        <v>107222</v>
      </c>
      <c r="B19126">
        <v>1021</v>
      </c>
      <c r="C19126" s="69">
        <v>44022.939525462964</v>
      </c>
      <c r="D19126">
        <v>4236</v>
      </c>
      <c r="E19126" s="6">
        <v>1200</v>
      </c>
      <c r="F19126" s="4">
        <f t="shared" si="599"/>
        <v>44013.682164351849</v>
      </c>
      <c r="G19126" s="5">
        <f t="shared" si="600"/>
        <v>0</v>
      </c>
    </row>
    <row r="19127" spans="1:7" x14ac:dyDescent="0.25">
      <c r="A19127">
        <v>107227</v>
      </c>
      <c r="B19127">
        <v>4183</v>
      </c>
      <c r="C19127" s="69">
        <v>44022.951504629629</v>
      </c>
      <c r="D19127">
        <v>4808</v>
      </c>
      <c r="E19127" s="6">
        <v>0</v>
      </c>
      <c r="F19127" s="4">
        <f t="shared" si="599"/>
        <v>43835.220995370371</v>
      </c>
      <c r="G19127" s="5">
        <f t="shared" si="600"/>
        <v>0</v>
      </c>
    </row>
    <row r="19128" spans="1:7" x14ac:dyDescent="0.25">
      <c r="A19128">
        <v>107229</v>
      </c>
      <c r="B19128">
        <v>5592</v>
      </c>
      <c r="C19128" s="69">
        <v>44022.971400462957</v>
      </c>
      <c r="D19128">
        <v>4758</v>
      </c>
      <c r="E19128" s="6">
        <v>1200</v>
      </c>
      <c r="F19128" s="4">
        <f t="shared" si="599"/>
        <v>43838.476377314815</v>
      </c>
      <c r="G19128" s="5">
        <f t="shared" si="600"/>
        <v>0</v>
      </c>
    </row>
    <row r="19129" spans="1:7" x14ac:dyDescent="0.25">
      <c r="A19129">
        <v>107230</v>
      </c>
      <c r="B19129">
        <v>3989</v>
      </c>
      <c r="C19129" s="69">
        <v>44022.982974537037</v>
      </c>
      <c r="D19129">
        <v>3318</v>
      </c>
      <c r="E19129" s="6">
        <v>1200</v>
      </c>
      <c r="F19129" s="4">
        <f t="shared" si="599"/>
        <v>43923.46261574074</v>
      </c>
      <c r="G19129" s="5">
        <f t="shared" si="600"/>
        <v>0</v>
      </c>
    </row>
    <row r="19130" spans="1:7" x14ac:dyDescent="0.25">
      <c r="A19130">
        <v>107235</v>
      </c>
      <c r="B19130">
        <v>5702</v>
      </c>
      <c r="C19130" s="69">
        <v>44022.986875000002</v>
      </c>
      <c r="D19130">
        <v>5537</v>
      </c>
      <c r="E19130" s="6">
        <v>1200</v>
      </c>
      <c r="F19130" s="4">
        <f t="shared" si="599"/>
        <v>43984.405729166669</v>
      </c>
      <c r="G19130" s="5">
        <f t="shared" si="600"/>
        <v>0</v>
      </c>
    </row>
    <row r="19131" spans="1:7" x14ac:dyDescent="0.25">
      <c r="A19131">
        <v>107238</v>
      </c>
      <c r="B19131">
        <v>2002</v>
      </c>
      <c r="C19131" s="69">
        <v>44022.996990740743</v>
      </c>
      <c r="D19131">
        <v>4946</v>
      </c>
      <c r="E19131" s="6">
        <v>1200</v>
      </c>
      <c r="F19131" s="4">
        <f t="shared" si="599"/>
        <v>44013.952685185184</v>
      </c>
      <c r="G19131" s="5">
        <f t="shared" si="600"/>
        <v>0</v>
      </c>
    </row>
    <row r="19132" spans="1:7" x14ac:dyDescent="0.25">
      <c r="A19132">
        <v>107242</v>
      </c>
      <c r="B19132">
        <v>2430</v>
      </c>
      <c r="C19132" s="69">
        <v>44022.999988425923</v>
      </c>
      <c r="D19132">
        <v>5484</v>
      </c>
      <c r="E19132" s="6">
        <v>1200</v>
      </c>
      <c r="F19132" s="4">
        <f t="shared" si="599"/>
        <v>43862.519675925927</v>
      </c>
      <c r="G19132" s="5">
        <f t="shared" si="600"/>
        <v>0</v>
      </c>
    </row>
    <row r="19133" spans="1:7" x14ac:dyDescent="0.25">
      <c r="A19133">
        <v>107245</v>
      </c>
      <c r="B19133">
        <v>3795</v>
      </c>
      <c r="C19133" s="69">
        <v>44023.002592592587</v>
      </c>
      <c r="D19133">
        <v>13702</v>
      </c>
      <c r="E19133" s="6">
        <v>1200</v>
      </c>
      <c r="F19133" s="4">
        <f t="shared" si="599"/>
        <v>43983.591724537036</v>
      </c>
      <c r="G19133" s="5">
        <f t="shared" si="600"/>
        <v>0</v>
      </c>
    </row>
    <row r="19134" spans="1:7" x14ac:dyDescent="0.25">
      <c r="A19134">
        <v>107250</v>
      </c>
      <c r="B19134">
        <v>12860</v>
      </c>
      <c r="C19134" s="69">
        <v>44023.005520833343</v>
      </c>
      <c r="D19134">
        <v>4284</v>
      </c>
      <c r="E19134" s="6">
        <v>1200</v>
      </c>
      <c r="F19134" s="4">
        <f t="shared" si="599"/>
        <v>43922.838472222225</v>
      </c>
      <c r="G19134" s="5">
        <f t="shared" si="600"/>
        <v>0</v>
      </c>
    </row>
    <row r="19135" spans="1:7" x14ac:dyDescent="0.25">
      <c r="A19135">
        <v>107257</v>
      </c>
      <c r="B19135">
        <v>3545</v>
      </c>
      <c r="C19135" s="69">
        <v>44023.016712962963</v>
      </c>
      <c r="D19135">
        <v>2343</v>
      </c>
      <c r="E19135" s="6">
        <v>1200</v>
      </c>
      <c r="F19135" s="4">
        <f t="shared" si="599"/>
        <v>43952.033032407409</v>
      </c>
      <c r="G19135" s="5">
        <f t="shared" si="600"/>
        <v>0</v>
      </c>
    </row>
    <row r="19136" spans="1:7" x14ac:dyDescent="0.25">
      <c r="A19136">
        <v>107259</v>
      </c>
      <c r="B19136">
        <v>7595</v>
      </c>
      <c r="C19136" s="69">
        <v>44023.023819444446</v>
      </c>
      <c r="D19136">
        <v>11954</v>
      </c>
      <c r="E19136" s="6">
        <v>1200</v>
      </c>
      <c r="F19136" s="4">
        <f t="shared" si="599"/>
        <v>43922.163784722223</v>
      </c>
      <c r="G19136" s="5">
        <f t="shared" si="600"/>
        <v>0</v>
      </c>
    </row>
    <row r="19137" spans="1:7" x14ac:dyDescent="0.25">
      <c r="A19137">
        <v>107264</v>
      </c>
      <c r="B19137">
        <v>12173</v>
      </c>
      <c r="C19137" s="69">
        <v>44023.025590277779</v>
      </c>
      <c r="D19137">
        <v>7642</v>
      </c>
      <c r="E19137" s="6">
        <v>1200</v>
      </c>
      <c r="F19137" s="4">
        <f t="shared" si="599"/>
        <v>43923.15016203704</v>
      </c>
      <c r="G19137" s="5">
        <f t="shared" si="600"/>
        <v>0</v>
      </c>
    </row>
    <row r="19138" spans="1:7" x14ac:dyDescent="0.25">
      <c r="A19138">
        <v>107269</v>
      </c>
      <c r="B19138">
        <v>13493</v>
      </c>
      <c r="C19138" s="69">
        <v>44023.065150462957</v>
      </c>
      <c r="D19138">
        <v>3821</v>
      </c>
      <c r="E19138" s="6">
        <v>1200</v>
      </c>
      <c r="F19138" s="4">
        <f t="shared" ref="F19138:F19201" si="601">VLOOKUP(D19138,J:K,2,0)</f>
        <v>43835.019953703704</v>
      </c>
      <c r="G19138" s="5">
        <f t="shared" si="600"/>
        <v>0</v>
      </c>
    </row>
    <row r="19139" spans="1:7" x14ac:dyDescent="0.25">
      <c r="A19139">
        <v>107276</v>
      </c>
      <c r="B19139">
        <v>11689</v>
      </c>
      <c r="C19139" s="69">
        <v>44023.068148148152</v>
      </c>
      <c r="D19139">
        <v>6631</v>
      </c>
      <c r="E19139" s="6">
        <v>1200</v>
      </c>
      <c r="F19139" s="4">
        <f t="shared" si="601"/>
        <v>43952.977141203701</v>
      </c>
      <c r="G19139" s="5">
        <f t="shared" ref="G19139:G19202" si="602">IF(F19139=C19139, 1, 0)</f>
        <v>0</v>
      </c>
    </row>
    <row r="19140" spans="1:7" x14ac:dyDescent="0.25">
      <c r="A19140">
        <v>107279</v>
      </c>
      <c r="B19140">
        <v>3085</v>
      </c>
      <c r="C19140" s="69">
        <v>44023.069421296299</v>
      </c>
      <c r="D19140">
        <v>7062</v>
      </c>
      <c r="E19140" s="6">
        <v>1200</v>
      </c>
      <c r="F19140" s="4">
        <f t="shared" si="601"/>
        <v>43832.040196759262</v>
      </c>
      <c r="G19140" s="5">
        <f t="shared" si="602"/>
        <v>0</v>
      </c>
    </row>
    <row r="19141" spans="1:7" x14ac:dyDescent="0.25">
      <c r="A19141">
        <v>107286</v>
      </c>
      <c r="B19141">
        <v>9676</v>
      </c>
      <c r="C19141" s="69">
        <v>44023.072210648148</v>
      </c>
      <c r="D19141">
        <v>10693</v>
      </c>
      <c r="E19141" s="6">
        <v>1200</v>
      </c>
      <c r="F19141" s="4">
        <f t="shared" si="601"/>
        <v>43983.321377314816</v>
      </c>
      <c r="G19141" s="5">
        <f t="shared" si="602"/>
        <v>0</v>
      </c>
    </row>
    <row r="19142" spans="1:7" x14ac:dyDescent="0.25">
      <c r="A19142">
        <v>107291</v>
      </c>
      <c r="B19142">
        <v>4918</v>
      </c>
      <c r="C19142" s="69">
        <v>44023.091481481482</v>
      </c>
      <c r="D19142">
        <v>11835</v>
      </c>
      <c r="E19142" s="6">
        <v>960</v>
      </c>
      <c r="F19142" s="4">
        <f t="shared" si="601"/>
        <v>43922.844085648147</v>
      </c>
      <c r="G19142" s="5">
        <f t="shared" si="602"/>
        <v>0</v>
      </c>
    </row>
    <row r="19143" spans="1:7" x14ac:dyDescent="0.25">
      <c r="A19143">
        <v>107293</v>
      </c>
      <c r="B19143">
        <v>13249</v>
      </c>
      <c r="C19143" s="69">
        <v>44023.09716435185</v>
      </c>
      <c r="D19143">
        <v>9982</v>
      </c>
      <c r="E19143" s="6">
        <v>960</v>
      </c>
      <c r="F19143" s="4">
        <f t="shared" si="601"/>
        <v>43952.199270833335</v>
      </c>
      <c r="G19143" s="5">
        <f t="shared" si="602"/>
        <v>0</v>
      </c>
    </row>
    <row r="19144" spans="1:7" x14ac:dyDescent="0.25">
      <c r="A19144">
        <v>107295</v>
      </c>
      <c r="B19144">
        <v>2156</v>
      </c>
      <c r="C19144" s="69">
        <v>44023.101365740738</v>
      </c>
      <c r="D19144">
        <v>2387</v>
      </c>
      <c r="E19144" s="6">
        <v>1200</v>
      </c>
      <c r="F19144" s="4">
        <f t="shared" si="601"/>
        <v>43836.127511574072</v>
      </c>
      <c r="G19144" s="5">
        <f t="shared" si="602"/>
        <v>0</v>
      </c>
    </row>
    <row r="19145" spans="1:7" x14ac:dyDescent="0.25">
      <c r="A19145">
        <v>107297</v>
      </c>
      <c r="B19145">
        <v>6991</v>
      </c>
      <c r="C19145" s="69">
        <v>44023.112951388888</v>
      </c>
      <c r="D19145">
        <v>104</v>
      </c>
      <c r="E19145" s="6">
        <v>1200</v>
      </c>
      <c r="F19145" s="4">
        <f t="shared" si="601"/>
        <v>44013.286412037036</v>
      </c>
      <c r="G19145" s="5">
        <f t="shared" si="602"/>
        <v>0</v>
      </c>
    </row>
    <row r="19146" spans="1:7" x14ac:dyDescent="0.25">
      <c r="A19146">
        <v>107302</v>
      </c>
      <c r="B19146">
        <v>12184</v>
      </c>
      <c r="C19146" s="69">
        <v>44023.113252314812</v>
      </c>
      <c r="D19146">
        <v>4120</v>
      </c>
      <c r="E19146" s="6">
        <v>1200</v>
      </c>
      <c r="F19146" s="4">
        <f t="shared" si="601"/>
        <v>43952.016840277778</v>
      </c>
      <c r="G19146" s="5">
        <f t="shared" si="602"/>
        <v>0</v>
      </c>
    </row>
    <row r="19147" spans="1:7" x14ac:dyDescent="0.25">
      <c r="A19147">
        <v>107305</v>
      </c>
      <c r="B19147">
        <v>9716</v>
      </c>
      <c r="C19147" s="69">
        <v>44023.113541666673</v>
      </c>
      <c r="D19147">
        <v>5927</v>
      </c>
      <c r="E19147" s="6">
        <v>1200</v>
      </c>
      <c r="F19147" s="4">
        <f t="shared" si="601"/>
        <v>43862.03502314815</v>
      </c>
      <c r="G19147" s="5">
        <f t="shared" si="602"/>
        <v>0</v>
      </c>
    </row>
    <row r="19148" spans="1:7" x14ac:dyDescent="0.25">
      <c r="A19148">
        <v>107312</v>
      </c>
      <c r="B19148">
        <v>12056</v>
      </c>
      <c r="C19148" s="69">
        <v>44023.114722222221</v>
      </c>
      <c r="D19148">
        <v>13817</v>
      </c>
      <c r="E19148" s="6">
        <v>1200</v>
      </c>
      <c r="F19148" s="4">
        <f t="shared" si="601"/>
        <v>43891.131111111114</v>
      </c>
      <c r="G19148" s="5">
        <f t="shared" si="602"/>
        <v>0</v>
      </c>
    </row>
    <row r="19149" spans="1:7" x14ac:dyDescent="0.25">
      <c r="A19149">
        <v>107316</v>
      </c>
      <c r="B19149">
        <v>3989</v>
      </c>
      <c r="C19149" s="69">
        <v>44023.117291666669</v>
      </c>
      <c r="D19149">
        <v>5193</v>
      </c>
      <c r="E19149" s="6">
        <v>1200</v>
      </c>
      <c r="F19149" s="4">
        <f t="shared" si="601"/>
        <v>44013.102743055555</v>
      </c>
      <c r="G19149" s="5">
        <f t="shared" si="602"/>
        <v>0</v>
      </c>
    </row>
    <row r="19150" spans="1:7" x14ac:dyDescent="0.25">
      <c r="A19150">
        <v>107324</v>
      </c>
      <c r="B19150">
        <v>8495</v>
      </c>
      <c r="C19150" s="69">
        <v>44023.135115740741</v>
      </c>
      <c r="D19150">
        <v>3821</v>
      </c>
      <c r="E19150" s="6">
        <v>1200</v>
      </c>
      <c r="F19150" s="4">
        <f t="shared" si="601"/>
        <v>43835.019953703704</v>
      </c>
      <c r="G19150" s="5">
        <f t="shared" si="602"/>
        <v>0</v>
      </c>
    </row>
    <row r="19151" spans="1:7" x14ac:dyDescent="0.25">
      <c r="A19151">
        <v>107325</v>
      </c>
      <c r="B19151">
        <v>13221</v>
      </c>
      <c r="C19151" s="69">
        <v>44023.142627314817</v>
      </c>
      <c r="D19151">
        <v>4758</v>
      </c>
      <c r="E19151" s="6">
        <v>1200</v>
      </c>
      <c r="F19151" s="4">
        <f t="shared" si="601"/>
        <v>43838.476377314815</v>
      </c>
      <c r="G19151" s="5">
        <f t="shared" si="602"/>
        <v>0</v>
      </c>
    </row>
    <row r="19152" spans="1:7" x14ac:dyDescent="0.25">
      <c r="A19152">
        <v>107329</v>
      </c>
      <c r="B19152">
        <v>7489</v>
      </c>
      <c r="C19152" s="69">
        <v>44023.152939814812</v>
      </c>
      <c r="D19152">
        <v>13367</v>
      </c>
      <c r="E19152" s="6">
        <v>1200</v>
      </c>
      <c r="F19152" s="4">
        <f t="shared" si="601"/>
        <v>44013.084282407406</v>
      </c>
      <c r="G19152" s="5">
        <f t="shared" si="602"/>
        <v>0</v>
      </c>
    </row>
    <row r="19153" spans="1:7" x14ac:dyDescent="0.25">
      <c r="A19153">
        <v>107332</v>
      </c>
      <c r="B19153">
        <v>3986</v>
      </c>
      <c r="C19153" s="69">
        <v>44023.160995370366</v>
      </c>
      <c r="D19153">
        <v>3821</v>
      </c>
      <c r="E19153" s="6">
        <v>1200</v>
      </c>
      <c r="F19153" s="4">
        <f t="shared" si="601"/>
        <v>43835.019953703704</v>
      </c>
      <c r="G19153" s="5">
        <f t="shared" si="602"/>
        <v>0</v>
      </c>
    </row>
    <row r="19154" spans="1:7" x14ac:dyDescent="0.25">
      <c r="A19154">
        <v>107336</v>
      </c>
      <c r="B19154">
        <v>1790</v>
      </c>
      <c r="C19154" s="69">
        <v>44023.171006944453</v>
      </c>
      <c r="D19154">
        <v>4476</v>
      </c>
      <c r="E19154" s="6">
        <v>1200</v>
      </c>
      <c r="F19154" s="4">
        <f t="shared" si="601"/>
        <v>44014.172569444447</v>
      </c>
      <c r="G19154" s="5">
        <f t="shared" si="602"/>
        <v>0</v>
      </c>
    </row>
    <row r="19155" spans="1:7" x14ac:dyDescent="0.25">
      <c r="A19155">
        <v>107340</v>
      </c>
      <c r="B19155">
        <v>4469</v>
      </c>
      <c r="C19155" s="69">
        <v>44023.171747685177</v>
      </c>
      <c r="D19155">
        <v>9162</v>
      </c>
      <c r="E19155" s="6">
        <v>1200</v>
      </c>
      <c r="F19155" s="4">
        <f t="shared" si="601"/>
        <v>44014.122824074075</v>
      </c>
      <c r="G19155" s="5">
        <f t="shared" si="602"/>
        <v>0</v>
      </c>
    </row>
    <row r="19156" spans="1:7" x14ac:dyDescent="0.25">
      <c r="A19156">
        <v>107341</v>
      </c>
      <c r="B19156">
        <v>12435</v>
      </c>
      <c r="C19156" s="69">
        <v>44023.17527777778</v>
      </c>
      <c r="D19156">
        <v>10487</v>
      </c>
      <c r="E19156" s="6">
        <v>0</v>
      </c>
      <c r="F19156" s="4">
        <f t="shared" si="601"/>
        <v>43953.794386574074</v>
      </c>
      <c r="G19156" s="5">
        <f t="shared" si="602"/>
        <v>0</v>
      </c>
    </row>
    <row r="19157" spans="1:7" x14ac:dyDescent="0.25">
      <c r="A19157">
        <v>107346</v>
      </c>
      <c r="B19157">
        <v>3499</v>
      </c>
      <c r="C19157" s="69">
        <v>44023.182974537027</v>
      </c>
      <c r="D19157">
        <v>5484</v>
      </c>
      <c r="E19157" s="6">
        <v>960</v>
      </c>
      <c r="F19157" s="4">
        <f t="shared" si="601"/>
        <v>43862.519675925927</v>
      </c>
      <c r="G19157" s="5">
        <f t="shared" si="602"/>
        <v>0</v>
      </c>
    </row>
    <row r="19158" spans="1:7" x14ac:dyDescent="0.25">
      <c r="A19158">
        <v>107350</v>
      </c>
      <c r="B19158">
        <v>9363</v>
      </c>
      <c r="C19158" s="69">
        <v>44023.205208333333</v>
      </c>
      <c r="D19158">
        <v>831</v>
      </c>
      <c r="E19158" s="6">
        <v>1200</v>
      </c>
      <c r="F19158" s="4">
        <f t="shared" si="601"/>
        <v>43952.334629629629</v>
      </c>
      <c r="G19158" s="5">
        <f t="shared" si="602"/>
        <v>0</v>
      </c>
    </row>
    <row r="19159" spans="1:7" x14ac:dyDescent="0.25">
      <c r="A19159">
        <v>107360</v>
      </c>
      <c r="B19159">
        <v>8200</v>
      </c>
      <c r="C19159" s="69">
        <v>44023.211562500001</v>
      </c>
      <c r="D19159">
        <v>6403</v>
      </c>
      <c r="E19159" s="6">
        <v>1200</v>
      </c>
      <c r="F19159" s="4">
        <f t="shared" si="601"/>
        <v>43922.923217592594</v>
      </c>
      <c r="G19159" s="5">
        <f t="shared" si="602"/>
        <v>0</v>
      </c>
    </row>
    <row r="19160" spans="1:7" x14ac:dyDescent="0.25">
      <c r="A19160">
        <v>107361</v>
      </c>
      <c r="B19160">
        <v>5012</v>
      </c>
      <c r="C19160" s="69">
        <v>44023.212465277778</v>
      </c>
      <c r="D19160">
        <v>11325</v>
      </c>
      <c r="E19160" s="6">
        <v>1200</v>
      </c>
      <c r="F19160" s="4">
        <f t="shared" si="601"/>
        <v>43952.918958333335</v>
      </c>
      <c r="G19160" s="5">
        <f t="shared" si="602"/>
        <v>0</v>
      </c>
    </row>
    <row r="19161" spans="1:7" x14ac:dyDescent="0.25">
      <c r="A19161">
        <v>107366</v>
      </c>
      <c r="B19161">
        <v>2825</v>
      </c>
      <c r="C19161" s="69">
        <v>44023.218761574077</v>
      </c>
      <c r="D19161">
        <v>7370</v>
      </c>
      <c r="E19161" s="6">
        <v>1200</v>
      </c>
      <c r="F19161" s="4">
        <f t="shared" si="601"/>
        <v>43983.502604166664</v>
      </c>
      <c r="G19161" s="5">
        <f t="shared" si="602"/>
        <v>0</v>
      </c>
    </row>
    <row r="19162" spans="1:7" x14ac:dyDescent="0.25">
      <c r="A19162">
        <v>107370</v>
      </c>
      <c r="B19162">
        <v>5855</v>
      </c>
      <c r="C19162" s="69">
        <v>44023.219143518523</v>
      </c>
      <c r="D19162">
        <v>7370</v>
      </c>
      <c r="E19162" s="6">
        <v>1200</v>
      </c>
      <c r="F19162" s="4">
        <f t="shared" si="601"/>
        <v>43983.502604166664</v>
      </c>
      <c r="G19162" s="5">
        <f t="shared" si="602"/>
        <v>0</v>
      </c>
    </row>
    <row r="19163" spans="1:7" x14ac:dyDescent="0.25">
      <c r="A19163">
        <v>107372</v>
      </c>
      <c r="B19163">
        <v>6996</v>
      </c>
      <c r="C19163" s="69">
        <v>44023.219502314823</v>
      </c>
      <c r="D19163">
        <v>4120</v>
      </c>
      <c r="E19163" s="6">
        <v>1200</v>
      </c>
      <c r="F19163" s="4">
        <f t="shared" si="601"/>
        <v>43952.016840277778</v>
      </c>
      <c r="G19163" s="5">
        <f t="shared" si="602"/>
        <v>0</v>
      </c>
    </row>
    <row r="19164" spans="1:7" x14ac:dyDescent="0.25">
      <c r="A19164">
        <v>107383</v>
      </c>
      <c r="B19164">
        <v>5894</v>
      </c>
      <c r="C19164" s="69">
        <v>44023.242766203701</v>
      </c>
      <c r="D19164">
        <v>1670</v>
      </c>
      <c r="E19164" s="6">
        <v>1200</v>
      </c>
      <c r="F19164" s="4">
        <f t="shared" si="601"/>
        <v>43952.049432870372</v>
      </c>
      <c r="G19164" s="5">
        <f t="shared" si="602"/>
        <v>0</v>
      </c>
    </row>
    <row r="19165" spans="1:7" x14ac:dyDescent="0.25">
      <c r="A19165">
        <v>107390</v>
      </c>
      <c r="B19165">
        <v>1538</v>
      </c>
      <c r="C19165" s="69">
        <v>44023.243171296293</v>
      </c>
      <c r="D19165">
        <v>5193</v>
      </c>
      <c r="E19165" s="6">
        <v>1200</v>
      </c>
      <c r="F19165" s="4">
        <f t="shared" si="601"/>
        <v>44013.102743055555</v>
      </c>
      <c r="G19165" s="5">
        <f t="shared" si="602"/>
        <v>0</v>
      </c>
    </row>
    <row r="19166" spans="1:7" x14ac:dyDescent="0.25">
      <c r="A19166">
        <v>107393</v>
      </c>
      <c r="B19166">
        <v>13519</v>
      </c>
      <c r="C19166" s="69">
        <v>44023.255173611113</v>
      </c>
      <c r="D19166">
        <v>7370</v>
      </c>
      <c r="E19166" s="6">
        <v>0</v>
      </c>
      <c r="F19166" s="4">
        <f t="shared" si="601"/>
        <v>43983.502604166664</v>
      </c>
      <c r="G19166" s="5">
        <f t="shared" si="602"/>
        <v>0</v>
      </c>
    </row>
    <row r="19167" spans="1:7" x14ac:dyDescent="0.25">
      <c r="A19167">
        <v>107400</v>
      </c>
      <c r="B19167">
        <v>5395</v>
      </c>
      <c r="C19167" s="69">
        <v>44023.281770833331</v>
      </c>
      <c r="D19167">
        <v>6204</v>
      </c>
      <c r="E19167" s="6">
        <v>1200</v>
      </c>
      <c r="F19167" s="4">
        <f t="shared" si="601"/>
        <v>43983.43540509259</v>
      </c>
      <c r="G19167" s="5">
        <f t="shared" si="602"/>
        <v>0</v>
      </c>
    </row>
    <row r="19168" spans="1:7" x14ac:dyDescent="0.25">
      <c r="A19168">
        <v>107403</v>
      </c>
      <c r="B19168">
        <v>11492</v>
      </c>
      <c r="C19168" s="69">
        <v>44023.29283564815</v>
      </c>
      <c r="D19168">
        <v>4808</v>
      </c>
      <c r="E19168" s="6">
        <v>1200</v>
      </c>
      <c r="F19168" s="4">
        <f t="shared" si="601"/>
        <v>43835.220995370371</v>
      </c>
      <c r="G19168" s="5">
        <f t="shared" si="602"/>
        <v>0</v>
      </c>
    </row>
    <row r="19169" spans="1:7" x14ac:dyDescent="0.25">
      <c r="A19169">
        <v>107409</v>
      </c>
      <c r="B19169">
        <v>5144</v>
      </c>
      <c r="C19169" s="69">
        <v>44023.313310185193</v>
      </c>
      <c r="D19169">
        <v>13817</v>
      </c>
      <c r="E19169" s="6">
        <v>1200</v>
      </c>
      <c r="F19169" s="4">
        <f t="shared" si="601"/>
        <v>43891.131111111114</v>
      </c>
      <c r="G19169" s="5">
        <f t="shared" si="602"/>
        <v>0</v>
      </c>
    </row>
    <row r="19170" spans="1:7" x14ac:dyDescent="0.25">
      <c r="A19170">
        <v>107411</v>
      </c>
      <c r="B19170">
        <v>7620</v>
      </c>
      <c r="C19170" s="69">
        <v>44023.314351851863</v>
      </c>
      <c r="D19170">
        <v>5204</v>
      </c>
      <c r="E19170" s="6">
        <v>1200</v>
      </c>
      <c r="F19170" s="4">
        <f t="shared" si="601"/>
        <v>43922.600034722222</v>
      </c>
      <c r="G19170" s="5">
        <f t="shared" si="602"/>
        <v>0</v>
      </c>
    </row>
    <row r="19171" spans="1:7" x14ac:dyDescent="0.25">
      <c r="A19171">
        <v>107412</v>
      </c>
      <c r="B19171">
        <v>5401</v>
      </c>
      <c r="C19171" s="69">
        <v>44023.323773148149</v>
      </c>
      <c r="D19171">
        <v>4946</v>
      </c>
      <c r="E19171" s="6">
        <v>1200</v>
      </c>
      <c r="F19171" s="4">
        <f t="shared" si="601"/>
        <v>44013.952685185184</v>
      </c>
      <c r="G19171" s="5">
        <f t="shared" si="602"/>
        <v>0</v>
      </c>
    </row>
    <row r="19172" spans="1:7" x14ac:dyDescent="0.25">
      <c r="A19172">
        <v>107418</v>
      </c>
      <c r="B19172">
        <v>4549</v>
      </c>
      <c r="C19172" s="69">
        <v>44023.32744212963</v>
      </c>
      <c r="D19172">
        <v>7629</v>
      </c>
      <c r="E19172" s="6">
        <v>960</v>
      </c>
      <c r="F19172" s="4">
        <f t="shared" si="601"/>
        <v>43986.256631944445</v>
      </c>
      <c r="G19172" s="5">
        <f t="shared" si="602"/>
        <v>0</v>
      </c>
    </row>
    <row r="19173" spans="1:7" x14ac:dyDescent="0.25">
      <c r="A19173">
        <v>107420</v>
      </c>
      <c r="B19173">
        <v>3449</v>
      </c>
      <c r="C19173" s="69">
        <v>44023.336180555547</v>
      </c>
      <c r="D19173">
        <v>11791</v>
      </c>
      <c r="E19173" s="6">
        <v>1200</v>
      </c>
      <c r="F19173" s="4">
        <f t="shared" si="601"/>
        <v>43863.376111111109</v>
      </c>
      <c r="G19173" s="5">
        <f t="shared" si="602"/>
        <v>0</v>
      </c>
    </row>
    <row r="19174" spans="1:7" x14ac:dyDescent="0.25">
      <c r="A19174">
        <v>107426</v>
      </c>
      <c r="B19174">
        <v>6649</v>
      </c>
      <c r="C19174" s="69">
        <v>44023.340196759258</v>
      </c>
      <c r="D19174">
        <v>4758</v>
      </c>
      <c r="E19174" s="6">
        <v>1200</v>
      </c>
      <c r="F19174" s="4">
        <f t="shared" si="601"/>
        <v>43838.476377314815</v>
      </c>
      <c r="G19174" s="5">
        <f t="shared" si="602"/>
        <v>0</v>
      </c>
    </row>
    <row r="19175" spans="1:7" x14ac:dyDescent="0.25">
      <c r="A19175">
        <v>107429</v>
      </c>
      <c r="B19175">
        <v>12048</v>
      </c>
      <c r="C19175" s="69">
        <v>44023.347361111111</v>
      </c>
      <c r="D19175">
        <v>10111</v>
      </c>
      <c r="E19175" s="6">
        <v>1200</v>
      </c>
      <c r="F19175" s="4">
        <f t="shared" si="601"/>
        <v>43891.165625000001</v>
      </c>
      <c r="G19175" s="5">
        <f t="shared" si="602"/>
        <v>0</v>
      </c>
    </row>
    <row r="19176" spans="1:7" x14ac:dyDescent="0.25">
      <c r="A19176">
        <v>107436</v>
      </c>
      <c r="B19176">
        <v>13718</v>
      </c>
      <c r="C19176" s="69">
        <v>44023.351631944453</v>
      </c>
      <c r="D19176">
        <v>1670</v>
      </c>
      <c r="E19176" s="6">
        <v>1200</v>
      </c>
      <c r="F19176" s="4">
        <f t="shared" si="601"/>
        <v>43952.049432870372</v>
      </c>
      <c r="G19176" s="5">
        <f t="shared" si="602"/>
        <v>0</v>
      </c>
    </row>
    <row r="19177" spans="1:7" x14ac:dyDescent="0.25">
      <c r="A19177">
        <v>107437</v>
      </c>
      <c r="B19177">
        <v>1707</v>
      </c>
      <c r="C19177" s="69">
        <v>44023.351678240739</v>
      </c>
      <c r="D19177">
        <v>11991</v>
      </c>
      <c r="E19177" s="6">
        <v>1200</v>
      </c>
      <c r="F19177" s="4">
        <f t="shared" si="601"/>
        <v>43983.989039351851</v>
      </c>
      <c r="G19177" s="5">
        <f t="shared" si="602"/>
        <v>0</v>
      </c>
    </row>
    <row r="19178" spans="1:7" x14ac:dyDescent="0.25">
      <c r="A19178">
        <v>107440</v>
      </c>
      <c r="B19178">
        <v>6756</v>
      </c>
      <c r="C19178" s="69">
        <v>44023.354907407411</v>
      </c>
      <c r="D19178">
        <v>10587</v>
      </c>
      <c r="E19178" s="6">
        <v>1200</v>
      </c>
      <c r="F19178" s="4">
        <f t="shared" si="601"/>
        <v>44013.007175925923</v>
      </c>
      <c r="G19178" s="5">
        <f t="shared" si="602"/>
        <v>0</v>
      </c>
    </row>
    <row r="19179" spans="1:7" x14ac:dyDescent="0.25">
      <c r="A19179">
        <v>107447</v>
      </c>
      <c r="B19179">
        <v>11733</v>
      </c>
      <c r="C19179" s="69">
        <v>44023.381874999999</v>
      </c>
      <c r="D19179">
        <v>6210</v>
      </c>
      <c r="E19179" s="6">
        <v>960</v>
      </c>
      <c r="F19179" s="4">
        <f t="shared" si="601"/>
        <v>43922.62840277778</v>
      </c>
      <c r="G19179" s="5">
        <f t="shared" si="602"/>
        <v>0</v>
      </c>
    </row>
    <row r="19180" spans="1:7" x14ac:dyDescent="0.25">
      <c r="A19180">
        <v>107452</v>
      </c>
      <c r="B19180">
        <v>8620</v>
      </c>
      <c r="C19180" s="69">
        <v>44023.388865740737</v>
      </c>
      <c r="D19180">
        <v>5204</v>
      </c>
      <c r="E19180" s="6">
        <v>1200</v>
      </c>
      <c r="F19180" s="4">
        <f t="shared" si="601"/>
        <v>43922.600034722222</v>
      </c>
      <c r="G19180" s="5">
        <f t="shared" si="602"/>
        <v>0</v>
      </c>
    </row>
    <row r="19181" spans="1:7" x14ac:dyDescent="0.25">
      <c r="A19181">
        <v>107459</v>
      </c>
      <c r="B19181">
        <v>12497</v>
      </c>
      <c r="C19181" s="69">
        <v>44023.390289351853</v>
      </c>
      <c r="D19181">
        <v>13702</v>
      </c>
      <c r="E19181" s="6">
        <v>1200</v>
      </c>
      <c r="F19181" s="4">
        <f t="shared" si="601"/>
        <v>43983.591724537036</v>
      </c>
      <c r="G19181" s="5">
        <f t="shared" si="602"/>
        <v>0</v>
      </c>
    </row>
    <row r="19182" spans="1:7" x14ac:dyDescent="0.25">
      <c r="A19182">
        <v>107461</v>
      </c>
      <c r="B19182">
        <v>1688</v>
      </c>
      <c r="C19182" s="69">
        <v>44023.393472222233</v>
      </c>
      <c r="D19182">
        <v>2167</v>
      </c>
      <c r="E19182" s="6">
        <v>0</v>
      </c>
      <c r="F19182" s="4">
        <f t="shared" si="601"/>
        <v>43983.320763888885</v>
      </c>
      <c r="G19182" s="5">
        <f t="shared" si="602"/>
        <v>0</v>
      </c>
    </row>
    <row r="19183" spans="1:7" x14ac:dyDescent="0.25">
      <c r="A19183">
        <v>107467</v>
      </c>
      <c r="B19183">
        <v>2024</v>
      </c>
      <c r="C19183" s="69">
        <v>44023.403668981482</v>
      </c>
      <c r="D19183">
        <v>13184</v>
      </c>
      <c r="E19183" s="6">
        <v>1200</v>
      </c>
      <c r="F19183" s="4">
        <f t="shared" si="601"/>
        <v>43832.858287037037</v>
      </c>
      <c r="G19183" s="5">
        <f t="shared" si="602"/>
        <v>0</v>
      </c>
    </row>
    <row r="19184" spans="1:7" x14ac:dyDescent="0.25">
      <c r="A19184">
        <v>107473</v>
      </c>
      <c r="B19184">
        <v>5019</v>
      </c>
      <c r="C19184" s="69">
        <v>44023.409675925926</v>
      </c>
      <c r="D19184">
        <v>4283</v>
      </c>
      <c r="E19184" s="6">
        <v>1200</v>
      </c>
      <c r="F19184" s="4">
        <f t="shared" si="601"/>
        <v>43983.649594907409</v>
      </c>
      <c r="G19184" s="5">
        <f t="shared" si="602"/>
        <v>0</v>
      </c>
    </row>
    <row r="19185" spans="1:7" x14ac:dyDescent="0.25">
      <c r="A19185">
        <v>107486</v>
      </c>
      <c r="B19185">
        <v>5170</v>
      </c>
      <c r="C19185" s="69">
        <v>44023.416168981479</v>
      </c>
      <c r="D19185">
        <v>7990</v>
      </c>
      <c r="E19185" s="6">
        <v>1200</v>
      </c>
      <c r="F19185" s="4">
        <f t="shared" si="601"/>
        <v>43953.033599537041</v>
      </c>
      <c r="G19185" s="5">
        <f t="shared" si="602"/>
        <v>0</v>
      </c>
    </row>
    <row r="19186" spans="1:7" x14ac:dyDescent="0.25">
      <c r="A19186">
        <v>107493</v>
      </c>
      <c r="B19186">
        <v>582</v>
      </c>
      <c r="C19186" s="69">
        <v>44023.417627314811</v>
      </c>
      <c r="D19186">
        <v>13702</v>
      </c>
      <c r="E19186" s="6">
        <v>1200</v>
      </c>
      <c r="F19186" s="4">
        <f t="shared" si="601"/>
        <v>43983.591724537036</v>
      </c>
      <c r="G19186" s="5">
        <f t="shared" si="602"/>
        <v>0</v>
      </c>
    </row>
    <row r="19187" spans="1:7" x14ac:dyDescent="0.25">
      <c r="A19187">
        <v>107500</v>
      </c>
      <c r="B19187">
        <v>7327</v>
      </c>
      <c r="C19187" s="69">
        <v>44023.419490740736</v>
      </c>
      <c r="D19187">
        <v>13702</v>
      </c>
      <c r="E19187" s="6">
        <v>1200</v>
      </c>
      <c r="F19187" s="4">
        <f t="shared" si="601"/>
        <v>43983.591724537036</v>
      </c>
      <c r="G19187" s="5">
        <f t="shared" si="602"/>
        <v>0</v>
      </c>
    </row>
    <row r="19188" spans="1:7" x14ac:dyDescent="0.25">
      <c r="A19188">
        <v>107501</v>
      </c>
      <c r="B19188">
        <v>446</v>
      </c>
      <c r="C19188" s="69">
        <v>44023.423333333332</v>
      </c>
      <c r="D19188">
        <v>13184</v>
      </c>
      <c r="E19188" s="6">
        <v>1200</v>
      </c>
      <c r="F19188" s="4">
        <f t="shared" si="601"/>
        <v>43832.858287037037</v>
      </c>
      <c r="G19188" s="5">
        <f t="shared" si="602"/>
        <v>0</v>
      </c>
    </row>
    <row r="19189" spans="1:7" x14ac:dyDescent="0.25">
      <c r="A19189">
        <v>107513</v>
      </c>
      <c r="B19189">
        <v>4678</v>
      </c>
      <c r="C19189" s="69">
        <v>44023.424803240741</v>
      </c>
      <c r="D19189">
        <v>6403</v>
      </c>
      <c r="E19189" s="6">
        <v>1200</v>
      </c>
      <c r="F19189" s="4">
        <f t="shared" si="601"/>
        <v>43922.923217592594</v>
      </c>
      <c r="G19189" s="5">
        <f t="shared" si="602"/>
        <v>0</v>
      </c>
    </row>
    <row r="19190" spans="1:7" x14ac:dyDescent="0.25">
      <c r="A19190">
        <v>107519</v>
      </c>
      <c r="B19190">
        <v>5286</v>
      </c>
      <c r="C19190" s="69">
        <v>44023.428113425929</v>
      </c>
      <c r="D19190">
        <v>3318</v>
      </c>
      <c r="E19190" s="6">
        <v>1200</v>
      </c>
      <c r="F19190" s="4">
        <f t="shared" si="601"/>
        <v>43923.46261574074</v>
      </c>
      <c r="G19190" s="5">
        <f t="shared" si="602"/>
        <v>0</v>
      </c>
    </row>
    <row r="19191" spans="1:7" x14ac:dyDescent="0.25">
      <c r="A19191">
        <v>107521</v>
      </c>
      <c r="B19191">
        <v>2879</v>
      </c>
      <c r="C19191" s="69">
        <v>44023.429849537039</v>
      </c>
      <c r="D19191">
        <v>6403</v>
      </c>
      <c r="E19191" s="6">
        <v>1200</v>
      </c>
      <c r="F19191" s="4">
        <f t="shared" si="601"/>
        <v>43922.923217592594</v>
      </c>
      <c r="G19191" s="5">
        <f t="shared" si="602"/>
        <v>0</v>
      </c>
    </row>
    <row r="19192" spans="1:7" x14ac:dyDescent="0.25">
      <c r="A19192">
        <v>107525</v>
      </c>
      <c r="B19192">
        <v>2825</v>
      </c>
      <c r="C19192" s="69">
        <v>44023.441400462973</v>
      </c>
      <c r="D19192">
        <v>13813</v>
      </c>
      <c r="E19192" s="6">
        <v>1200</v>
      </c>
      <c r="F19192" s="4">
        <f t="shared" si="601"/>
        <v>43923.310972222222</v>
      </c>
      <c r="G19192" s="5">
        <f t="shared" si="602"/>
        <v>0</v>
      </c>
    </row>
    <row r="19193" spans="1:7" x14ac:dyDescent="0.25">
      <c r="A19193">
        <v>107528</v>
      </c>
      <c r="B19193">
        <v>4695</v>
      </c>
      <c r="C19193" s="69">
        <v>44023.448425925933</v>
      </c>
      <c r="D19193">
        <v>3821</v>
      </c>
      <c r="E19193" s="6">
        <v>1200</v>
      </c>
      <c r="F19193" s="4">
        <f t="shared" si="601"/>
        <v>43835.019953703704</v>
      </c>
      <c r="G19193" s="5">
        <f t="shared" si="602"/>
        <v>0</v>
      </c>
    </row>
    <row r="19194" spans="1:7" x14ac:dyDescent="0.25">
      <c r="A19194">
        <v>107535</v>
      </c>
      <c r="B19194">
        <v>1902</v>
      </c>
      <c r="C19194" s="69">
        <v>44023.453576388893</v>
      </c>
      <c r="D19194">
        <v>104</v>
      </c>
      <c r="E19194" s="6">
        <v>1200</v>
      </c>
      <c r="F19194" s="4">
        <f t="shared" si="601"/>
        <v>44013.286412037036</v>
      </c>
      <c r="G19194" s="5">
        <f t="shared" si="602"/>
        <v>0</v>
      </c>
    </row>
    <row r="19195" spans="1:7" x14ac:dyDescent="0.25">
      <c r="A19195">
        <v>107542</v>
      </c>
      <c r="B19195">
        <v>5603</v>
      </c>
      <c r="C19195" s="69">
        <v>44023.456446759257</v>
      </c>
      <c r="D19195">
        <v>5952</v>
      </c>
      <c r="E19195" s="6">
        <v>1200</v>
      </c>
      <c r="F19195" s="4">
        <f t="shared" si="601"/>
        <v>44013.2809837963</v>
      </c>
      <c r="G19195" s="5">
        <f t="shared" si="602"/>
        <v>0</v>
      </c>
    </row>
    <row r="19196" spans="1:7" x14ac:dyDescent="0.25">
      <c r="A19196">
        <v>107550</v>
      </c>
      <c r="B19196">
        <v>5279</v>
      </c>
      <c r="C19196" s="69">
        <v>44023.468136574083</v>
      </c>
      <c r="D19196">
        <v>10693</v>
      </c>
      <c r="E19196" s="6">
        <v>1200</v>
      </c>
      <c r="F19196" s="4">
        <f t="shared" si="601"/>
        <v>43983.321377314816</v>
      </c>
      <c r="G19196" s="5">
        <f t="shared" si="602"/>
        <v>0</v>
      </c>
    </row>
    <row r="19197" spans="1:7" x14ac:dyDescent="0.25">
      <c r="A19197">
        <v>107555</v>
      </c>
      <c r="B19197">
        <v>7327</v>
      </c>
      <c r="C19197" s="69">
        <v>44023.487175925933</v>
      </c>
      <c r="D19197">
        <v>5849</v>
      </c>
      <c r="E19197" s="6">
        <v>1200</v>
      </c>
      <c r="F19197" s="4">
        <f t="shared" si="601"/>
        <v>44013.745717592596</v>
      </c>
      <c r="G19197" s="5">
        <f t="shared" si="602"/>
        <v>0</v>
      </c>
    </row>
    <row r="19198" spans="1:7" x14ac:dyDescent="0.25">
      <c r="A19198">
        <v>107558</v>
      </c>
      <c r="B19198">
        <v>4747</v>
      </c>
      <c r="C19198" s="69">
        <v>44023.487627314818</v>
      </c>
      <c r="D19198">
        <v>5965</v>
      </c>
      <c r="E19198" s="6">
        <v>1200</v>
      </c>
      <c r="F19198" s="4">
        <f t="shared" si="601"/>
        <v>43891.180185185185</v>
      </c>
      <c r="G19198" s="5">
        <f t="shared" si="602"/>
        <v>0</v>
      </c>
    </row>
    <row r="19199" spans="1:7" x14ac:dyDescent="0.25">
      <c r="A19199">
        <v>107562</v>
      </c>
      <c r="B19199">
        <v>7395</v>
      </c>
      <c r="C19199" s="69">
        <v>44023.489583333343</v>
      </c>
      <c r="D19199">
        <v>11700</v>
      </c>
      <c r="E19199" s="6">
        <v>1200</v>
      </c>
      <c r="F19199" s="4">
        <f t="shared" si="601"/>
        <v>43833.01934027778</v>
      </c>
      <c r="G19199" s="5">
        <f t="shared" si="602"/>
        <v>0</v>
      </c>
    </row>
    <row r="19200" spans="1:7" x14ac:dyDescent="0.25">
      <c r="A19200">
        <v>107568</v>
      </c>
      <c r="B19200">
        <v>8048</v>
      </c>
      <c r="C19200" s="69">
        <v>44023.490219907413</v>
      </c>
      <c r="D19200">
        <v>6390</v>
      </c>
      <c r="E19200" s="6">
        <v>1200</v>
      </c>
      <c r="F19200" s="4">
        <f t="shared" si="601"/>
        <v>43983.205081018517</v>
      </c>
      <c r="G19200" s="5">
        <f t="shared" si="602"/>
        <v>0</v>
      </c>
    </row>
    <row r="19201" spans="1:7" x14ac:dyDescent="0.25">
      <c r="A19201">
        <v>107569</v>
      </c>
      <c r="B19201">
        <v>5179</v>
      </c>
      <c r="C19201" s="69">
        <v>44023.496724537043</v>
      </c>
      <c r="D19201">
        <v>11991</v>
      </c>
      <c r="E19201" s="6">
        <v>1200</v>
      </c>
      <c r="F19201" s="4">
        <f t="shared" si="601"/>
        <v>43983.989039351851</v>
      </c>
      <c r="G19201" s="5">
        <f t="shared" si="602"/>
        <v>0</v>
      </c>
    </row>
    <row r="19202" spans="1:7" x14ac:dyDescent="0.25">
      <c r="A19202">
        <v>107576</v>
      </c>
      <c r="B19202">
        <v>2190</v>
      </c>
      <c r="C19202" s="69">
        <v>44023.501099537039</v>
      </c>
      <c r="D19202">
        <v>4478</v>
      </c>
      <c r="E19202" s="6">
        <v>1200</v>
      </c>
      <c r="F19202" s="4">
        <f t="shared" ref="F19202:F19265" si="603">VLOOKUP(D19202,J:K,2,0)</f>
        <v>43892.460312499999</v>
      </c>
      <c r="G19202" s="5">
        <f t="shared" si="602"/>
        <v>0</v>
      </c>
    </row>
    <row r="19203" spans="1:7" x14ac:dyDescent="0.25">
      <c r="A19203">
        <v>107581</v>
      </c>
      <c r="B19203">
        <v>7688</v>
      </c>
      <c r="C19203" s="69">
        <v>44023.502939814818</v>
      </c>
      <c r="D19203">
        <v>2405</v>
      </c>
      <c r="E19203" s="6">
        <v>1200</v>
      </c>
      <c r="F19203" s="4">
        <f t="shared" si="603"/>
        <v>43891.569097222222</v>
      </c>
      <c r="G19203" s="5">
        <f t="shared" ref="G19203:G19266" si="604">IF(F19203=C19203, 1, 0)</f>
        <v>0</v>
      </c>
    </row>
    <row r="19204" spans="1:7" x14ac:dyDescent="0.25">
      <c r="A19204">
        <v>107584</v>
      </c>
      <c r="B19204">
        <v>2024</v>
      </c>
      <c r="C19204" s="69">
        <v>44023.507881944453</v>
      </c>
      <c r="D19204">
        <v>5193</v>
      </c>
      <c r="E19204" s="6">
        <v>1200</v>
      </c>
      <c r="F19204" s="4">
        <f t="shared" si="603"/>
        <v>44013.102743055555</v>
      </c>
      <c r="G19204" s="5">
        <f t="shared" si="604"/>
        <v>0</v>
      </c>
    </row>
    <row r="19205" spans="1:7" x14ac:dyDescent="0.25">
      <c r="A19205">
        <v>107587</v>
      </c>
      <c r="B19205">
        <v>9536</v>
      </c>
      <c r="C19205" s="69">
        <v>44023.510833333326</v>
      </c>
      <c r="D19205">
        <v>11437</v>
      </c>
      <c r="E19205" s="6">
        <v>1200</v>
      </c>
      <c r="F19205" s="4">
        <f t="shared" si="603"/>
        <v>43923.125856481478</v>
      </c>
      <c r="G19205" s="5">
        <f t="shared" si="604"/>
        <v>0</v>
      </c>
    </row>
    <row r="19206" spans="1:7" x14ac:dyDescent="0.25">
      <c r="A19206">
        <v>107591</v>
      </c>
      <c r="B19206">
        <v>2607</v>
      </c>
      <c r="C19206" s="69">
        <v>44023.524502314824</v>
      </c>
      <c r="D19206">
        <v>3821</v>
      </c>
      <c r="E19206" s="6">
        <v>1200</v>
      </c>
      <c r="F19206" s="4">
        <f t="shared" si="603"/>
        <v>43835.019953703704</v>
      </c>
      <c r="G19206" s="5">
        <f t="shared" si="604"/>
        <v>0</v>
      </c>
    </row>
    <row r="19207" spans="1:7" x14ac:dyDescent="0.25">
      <c r="A19207">
        <v>107595</v>
      </c>
      <c r="B19207">
        <v>798</v>
      </c>
      <c r="C19207" s="69">
        <v>44023.525370370371</v>
      </c>
      <c r="D19207">
        <v>2688</v>
      </c>
      <c r="E19207" s="6">
        <v>960</v>
      </c>
      <c r="F19207" s="4">
        <f t="shared" si="603"/>
        <v>44015.97284722222</v>
      </c>
      <c r="G19207" s="5">
        <f t="shared" si="604"/>
        <v>0</v>
      </c>
    </row>
    <row r="19208" spans="1:7" x14ac:dyDescent="0.25">
      <c r="A19208">
        <v>107601</v>
      </c>
      <c r="B19208">
        <v>7809</v>
      </c>
      <c r="C19208" s="69">
        <v>44023.530763888892</v>
      </c>
      <c r="D19208">
        <v>12711</v>
      </c>
      <c r="E19208" s="6">
        <v>1200</v>
      </c>
      <c r="F19208" s="4">
        <f t="shared" si="603"/>
        <v>43862.756041666667</v>
      </c>
      <c r="G19208" s="5">
        <f t="shared" si="604"/>
        <v>0</v>
      </c>
    </row>
    <row r="19209" spans="1:7" x14ac:dyDescent="0.25">
      <c r="A19209">
        <v>107608</v>
      </c>
      <c r="B19209">
        <v>13223</v>
      </c>
      <c r="C19209" s="69">
        <v>44023.541724537034</v>
      </c>
      <c r="D19209">
        <v>7878</v>
      </c>
      <c r="E19209" s="6">
        <v>1200</v>
      </c>
      <c r="F19209" s="4">
        <f t="shared" si="603"/>
        <v>43891.070462962962</v>
      </c>
      <c r="G19209" s="5">
        <f t="shared" si="604"/>
        <v>0</v>
      </c>
    </row>
    <row r="19210" spans="1:7" x14ac:dyDescent="0.25">
      <c r="A19210">
        <v>107610</v>
      </c>
      <c r="B19210">
        <v>9760</v>
      </c>
      <c r="C19210" s="69">
        <v>44023.554236111107</v>
      </c>
      <c r="D19210">
        <v>6390</v>
      </c>
      <c r="E19210" s="6">
        <v>1200</v>
      </c>
      <c r="F19210" s="4">
        <f t="shared" si="603"/>
        <v>43983.205081018517</v>
      </c>
      <c r="G19210" s="5">
        <f t="shared" si="604"/>
        <v>0</v>
      </c>
    </row>
    <row r="19211" spans="1:7" x14ac:dyDescent="0.25">
      <c r="A19211">
        <v>107617</v>
      </c>
      <c r="B19211">
        <v>9132</v>
      </c>
      <c r="C19211" s="69">
        <v>44023.555717592593</v>
      </c>
      <c r="D19211">
        <v>104</v>
      </c>
      <c r="E19211" s="6">
        <v>1200</v>
      </c>
      <c r="F19211" s="4">
        <f t="shared" si="603"/>
        <v>44013.286412037036</v>
      </c>
      <c r="G19211" s="5">
        <f t="shared" si="604"/>
        <v>0</v>
      </c>
    </row>
    <row r="19212" spans="1:7" x14ac:dyDescent="0.25">
      <c r="A19212">
        <v>107618</v>
      </c>
      <c r="B19212">
        <v>12959</v>
      </c>
      <c r="C19212" s="69">
        <v>44023.557013888887</v>
      </c>
      <c r="D19212">
        <v>11325</v>
      </c>
      <c r="E19212" s="6">
        <v>1200</v>
      </c>
      <c r="F19212" s="4">
        <f t="shared" si="603"/>
        <v>43952.918958333335</v>
      </c>
      <c r="G19212" s="5">
        <f t="shared" si="604"/>
        <v>0</v>
      </c>
    </row>
    <row r="19213" spans="1:7" x14ac:dyDescent="0.25">
      <c r="A19213">
        <v>107623</v>
      </c>
      <c r="B19213">
        <v>11908</v>
      </c>
      <c r="C19213" s="69">
        <v>44023.559525462973</v>
      </c>
      <c r="D19213">
        <v>4236</v>
      </c>
      <c r="E19213" s="6">
        <v>1200</v>
      </c>
      <c r="F19213" s="4">
        <f t="shared" si="603"/>
        <v>44013.682164351849</v>
      </c>
      <c r="G19213" s="5">
        <f t="shared" si="604"/>
        <v>0</v>
      </c>
    </row>
    <row r="19214" spans="1:7" x14ac:dyDescent="0.25">
      <c r="A19214">
        <v>107624</v>
      </c>
      <c r="B19214">
        <v>1967</v>
      </c>
      <c r="C19214" s="69">
        <v>44023.571481481478</v>
      </c>
      <c r="D19214">
        <v>13702</v>
      </c>
      <c r="E19214" s="6">
        <v>1200</v>
      </c>
      <c r="F19214" s="4">
        <f t="shared" si="603"/>
        <v>43983.591724537036</v>
      </c>
      <c r="G19214" s="5">
        <f t="shared" si="604"/>
        <v>0</v>
      </c>
    </row>
    <row r="19215" spans="1:7" x14ac:dyDescent="0.25">
      <c r="A19215">
        <v>107626</v>
      </c>
      <c r="B19215">
        <v>6808</v>
      </c>
      <c r="C19215" s="69">
        <v>44023.580578703702</v>
      </c>
      <c r="D19215">
        <v>4499</v>
      </c>
      <c r="E19215" s="6">
        <v>1200</v>
      </c>
      <c r="F19215" s="4">
        <f t="shared" si="603"/>
        <v>44015.753518518519</v>
      </c>
      <c r="G19215" s="5">
        <f t="shared" si="604"/>
        <v>0</v>
      </c>
    </row>
    <row r="19216" spans="1:7" x14ac:dyDescent="0.25">
      <c r="A19216">
        <v>107632</v>
      </c>
      <c r="B19216">
        <v>1392</v>
      </c>
      <c r="C19216" s="69">
        <v>44023.581018518518</v>
      </c>
      <c r="D19216">
        <v>11835</v>
      </c>
      <c r="E19216" s="6">
        <v>1200</v>
      </c>
      <c r="F19216" s="4">
        <f t="shared" si="603"/>
        <v>43922.844085648147</v>
      </c>
      <c r="G19216" s="5">
        <f t="shared" si="604"/>
        <v>0</v>
      </c>
    </row>
    <row r="19217" spans="1:7" x14ac:dyDescent="0.25">
      <c r="A19217">
        <v>107634</v>
      </c>
      <c r="B19217">
        <v>12390</v>
      </c>
      <c r="C19217" s="69">
        <v>44023.581655092603</v>
      </c>
      <c r="D19217">
        <v>11991</v>
      </c>
      <c r="E19217" s="6">
        <v>1200</v>
      </c>
      <c r="F19217" s="4">
        <f t="shared" si="603"/>
        <v>43983.989039351851</v>
      </c>
      <c r="G19217" s="5">
        <f t="shared" si="604"/>
        <v>0</v>
      </c>
    </row>
    <row r="19218" spans="1:7" x14ac:dyDescent="0.25">
      <c r="A19218">
        <v>107637</v>
      </c>
      <c r="B19218">
        <v>8620</v>
      </c>
      <c r="C19218" s="69">
        <v>44023.585439814808</v>
      </c>
      <c r="D19218">
        <v>11791</v>
      </c>
      <c r="E19218" s="6">
        <v>1200</v>
      </c>
      <c r="F19218" s="4">
        <f t="shared" si="603"/>
        <v>43863.376111111109</v>
      </c>
      <c r="G19218" s="5">
        <f t="shared" si="604"/>
        <v>0</v>
      </c>
    </row>
    <row r="19219" spans="1:7" x14ac:dyDescent="0.25">
      <c r="A19219">
        <v>107642</v>
      </c>
      <c r="B19219">
        <v>10260</v>
      </c>
      <c r="C19219" s="69">
        <v>44023.58929398148</v>
      </c>
      <c r="D19219">
        <v>4604</v>
      </c>
      <c r="E19219" s="6">
        <v>1200</v>
      </c>
      <c r="F19219" s="4">
        <f t="shared" si="603"/>
        <v>44013.465104166666</v>
      </c>
      <c r="G19219" s="5">
        <f t="shared" si="604"/>
        <v>0</v>
      </c>
    </row>
    <row r="19220" spans="1:7" x14ac:dyDescent="0.25">
      <c r="A19220">
        <v>107649</v>
      </c>
      <c r="B19220">
        <v>12872</v>
      </c>
      <c r="C19220" s="69">
        <v>44023.613530092603</v>
      </c>
      <c r="D19220">
        <v>4972</v>
      </c>
      <c r="E19220" s="6">
        <v>1200</v>
      </c>
      <c r="F19220" s="4">
        <f t="shared" si="603"/>
        <v>43952.029305555552</v>
      </c>
      <c r="G19220" s="5">
        <f t="shared" si="604"/>
        <v>0</v>
      </c>
    </row>
    <row r="19221" spans="1:7" x14ac:dyDescent="0.25">
      <c r="A19221">
        <v>107656</v>
      </c>
      <c r="B19221">
        <v>2206</v>
      </c>
      <c r="C19221" s="69">
        <v>44023.618067129632</v>
      </c>
      <c r="D19221">
        <v>5952</v>
      </c>
      <c r="E19221" s="6">
        <v>960</v>
      </c>
      <c r="F19221" s="4">
        <f t="shared" si="603"/>
        <v>44013.2809837963</v>
      </c>
      <c r="G19221" s="5">
        <f t="shared" si="604"/>
        <v>0</v>
      </c>
    </row>
    <row r="19222" spans="1:7" x14ac:dyDescent="0.25">
      <c r="A19222">
        <v>107660</v>
      </c>
      <c r="B19222">
        <v>5672</v>
      </c>
      <c r="C19222" s="69">
        <v>44023.619768518518</v>
      </c>
      <c r="D19222">
        <v>10111</v>
      </c>
      <c r="E19222" s="6">
        <v>1200</v>
      </c>
      <c r="F19222" s="4">
        <f t="shared" si="603"/>
        <v>43891.165625000001</v>
      </c>
      <c r="G19222" s="5">
        <f t="shared" si="604"/>
        <v>0</v>
      </c>
    </row>
    <row r="19223" spans="1:7" x14ac:dyDescent="0.25">
      <c r="A19223">
        <v>107663</v>
      </c>
      <c r="B19223">
        <v>396</v>
      </c>
      <c r="C19223" s="69">
        <v>44023.632939814823</v>
      </c>
      <c r="D19223">
        <v>7629</v>
      </c>
      <c r="E19223" s="6">
        <v>1200</v>
      </c>
      <c r="F19223" s="4">
        <f t="shared" si="603"/>
        <v>43986.256631944445</v>
      </c>
      <c r="G19223" s="5">
        <f t="shared" si="604"/>
        <v>0</v>
      </c>
    </row>
    <row r="19224" spans="1:7" x14ac:dyDescent="0.25">
      <c r="A19224">
        <v>107666</v>
      </c>
      <c r="B19224">
        <v>5807</v>
      </c>
      <c r="C19224" s="69">
        <v>44023.633784722217</v>
      </c>
      <c r="D19224">
        <v>11329</v>
      </c>
      <c r="E19224" s="6">
        <v>1200</v>
      </c>
      <c r="F19224" s="4">
        <f t="shared" si="603"/>
        <v>43983.596550925926</v>
      </c>
      <c r="G19224" s="5">
        <f t="shared" si="604"/>
        <v>0</v>
      </c>
    </row>
    <row r="19225" spans="1:7" x14ac:dyDescent="0.25">
      <c r="A19225">
        <v>107673</v>
      </c>
      <c r="B19225">
        <v>13570</v>
      </c>
      <c r="C19225" s="69">
        <v>44023.644895833328</v>
      </c>
      <c r="D19225">
        <v>3318</v>
      </c>
      <c r="E19225" s="6">
        <v>1200</v>
      </c>
      <c r="F19225" s="4">
        <f t="shared" si="603"/>
        <v>43923.46261574074</v>
      </c>
      <c r="G19225" s="5">
        <f t="shared" si="604"/>
        <v>0</v>
      </c>
    </row>
    <row r="19226" spans="1:7" x14ac:dyDescent="0.25">
      <c r="A19226">
        <v>107679</v>
      </c>
      <c r="B19226">
        <v>11955</v>
      </c>
      <c r="C19226" s="69">
        <v>44023.647766203707</v>
      </c>
      <c r="D19226">
        <v>10783</v>
      </c>
      <c r="E19226" s="6">
        <v>1200</v>
      </c>
      <c r="F19226" s="4">
        <f t="shared" si="603"/>
        <v>43862.838495370372</v>
      </c>
      <c r="G19226" s="5">
        <f t="shared" si="604"/>
        <v>0</v>
      </c>
    </row>
    <row r="19227" spans="1:7" x14ac:dyDescent="0.25">
      <c r="A19227">
        <v>107680</v>
      </c>
      <c r="B19227">
        <v>601</v>
      </c>
      <c r="C19227" s="69">
        <v>44023.656041666669</v>
      </c>
      <c r="D19227">
        <v>6210</v>
      </c>
      <c r="E19227" s="6">
        <v>1200</v>
      </c>
      <c r="F19227" s="4">
        <f t="shared" si="603"/>
        <v>43922.62840277778</v>
      </c>
      <c r="G19227" s="5">
        <f t="shared" si="604"/>
        <v>0</v>
      </c>
    </row>
    <row r="19228" spans="1:7" x14ac:dyDescent="0.25">
      <c r="A19228">
        <v>107682</v>
      </c>
      <c r="B19228">
        <v>9103</v>
      </c>
      <c r="C19228" s="69">
        <v>44023.677002314813</v>
      </c>
      <c r="D19228">
        <v>6844</v>
      </c>
      <c r="E19228" s="6">
        <v>1200</v>
      </c>
      <c r="F19228" s="4">
        <f t="shared" si="603"/>
        <v>43891.224456018521</v>
      </c>
      <c r="G19228" s="5">
        <f t="shared" si="604"/>
        <v>0</v>
      </c>
    </row>
    <row r="19229" spans="1:7" x14ac:dyDescent="0.25">
      <c r="A19229">
        <v>107683</v>
      </c>
      <c r="B19229">
        <v>8791</v>
      </c>
      <c r="C19229" s="69">
        <v>44023.683958333328</v>
      </c>
      <c r="D19229">
        <v>5612</v>
      </c>
      <c r="E19229" s="6">
        <v>1200</v>
      </c>
      <c r="F19229" s="4">
        <f t="shared" si="603"/>
        <v>43891.11309027778</v>
      </c>
      <c r="G19229" s="5">
        <f t="shared" si="604"/>
        <v>0</v>
      </c>
    </row>
    <row r="19230" spans="1:7" x14ac:dyDescent="0.25">
      <c r="A19230">
        <v>107690</v>
      </c>
      <c r="B19230">
        <v>8957</v>
      </c>
      <c r="C19230" s="69">
        <v>44023.70003472222</v>
      </c>
      <c r="D19230">
        <v>6631</v>
      </c>
      <c r="E19230" s="6">
        <v>1200</v>
      </c>
      <c r="F19230" s="4">
        <f t="shared" si="603"/>
        <v>43952.977141203701</v>
      </c>
      <c r="G19230" s="5">
        <f t="shared" si="604"/>
        <v>0</v>
      </c>
    </row>
    <row r="19231" spans="1:7" x14ac:dyDescent="0.25">
      <c r="A19231">
        <v>107691</v>
      </c>
      <c r="B19231">
        <v>9741</v>
      </c>
      <c r="C19231" s="69">
        <v>44023.700578703712</v>
      </c>
      <c r="D19231">
        <v>4552</v>
      </c>
      <c r="E19231" s="6">
        <v>1200</v>
      </c>
      <c r="F19231" s="4">
        <f t="shared" si="603"/>
        <v>43922.390960648147</v>
      </c>
      <c r="G19231" s="5">
        <f t="shared" si="604"/>
        <v>0</v>
      </c>
    </row>
    <row r="19232" spans="1:7" x14ac:dyDescent="0.25">
      <c r="A19232">
        <v>107696</v>
      </c>
      <c r="B19232">
        <v>12329</v>
      </c>
      <c r="C19232" s="69">
        <v>44023.704293981478</v>
      </c>
      <c r="D19232">
        <v>8064</v>
      </c>
      <c r="E19232" s="6">
        <v>1200</v>
      </c>
      <c r="F19232" s="4">
        <f t="shared" si="603"/>
        <v>43832.876203703701</v>
      </c>
      <c r="G19232" s="5">
        <f t="shared" si="604"/>
        <v>0</v>
      </c>
    </row>
    <row r="19233" spans="1:7" x14ac:dyDescent="0.25">
      <c r="A19233">
        <v>107697</v>
      </c>
      <c r="B19233">
        <v>6102</v>
      </c>
      <c r="C19233" s="69">
        <v>44023.706458333327</v>
      </c>
      <c r="D19233">
        <v>5537</v>
      </c>
      <c r="E19233" s="6">
        <v>1200</v>
      </c>
      <c r="F19233" s="4">
        <f t="shared" si="603"/>
        <v>43984.405729166669</v>
      </c>
      <c r="G19233" s="5">
        <f t="shared" si="604"/>
        <v>0</v>
      </c>
    </row>
    <row r="19234" spans="1:7" x14ac:dyDescent="0.25">
      <c r="A19234">
        <v>107699</v>
      </c>
      <c r="B19234">
        <v>5915</v>
      </c>
      <c r="C19234" s="69">
        <v>44023.707511574074</v>
      </c>
      <c r="D19234">
        <v>11551</v>
      </c>
      <c r="E19234" s="6">
        <v>1200</v>
      </c>
      <c r="F19234" s="4">
        <f t="shared" si="603"/>
        <v>43983.338842592595</v>
      </c>
      <c r="G19234" s="5">
        <f t="shared" si="604"/>
        <v>0</v>
      </c>
    </row>
    <row r="19235" spans="1:7" x14ac:dyDescent="0.25">
      <c r="A19235">
        <v>107704</v>
      </c>
      <c r="B19235">
        <v>9793</v>
      </c>
      <c r="C19235" s="69">
        <v>44023.721134259264</v>
      </c>
      <c r="D19235">
        <v>10304</v>
      </c>
      <c r="E19235" s="6">
        <v>1200</v>
      </c>
      <c r="F19235" s="4">
        <f t="shared" si="603"/>
        <v>43891.918229166666</v>
      </c>
      <c r="G19235" s="5">
        <f t="shared" si="604"/>
        <v>0</v>
      </c>
    </row>
    <row r="19236" spans="1:7" x14ac:dyDescent="0.25">
      <c r="A19236">
        <v>107708</v>
      </c>
      <c r="B19236">
        <v>2260</v>
      </c>
      <c r="C19236" s="69">
        <v>44023.737025462957</v>
      </c>
      <c r="D19236">
        <v>6403</v>
      </c>
      <c r="E19236" s="6">
        <v>1200</v>
      </c>
      <c r="F19236" s="4">
        <f t="shared" si="603"/>
        <v>43922.923217592594</v>
      </c>
      <c r="G19236" s="5">
        <f t="shared" si="604"/>
        <v>0</v>
      </c>
    </row>
    <row r="19237" spans="1:7" x14ac:dyDescent="0.25">
      <c r="A19237">
        <v>107712</v>
      </c>
      <c r="B19237">
        <v>3499</v>
      </c>
      <c r="C19237" s="69">
        <v>44023.741851851853</v>
      </c>
      <c r="D19237">
        <v>5318</v>
      </c>
      <c r="E19237" s="6">
        <v>1200</v>
      </c>
      <c r="F19237" s="4">
        <f t="shared" si="603"/>
        <v>43891.637048611112</v>
      </c>
      <c r="G19237" s="5">
        <f t="shared" si="604"/>
        <v>0</v>
      </c>
    </row>
    <row r="19238" spans="1:7" x14ac:dyDescent="0.25">
      <c r="A19238">
        <v>107718</v>
      </c>
      <c r="B19238">
        <v>11733</v>
      </c>
      <c r="C19238" s="69">
        <v>44023.746458333328</v>
      </c>
      <c r="D19238">
        <v>8064</v>
      </c>
      <c r="E19238" s="6">
        <v>1200</v>
      </c>
      <c r="F19238" s="4">
        <f t="shared" si="603"/>
        <v>43832.876203703701</v>
      </c>
      <c r="G19238" s="5">
        <f t="shared" si="604"/>
        <v>0</v>
      </c>
    </row>
    <row r="19239" spans="1:7" x14ac:dyDescent="0.25">
      <c r="A19239">
        <v>107719</v>
      </c>
      <c r="B19239">
        <v>10943</v>
      </c>
      <c r="C19239" s="69">
        <v>44023.754594907397</v>
      </c>
      <c r="D19239">
        <v>6266</v>
      </c>
      <c r="E19239" s="6">
        <v>1200</v>
      </c>
      <c r="F19239" s="4">
        <f t="shared" si="603"/>
        <v>43863.602118055554</v>
      </c>
      <c r="G19239" s="5">
        <f t="shared" si="604"/>
        <v>0</v>
      </c>
    </row>
    <row r="19240" spans="1:7" x14ac:dyDescent="0.25">
      <c r="A19240">
        <v>107724</v>
      </c>
      <c r="B19240">
        <v>1956</v>
      </c>
      <c r="C19240" s="69">
        <v>44023.763055555559</v>
      </c>
      <c r="D19240">
        <v>11835</v>
      </c>
      <c r="E19240" s="6">
        <v>1200</v>
      </c>
      <c r="F19240" s="4">
        <f t="shared" si="603"/>
        <v>43922.844085648147</v>
      </c>
      <c r="G19240" s="5">
        <f t="shared" si="604"/>
        <v>0</v>
      </c>
    </row>
    <row r="19241" spans="1:7" x14ac:dyDescent="0.25">
      <c r="A19241">
        <v>107726</v>
      </c>
      <c r="B19241">
        <v>3179</v>
      </c>
      <c r="C19241" s="69">
        <v>44023.770821759259</v>
      </c>
      <c r="D19241">
        <v>3528</v>
      </c>
      <c r="E19241" s="6">
        <v>1200</v>
      </c>
      <c r="F19241" s="4">
        <f t="shared" si="603"/>
        <v>43832.253541666665</v>
      </c>
      <c r="G19241" s="5">
        <f t="shared" si="604"/>
        <v>0</v>
      </c>
    </row>
    <row r="19242" spans="1:7" x14ac:dyDescent="0.25">
      <c r="A19242">
        <v>107727</v>
      </c>
      <c r="B19242">
        <v>394</v>
      </c>
      <c r="C19242" s="69">
        <v>44023.775451388887</v>
      </c>
      <c r="D19242">
        <v>11954</v>
      </c>
      <c r="E19242" s="6">
        <v>1200</v>
      </c>
      <c r="F19242" s="4">
        <f t="shared" si="603"/>
        <v>43922.163784722223</v>
      </c>
      <c r="G19242" s="5">
        <f t="shared" si="604"/>
        <v>0</v>
      </c>
    </row>
    <row r="19243" spans="1:7" x14ac:dyDescent="0.25">
      <c r="A19243">
        <v>107735</v>
      </c>
      <c r="B19243">
        <v>10860</v>
      </c>
      <c r="C19243" s="69">
        <v>44023.788483796299</v>
      </c>
      <c r="D19243">
        <v>8404</v>
      </c>
      <c r="E19243" s="6">
        <v>1200</v>
      </c>
      <c r="F19243" s="4">
        <f t="shared" si="603"/>
        <v>43862.8516087963</v>
      </c>
      <c r="G19243" s="5">
        <f t="shared" si="604"/>
        <v>0</v>
      </c>
    </row>
    <row r="19244" spans="1:7" x14ac:dyDescent="0.25">
      <c r="A19244">
        <v>107740</v>
      </c>
      <c r="B19244">
        <v>9029</v>
      </c>
      <c r="C19244" s="69">
        <v>44023.79351851852</v>
      </c>
      <c r="D19244">
        <v>2338</v>
      </c>
      <c r="E19244" s="6">
        <v>1200</v>
      </c>
      <c r="F19244" s="4">
        <f t="shared" si="603"/>
        <v>43952.015902777777</v>
      </c>
      <c r="G19244" s="5">
        <f t="shared" si="604"/>
        <v>0</v>
      </c>
    </row>
    <row r="19245" spans="1:7" x14ac:dyDescent="0.25">
      <c r="A19245">
        <v>107742</v>
      </c>
      <c r="B19245">
        <v>1335</v>
      </c>
      <c r="C19245" s="69">
        <v>44023.793819444443</v>
      </c>
      <c r="D19245">
        <v>831</v>
      </c>
      <c r="E19245" s="6">
        <v>1200</v>
      </c>
      <c r="F19245" s="4">
        <f t="shared" si="603"/>
        <v>43952.334629629629</v>
      </c>
      <c r="G19245" s="5">
        <f t="shared" si="604"/>
        <v>0</v>
      </c>
    </row>
    <row r="19246" spans="1:7" x14ac:dyDescent="0.25">
      <c r="A19246">
        <v>107747</v>
      </c>
      <c r="B19246">
        <v>10848</v>
      </c>
      <c r="C19246" s="69">
        <v>44023.807013888887</v>
      </c>
      <c r="D19246">
        <v>5193</v>
      </c>
      <c r="E19246" s="6">
        <v>1200</v>
      </c>
      <c r="F19246" s="4">
        <f t="shared" si="603"/>
        <v>44013.102743055555</v>
      </c>
      <c r="G19246" s="5">
        <f t="shared" si="604"/>
        <v>0</v>
      </c>
    </row>
    <row r="19247" spans="1:7" x14ac:dyDescent="0.25">
      <c r="A19247">
        <v>107760</v>
      </c>
      <c r="B19247">
        <v>5976</v>
      </c>
      <c r="C19247" s="69">
        <v>44023.816145833327</v>
      </c>
      <c r="D19247">
        <v>13367</v>
      </c>
      <c r="E19247" s="6">
        <v>1200</v>
      </c>
      <c r="F19247" s="4">
        <f t="shared" si="603"/>
        <v>44013.084282407406</v>
      </c>
      <c r="G19247" s="5">
        <f t="shared" si="604"/>
        <v>0</v>
      </c>
    </row>
    <row r="19248" spans="1:7" x14ac:dyDescent="0.25">
      <c r="A19248">
        <v>107761</v>
      </c>
      <c r="B19248">
        <v>5672</v>
      </c>
      <c r="C19248" s="69">
        <v>44023.826562499999</v>
      </c>
      <c r="D19248">
        <v>2387</v>
      </c>
      <c r="E19248" s="6">
        <v>1200</v>
      </c>
      <c r="F19248" s="4">
        <f t="shared" si="603"/>
        <v>43836.127511574072</v>
      </c>
      <c r="G19248" s="5">
        <f t="shared" si="604"/>
        <v>0</v>
      </c>
    </row>
    <row r="19249" spans="1:7" x14ac:dyDescent="0.25">
      <c r="A19249">
        <v>107763</v>
      </c>
      <c r="B19249">
        <v>3169</v>
      </c>
      <c r="C19249" s="69">
        <v>44023.831250000003</v>
      </c>
      <c r="D19249">
        <v>7370</v>
      </c>
      <c r="E19249" s="6">
        <v>1200</v>
      </c>
      <c r="F19249" s="4">
        <f t="shared" si="603"/>
        <v>43983.502604166664</v>
      </c>
      <c r="G19249" s="5">
        <f t="shared" si="604"/>
        <v>0</v>
      </c>
    </row>
    <row r="19250" spans="1:7" x14ac:dyDescent="0.25">
      <c r="A19250">
        <v>107764</v>
      </c>
      <c r="B19250">
        <v>6854</v>
      </c>
      <c r="C19250" s="69">
        <v>44023.8358912037</v>
      </c>
      <c r="D19250">
        <v>10526</v>
      </c>
      <c r="E19250" s="6">
        <v>1200</v>
      </c>
      <c r="F19250" s="4">
        <f t="shared" si="603"/>
        <v>43922.45652777778</v>
      </c>
      <c r="G19250" s="5">
        <f t="shared" si="604"/>
        <v>0</v>
      </c>
    </row>
    <row r="19251" spans="1:7" x14ac:dyDescent="0.25">
      <c r="A19251">
        <v>107767</v>
      </c>
      <c r="B19251">
        <v>1687</v>
      </c>
      <c r="C19251" s="69">
        <v>44023.842118055552</v>
      </c>
      <c r="D19251">
        <v>1670</v>
      </c>
      <c r="E19251" s="6">
        <v>1200</v>
      </c>
      <c r="F19251" s="4">
        <f t="shared" si="603"/>
        <v>43952.049432870372</v>
      </c>
      <c r="G19251" s="5">
        <f t="shared" si="604"/>
        <v>0</v>
      </c>
    </row>
    <row r="19252" spans="1:7" x14ac:dyDescent="0.25">
      <c r="A19252">
        <v>107777</v>
      </c>
      <c r="B19252">
        <v>12025</v>
      </c>
      <c r="C19252" s="69">
        <v>44023.856863425928</v>
      </c>
      <c r="D19252">
        <v>8508</v>
      </c>
      <c r="E19252" s="6">
        <v>1200</v>
      </c>
      <c r="F19252" s="4">
        <f t="shared" si="603"/>
        <v>43831.426666666666</v>
      </c>
      <c r="G19252" s="5">
        <f t="shared" si="604"/>
        <v>0</v>
      </c>
    </row>
    <row r="19253" spans="1:7" x14ac:dyDescent="0.25">
      <c r="A19253">
        <v>107784</v>
      </c>
      <c r="B19253">
        <v>9119</v>
      </c>
      <c r="C19253" s="69">
        <v>44023.870925925927</v>
      </c>
      <c r="D19253">
        <v>5994</v>
      </c>
      <c r="E19253" s="6">
        <v>1200</v>
      </c>
      <c r="F19253" s="4">
        <f t="shared" si="603"/>
        <v>43833.741469907407</v>
      </c>
      <c r="G19253" s="5">
        <f t="shared" si="604"/>
        <v>0</v>
      </c>
    </row>
    <row r="19254" spans="1:7" x14ac:dyDescent="0.25">
      <c r="A19254">
        <v>107787</v>
      </c>
      <c r="B19254">
        <v>11062</v>
      </c>
      <c r="C19254" s="69">
        <v>44023.875277777777</v>
      </c>
      <c r="D19254">
        <v>9982</v>
      </c>
      <c r="E19254" s="6">
        <v>1200</v>
      </c>
      <c r="F19254" s="4">
        <f t="shared" si="603"/>
        <v>43952.199270833335</v>
      </c>
      <c r="G19254" s="5">
        <f t="shared" si="604"/>
        <v>0</v>
      </c>
    </row>
    <row r="19255" spans="1:7" x14ac:dyDescent="0.25">
      <c r="A19255">
        <v>107795</v>
      </c>
      <c r="B19255">
        <v>1234</v>
      </c>
      <c r="C19255" s="69">
        <v>44023.882106481477</v>
      </c>
      <c r="D19255">
        <v>10693</v>
      </c>
      <c r="E19255" s="6">
        <v>1200</v>
      </c>
      <c r="F19255" s="4">
        <f t="shared" si="603"/>
        <v>43983.321377314816</v>
      </c>
      <c r="G19255" s="5">
        <f t="shared" si="604"/>
        <v>0</v>
      </c>
    </row>
    <row r="19256" spans="1:7" x14ac:dyDescent="0.25">
      <c r="A19256">
        <v>107800</v>
      </c>
      <c r="B19256">
        <v>1249</v>
      </c>
      <c r="C19256" s="69">
        <v>44023.886782407397</v>
      </c>
      <c r="D19256">
        <v>1737</v>
      </c>
      <c r="E19256" s="6">
        <v>1200</v>
      </c>
      <c r="F19256" s="4">
        <f t="shared" si="603"/>
        <v>43923.047071759262</v>
      </c>
      <c r="G19256" s="5">
        <f t="shared" si="604"/>
        <v>0</v>
      </c>
    </row>
    <row r="19257" spans="1:7" x14ac:dyDescent="0.25">
      <c r="A19257">
        <v>107805</v>
      </c>
      <c r="B19257">
        <v>1707</v>
      </c>
      <c r="C19257" s="69">
        <v>44023.890601851846</v>
      </c>
      <c r="D19257">
        <v>5612</v>
      </c>
      <c r="E19257" s="6">
        <v>960</v>
      </c>
      <c r="F19257" s="4">
        <f t="shared" si="603"/>
        <v>43891.11309027778</v>
      </c>
      <c r="G19257" s="5">
        <f t="shared" si="604"/>
        <v>0</v>
      </c>
    </row>
    <row r="19258" spans="1:7" x14ac:dyDescent="0.25">
      <c r="A19258">
        <v>107812</v>
      </c>
      <c r="B19258">
        <v>10829</v>
      </c>
      <c r="C19258" s="69">
        <v>44023.891122685192</v>
      </c>
      <c r="D19258">
        <v>7629</v>
      </c>
      <c r="E19258" s="6">
        <v>0</v>
      </c>
      <c r="F19258" s="4">
        <f t="shared" si="603"/>
        <v>43986.256631944445</v>
      </c>
      <c r="G19258" s="5">
        <f t="shared" si="604"/>
        <v>0</v>
      </c>
    </row>
    <row r="19259" spans="1:7" x14ac:dyDescent="0.25">
      <c r="A19259">
        <v>107818</v>
      </c>
      <c r="B19259">
        <v>6166</v>
      </c>
      <c r="C19259" s="69">
        <v>44023.895798611113</v>
      </c>
      <c r="D19259">
        <v>9193</v>
      </c>
      <c r="E19259" s="6">
        <v>1200</v>
      </c>
      <c r="F19259" s="4">
        <f t="shared" si="603"/>
        <v>43922.429456018515</v>
      </c>
      <c r="G19259" s="5">
        <f t="shared" si="604"/>
        <v>0</v>
      </c>
    </row>
    <row r="19260" spans="1:7" x14ac:dyDescent="0.25">
      <c r="A19260">
        <v>107825</v>
      </c>
      <c r="B19260">
        <v>5370</v>
      </c>
      <c r="C19260" s="69">
        <v>44023.911168981482</v>
      </c>
      <c r="D19260">
        <v>6403</v>
      </c>
      <c r="E19260" s="6">
        <v>1200</v>
      </c>
      <c r="F19260" s="4">
        <f t="shared" si="603"/>
        <v>43922.923217592594</v>
      </c>
      <c r="G19260" s="5">
        <f t="shared" si="604"/>
        <v>0</v>
      </c>
    </row>
    <row r="19261" spans="1:7" x14ac:dyDescent="0.25">
      <c r="A19261">
        <v>107830</v>
      </c>
      <c r="B19261">
        <v>855</v>
      </c>
      <c r="C19261" s="69">
        <v>44023.938506944447</v>
      </c>
      <c r="D19261">
        <v>8508</v>
      </c>
      <c r="E19261" s="6">
        <v>1200</v>
      </c>
      <c r="F19261" s="4">
        <f t="shared" si="603"/>
        <v>43831.426666666666</v>
      </c>
      <c r="G19261" s="5">
        <f t="shared" si="604"/>
        <v>0</v>
      </c>
    </row>
    <row r="19262" spans="1:7" x14ac:dyDescent="0.25">
      <c r="A19262">
        <v>107838</v>
      </c>
      <c r="B19262">
        <v>2041</v>
      </c>
      <c r="C19262" s="69">
        <v>44023.946620370371</v>
      </c>
      <c r="D19262">
        <v>104</v>
      </c>
      <c r="E19262" s="6">
        <v>1200</v>
      </c>
      <c r="F19262" s="4">
        <f t="shared" si="603"/>
        <v>44013.286412037036</v>
      </c>
      <c r="G19262" s="5">
        <f t="shared" si="604"/>
        <v>0</v>
      </c>
    </row>
    <row r="19263" spans="1:7" x14ac:dyDescent="0.25">
      <c r="A19263">
        <v>107843</v>
      </c>
      <c r="B19263">
        <v>1878</v>
      </c>
      <c r="C19263" s="69">
        <v>44023.954745370371</v>
      </c>
      <c r="D19263">
        <v>11991</v>
      </c>
      <c r="E19263" s="6">
        <v>0</v>
      </c>
      <c r="F19263" s="4">
        <f t="shared" si="603"/>
        <v>43983.989039351851</v>
      </c>
      <c r="G19263" s="5">
        <f t="shared" si="604"/>
        <v>0</v>
      </c>
    </row>
    <row r="19264" spans="1:7" x14ac:dyDescent="0.25">
      <c r="A19264">
        <v>107850</v>
      </c>
      <c r="B19264">
        <v>6344</v>
      </c>
      <c r="C19264" s="69">
        <v>44023.959363425929</v>
      </c>
      <c r="D19264">
        <v>11835</v>
      </c>
      <c r="E19264" s="6">
        <v>1200</v>
      </c>
      <c r="F19264" s="4">
        <f t="shared" si="603"/>
        <v>43922.844085648147</v>
      </c>
      <c r="G19264" s="5">
        <f t="shared" si="604"/>
        <v>0</v>
      </c>
    </row>
    <row r="19265" spans="1:7" x14ac:dyDescent="0.25">
      <c r="A19265">
        <v>107855</v>
      </c>
      <c r="B19265">
        <v>2599</v>
      </c>
      <c r="C19265" s="69">
        <v>44023.975590277783</v>
      </c>
      <c r="D19265">
        <v>4499</v>
      </c>
      <c r="E19265" s="6">
        <v>1200</v>
      </c>
      <c r="F19265" s="4">
        <f t="shared" si="603"/>
        <v>44015.753518518519</v>
      </c>
      <c r="G19265" s="5">
        <f t="shared" si="604"/>
        <v>0</v>
      </c>
    </row>
    <row r="19266" spans="1:7" x14ac:dyDescent="0.25">
      <c r="A19266">
        <v>107859</v>
      </c>
      <c r="B19266">
        <v>1827</v>
      </c>
      <c r="C19266" s="69">
        <v>44023.994212962964</v>
      </c>
      <c r="D19266">
        <v>4891</v>
      </c>
      <c r="E19266" s="6">
        <v>1200</v>
      </c>
      <c r="F19266" s="4">
        <f t="shared" ref="F19266:F19329" si="605">VLOOKUP(D19266,J:K,2,0)</f>
        <v>43862.105497685188</v>
      </c>
      <c r="G19266" s="5">
        <f t="shared" si="604"/>
        <v>0</v>
      </c>
    </row>
    <row r="19267" spans="1:7" x14ac:dyDescent="0.25">
      <c r="A19267">
        <v>107864</v>
      </c>
      <c r="B19267">
        <v>4896</v>
      </c>
      <c r="C19267" s="69">
        <v>44024.004479166673</v>
      </c>
      <c r="D19267">
        <v>2167</v>
      </c>
      <c r="E19267" s="6">
        <v>1200</v>
      </c>
      <c r="F19267" s="4">
        <f t="shared" si="605"/>
        <v>43983.320763888885</v>
      </c>
      <c r="G19267" s="5">
        <f t="shared" ref="G19267:G19330" si="606">IF(F19267=C19267, 1, 0)</f>
        <v>0</v>
      </c>
    </row>
    <row r="19268" spans="1:7" x14ac:dyDescent="0.25">
      <c r="A19268">
        <v>107869</v>
      </c>
      <c r="B19268">
        <v>12157</v>
      </c>
      <c r="C19268" s="69">
        <v>44024.008587962962</v>
      </c>
      <c r="D19268">
        <v>2343</v>
      </c>
      <c r="E19268" s="6">
        <v>960</v>
      </c>
      <c r="F19268" s="4">
        <f t="shared" si="605"/>
        <v>43952.033032407409</v>
      </c>
      <c r="G19268" s="5">
        <f t="shared" si="606"/>
        <v>0</v>
      </c>
    </row>
    <row r="19269" spans="1:7" x14ac:dyDescent="0.25">
      <c r="A19269">
        <v>107873</v>
      </c>
      <c r="B19269">
        <v>1956</v>
      </c>
      <c r="C19269" s="69">
        <v>44024.022777777784</v>
      </c>
      <c r="D19269">
        <v>7990</v>
      </c>
      <c r="E19269" s="6">
        <v>1200</v>
      </c>
      <c r="F19269" s="4">
        <f t="shared" si="605"/>
        <v>43953.033599537041</v>
      </c>
      <c r="G19269" s="5">
        <f t="shared" si="606"/>
        <v>0</v>
      </c>
    </row>
    <row r="19270" spans="1:7" x14ac:dyDescent="0.25">
      <c r="A19270">
        <v>107880</v>
      </c>
      <c r="B19270">
        <v>9906</v>
      </c>
      <c r="C19270" s="69">
        <v>44024.025497685187</v>
      </c>
      <c r="D19270">
        <v>2387</v>
      </c>
      <c r="E19270" s="6">
        <v>1200</v>
      </c>
      <c r="F19270" s="4">
        <f t="shared" si="605"/>
        <v>43836.127511574072</v>
      </c>
      <c r="G19270" s="5">
        <f t="shared" si="606"/>
        <v>0</v>
      </c>
    </row>
    <row r="19271" spans="1:7" x14ac:dyDescent="0.25">
      <c r="A19271">
        <v>107886</v>
      </c>
      <c r="B19271">
        <v>3505</v>
      </c>
      <c r="C19271" s="69">
        <v>44024.027395833327</v>
      </c>
      <c r="D19271">
        <v>3318</v>
      </c>
      <c r="E19271" s="6">
        <v>1200</v>
      </c>
      <c r="F19271" s="4">
        <f t="shared" si="605"/>
        <v>43923.46261574074</v>
      </c>
      <c r="G19271" s="5">
        <f t="shared" si="606"/>
        <v>0</v>
      </c>
    </row>
    <row r="19272" spans="1:7" x14ac:dyDescent="0.25">
      <c r="A19272">
        <v>107889</v>
      </c>
      <c r="B19272">
        <v>10237</v>
      </c>
      <c r="C19272" s="69">
        <v>44024.033819444441</v>
      </c>
      <c r="D19272">
        <v>3318</v>
      </c>
      <c r="E19272" s="6">
        <v>1200</v>
      </c>
      <c r="F19272" s="4">
        <f t="shared" si="605"/>
        <v>43923.46261574074</v>
      </c>
      <c r="G19272" s="5">
        <f t="shared" si="606"/>
        <v>0</v>
      </c>
    </row>
    <row r="19273" spans="1:7" x14ac:dyDescent="0.25">
      <c r="A19273">
        <v>107895</v>
      </c>
      <c r="B19273">
        <v>6102</v>
      </c>
      <c r="C19273" s="69">
        <v>44024.037349537037</v>
      </c>
      <c r="D19273">
        <v>10526</v>
      </c>
      <c r="E19273" s="6">
        <v>1200</v>
      </c>
      <c r="F19273" s="4">
        <f t="shared" si="605"/>
        <v>43922.45652777778</v>
      </c>
      <c r="G19273" s="5">
        <f t="shared" si="606"/>
        <v>0</v>
      </c>
    </row>
    <row r="19274" spans="1:7" x14ac:dyDescent="0.25">
      <c r="A19274">
        <v>107902</v>
      </c>
      <c r="B19274">
        <v>5370</v>
      </c>
      <c r="C19274" s="69">
        <v>44024.045729166668</v>
      </c>
      <c r="D19274">
        <v>13184</v>
      </c>
      <c r="E19274" s="6">
        <v>1200</v>
      </c>
      <c r="F19274" s="4">
        <f t="shared" si="605"/>
        <v>43832.858287037037</v>
      </c>
      <c r="G19274" s="5">
        <f t="shared" si="606"/>
        <v>0</v>
      </c>
    </row>
    <row r="19275" spans="1:7" x14ac:dyDescent="0.25">
      <c r="A19275">
        <v>107907</v>
      </c>
      <c r="B19275">
        <v>3989</v>
      </c>
      <c r="C19275" s="69">
        <v>44024.04896990741</v>
      </c>
      <c r="D19275">
        <v>4499</v>
      </c>
      <c r="E19275" s="6">
        <v>1200</v>
      </c>
      <c r="F19275" s="4">
        <f t="shared" si="605"/>
        <v>44015.753518518519</v>
      </c>
      <c r="G19275" s="5">
        <f t="shared" si="606"/>
        <v>0</v>
      </c>
    </row>
    <row r="19276" spans="1:7" x14ac:dyDescent="0.25">
      <c r="A19276">
        <v>107909</v>
      </c>
      <c r="B19276">
        <v>1569</v>
      </c>
      <c r="C19276" s="69">
        <v>44024.063993055563</v>
      </c>
      <c r="D19276">
        <v>6353</v>
      </c>
      <c r="E19276" s="6">
        <v>1200</v>
      </c>
      <c r="F19276" s="4">
        <f t="shared" si="605"/>
        <v>43891.160011574073</v>
      </c>
      <c r="G19276" s="5">
        <f t="shared" si="606"/>
        <v>0</v>
      </c>
    </row>
    <row r="19277" spans="1:7" x14ac:dyDescent="0.25">
      <c r="A19277">
        <v>107911</v>
      </c>
      <c r="B19277">
        <v>1396</v>
      </c>
      <c r="C19277" s="69">
        <v>44024.067118055558</v>
      </c>
      <c r="D19277">
        <v>4236</v>
      </c>
      <c r="E19277" s="6">
        <v>1200</v>
      </c>
      <c r="F19277" s="4">
        <f t="shared" si="605"/>
        <v>44013.682164351849</v>
      </c>
      <c r="G19277" s="5">
        <f t="shared" si="606"/>
        <v>0</v>
      </c>
    </row>
    <row r="19278" spans="1:7" x14ac:dyDescent="0.25">
      <c r="A19278">
        <v>107913</v>
      </c>
      <c r="B19278">
        <v>8955</v>
      </c>
      <c r="C19278" s="69">
        <v>44024.069305555553</v>
      </c>
      <c r="D19278">
        <v>10487</v>
      </c>
      <c r="E19278" s="6">
        <v>1200</v>
      </c>
      <c r="F19278" s="4">
        <f t="shared" si="605"/>
        <v>43953.794386574074</v>
      </c>
      <c r="G19278" s="5">
        <f t="shared" si="606"/>
        <v>0</v>
      </c>
    </row>
    <row r="19279" spans="1:7" x14ac:dyDescent="0.25">
      <c r="A19279">
        <v>107917</v>
      </c>
      <c r="B19279">
        <v>6674</v>
      </c>
      <c r="C19279" s="69">
        <v>44024.071215277778</v>
      </c>
      <c r="D19279">
        <v>9532</v>
      </c>
      <c r="E19279" s="6">
        <v>1200</v>
      </c>
      <c r="F19279" s="4">
        <f t="shared" si="605"/>
        <v>43831.611388888887</v>
      </c>
      <c r="G19279" s="5">
        <f t="shared" si="606"/>
        <v>0</v>
      </c>
    </row>
    <row r="19280" spans="1:7" x14ac:dyDescent="0.25">
      <c r="A19280">
        <v>107918</v>
      </c>
      <c r="B19280">
        <v>10136</v>
      </c>
      <c r="C19280" s="69">
        <v>44024.076249999998</v>
      </c>
      <c r="D19280">
        <v>2387</v>
      </c>
      <c r="E19280" s="6">
        <v>960</v>
      </c>
      <c r="F19280" s="4">
        <f t="shared" si="605"/>
        <v>43836.127511574072</v>
      </c>
      <c r="G19280" s="5">
        <f t="shared" si="606"/>
        <v>0</v>
      </c>
    </row>
    <row r="19281" spans="1:7" x14ac:dyDescent="0.25">
      <c r="A19281">
        <v>107922</v>
      </c>
      <c r="B19281">
        <v>10585</v>
      </c>
      <c r="C19281" s="69">
        <v>44024.077361111107</v>
      </c>
      <c r="D19281">
        <v>9193</v>
      </c>
      <c r="E19281" s="6">
        <v>1200</v>
      </c>
      <c r="F19281" s="4">
        <f t="shared" si="605"/>
        <v>43922.429456018515</v>
      </c>
      <c r="G19281" s="5">
        <f t="shared" si="606"/>
        <v>0</v>
      </c>
    </row>
    <row r="19282" spans="1:7" x14ac:dyDescent="0.25">
      <c r="A19282">
        <v>107928</v>
      </c>
      <c r="B19282">
        <v>12307</v>
      </c>
      <c r="C19282" s="69">
        <v>44024.079328703701</v>
      </c>
      <c r="D19282">
        <v>6508</v>
      </c>
      <c r="E19282" s="6">
        <v>960</v>
      </c>
      <c r="F19282" s="4">
        <f t="shared" si="605"/>
        <v>43922.195034722223</v>
      </c>
      <c r="G19282" s="5">
        <f t="shared" si="606"/>
        <v>0</v>
      </c>
    </row>
    <row r="19283" spans="1:7" x14ac:dyDescent="0.25">
      <c r="A19283">
        <v>107933</v>
      </c>
      <c r="B19283">
        <v>7952</v>
      </c>
      <c r="C19283" s="69">
        <v>44024.082418981481</v>
      </c>
      <c r="D19283">
        <v>1570</v>
      </c>
      <c r="E19283" s="6">
        <v>0</v>
      </c>
      <c r="F19283" s="4">
        <f t="shared" si="605"/>
        <v>43891.105428240742</v>
      </c>
      <c r="G19283" s="5">
        <f t="shared" si="606"/>
        <v>0</v>
      </c>
    </row>
    <row r="19284" spans="1:7" x14ac:dyDescent="0.25">
      <c r="A19284">
        <v>107938</v>
      </c>
      <c r="B19284">
        <v>131</v>
      </c>
      <c r="C19284" s="69">
        <v>44024.090810185182</v>
      </c>
      <c r="D19284">
        <v>1305</v>
      </c>
      <c r="E19284" s="6">
        <v>1200</v>
      </c>
      <c r="F19284" s="4">
        <f t="shared" si="605"/>
        <v>43922.021249999998</v>
      </c>
      <c r="G19284" s="5">
        <f t="shared" si="606"/>
        <v>0</v>
      </c>
    </row>
    <row r="19285" spans="1:7" x14ac:dyDescent="0.25">
      <c r="A19285">
        <v>107941</v>
      </c>
      <c r="B19285">
        <v>3499</v>
      </c>
      <c r="C19285" s="69">
        <v>44024.094004629631</v>
      </c>
      <c r="D19285">
        <v>104</v>
      </c>
      <c r="E19285" s="6">
        <v>1200</v>
      </c>
      <c r="F19285" s="4">
        <f t="shared" si="605"/>
        <v>44013.286412037036</v>
      </c>
      <c r="G19285" s="5">
        <f t="shared" si="606"/>
        <v>0</v>
      </c>
    </row>
    <row r="19286" spans="1:7" x14ac:dyDescent="0.25">
      <c r="A19286">
        <v>107943</v>
      </c>
      <c r="B19286">
        <v>11645</v>
      </c>
      <c r="C19286" s="69">
        <v>44024.098668981482</v>
      </c>
      <c r="D19286">
        <v>104</v>
      </c>
      <c r="E19286" s="6">
        <v>1200</v>
      </c>
      <c r="F19286" s="4">
        <f t="shared" si="605"/>
        <v>44013.286412037036</v>
      </c>
      <c r="G19286" s="5">
        <f t="shared" si="606"/>
        <v>0</v>
      </c>
    </row>
    <row r="19287" spans="1:7" x14ac:dyDescent="0.25">
      <c r="A19287">
        <v>107945</v>
      </c>
      <c r="B19287">
        <v>9517</v>
      </c>
      <c r="C19287" s="69">
        <v>44024.108958333331</v>
      </c>
      <c r="D19287">
        <v>8064</v>
      </c>
      <c r="E19287" s="6">
        <v>1200</v>
      </c>
      <c r="F19287" s="4">
        <f t="shared" si="605"/>
        <v>43832.876203703701</v>
      </c>
      <c r="G19287" s="5">
        <f t="shared" si="606"/>
        <v>0</v>
      </c>
    </row>
    <row r="19288" spans="1:7" x14ac:dyDescent="0.25">
      <c r="A19288">
        <v>107950</v>
      </c>
      <c r="B19288">
        <v>13011</v>
      </c>
      <c r="C19288" s="69">
        <v>44024.11246527778</v>
      </c>
      <c r="D19288">
        <v>12504</v>
      </c>
      <c r="E19288" s="6">
        <v>1200</v>
      </c>
      <c r="F19288" s="4">
        <f t="shared" si="605"/>
        <v>43833.397569444445</v>
      </c>
      <c r="G19288" s="5">
        <f t="shared" si="606"/>
        <v>0</v>
      </c>
    </row>
    <row r="19289" spans="1:7" x14ac:dyDescent="0.25">
      <c r="A19289">
        <v>107957</v>
      </c>
      <c r="B19289">
        <v>862</v>
      </c>
      <c r="C19289" s="69">
        <v>44024.123263888891</v>
      </c>
      <c r="D19289">
        <v>7062</v>
      </c>
      <c r="E19289" s="6">
        <v>1200</v>
      </c>
      <c r="F19289" s="4">
        <f t="shared" si="605"/>
        <v>43832.040196759262</v>
      </c>
      <c r="G19289" s="5">
        <f t="shared" si="606"/>
        <v>0</v>
      </c>
    </row>
    <row r="19290" spans="1:7" x14ac:dyDescent="0.25">
      <c r="A19290">
        <v>107959</v>
      </c>
      <c r="B19290">
        <v>8456</v>
      </c>
      <c r="C19290" s="69">
        <v>44024.138877314806</v>
      </c>
      <c r="D19290">
        <v>7370</v>
      </c>
      <c r="E19290" s="6">
        <v>1200</v>
      </c>
      <c r="F19290" s="4">
        <f t="shared" si="605"/>
        <v>43983.502604166664</v>
      </c>
      <c r="G19290" s="5">
        <f t="shared" si="606"/>
        <v>0</v>
      </c>
    </row>
    <row r="19291" spans="1:7" x14ac:dyDescent="0.25">
      <c r="A19291">
        <v>107962</v>
      </c>
      <c r="B19291">
        <v>7340</v>
      </c>
      <c r="C19291" s="69">
        <v>44024.139733796299</v>
      </c>
      <c r="D19291">
        <v>10783</v>
      </c>
      <c r="E19291" s="6">
        <v>1200</v>
      </c>
      <c r="F19291" s="4">
        <f t="shared" si="605"/>
        <v>43862.838495370372</v>
      </c>
      <c r="G19291" s="5">
        <f t="shared" si="606"/>
        <v>0</v>
      </c>
    </row>
    <row r="19292" spans="1:7" x14ac:dyDescent="0.25">
      <c r="A19292">
        <v>107967</v>
      </c>
      <c r="B19292">
        <v>2235</v>
      </c>
      <c r="C19292" s="69">
        <v>44024.142060185193</v>
      </c>
      <c r="D19292">
        <v>2405</v>
      </c>
      <c r="E19292" s="6">
        <v>1200</v>
      </c>
      <c r="F19292" s="4">
        <f t="shared" si="605"/>
        <v>43891.569097222222</v>
      </c>
      <c r="G19292" s="5">
        <f t="shared" si="606"/>
        <v>0</v>
      </c>
    </row>
    <row r="19293" spans="1:7" x14ac:dyDescent="0.25">
      <c r="A19293">
        <v>107972</v>
      </c>
      <c r="B19293">
        <v>5935</v>
      </c>
      <c r="C19293" s="69">
        <v>44024.14644675926</v>
      </c>
      <c r="D19293">
        <v>10783</v>
      </c>
      <c r="E19293" s="6">
        <v>1200</v>
      </c>
      <c r="F19293" s="4">
        <f t="shared" si="605"/>
        <v>43862.838495370372</v>
      </c>
      <c r="G19293" s="5">
        <f t="shared" si="606"/>
        <v>0</v>
      </c>
    </row>
    <row r="19294" spans="1:7" x14ac:dyDescent="0.25">
      <c r="A19294">
        <v>107979</v>
      </c>
      <c r="B19294">
        <v>7109</v>
      </c>
      <c r="C19294" s="69">
        <v>44024.168020833327</v>
      </c>
      <c r="D19294">
        <v>10304</v>
      </c>
      <c r="E19294" s="6">
        <v>1200</v>
      </c>
      <c r="F19294" s="4">
        <f t="shared" si="605"/>
        <v>43891.918229166666</v>
      </c>
      <c r="G19294" s="5">
        <f t="shared" si="606"/>
        <v>0</v>
      </c>
    </row>
    <row r="19295" spans="1:7" x14ac:dyDescent="0.25">
      <c r="A19295">
        <v>107984</v>
      </c>
      <c r="B19295">
        <v>9517</v>
      </c>
      <c r="C19295" s="69">
        <v>44024.16946759259</v>
      </c>
      <c r="D19295">
        <v>12030</v>
      </c>
      <c r="E19295" s="6">
        <v>1200</v>
      </c>
      <c r="F19295" s="4">
        <f t="shared" si="605"/>
        <v>43832.412627314814</v>
      </c>
      <c r="G19295" s="5">
        <f t="shared" si="606"/>
        <v>0</v>
      </c>
    </row>
    <row r="19296" spans="1:7" x14ac:dyDescent="0.25">
      <c r="A19296">
        <v>107986</v>
      </c>
      <c r="B19296">
        <v>13362</v>
      </c>
      <c r="C19296" s="69">
        <v>44024.190289351849</v>
      </c>
      <c r="D19296">
        <v>13817</v>
      </c>
      <c r="E19296" s="6">
        <v>1200</v>
      </c>
      <c r="F19296" s="4">
        <f t="shared" si="605"/>
        <v>43891.131111111114</v>
      </c>
      <c r="G19296" s="5">
        <f t="shared" si="606"/>
        <v>0</v>
      </c>
    </row>
    <row r="19297" spans="1:7" x14ac:dyDescent="0.25">
      <c r="A19297">
        <v>107992</v>
      </c>
      <c r="B19297">
        <v>7809</v>
      </c>
      <c r="C19297" s="69">
        <v>44024.191562499997</v>
      </c>
      <c r="D19297">
        <v>11700</v>
      </c>
      <c r="E19297" s="6">
        <v>1200</v>
      </c>
      <c r="F19297" s="4">
        <f t="shared" si="605"/>
        <v>43833.01934027778</v>
      </c>
      <c r="G19297" s="5">
        <f t="shared" si="606"/>
        <v>0</v>
      </c>
    </row>
    <row r="19298" spans="1:7" x14ac:dyDescent="0.25">
      <c r="A19298">
        <v>107998</v>
      </c>
      <c r="B19298">
        <v>6904</v>
      </c>
      <c r="C19298" s="69">
        <v>44024.192858796298</v>
      </c>
      <c r="D19298">
        <v>4499</v>
      </c>
      <c r="E19298" s="6">
        <v>1200</v>
      </c>
      <c r="F19298" s="4">
        <f t="shared" si="605"/>
        <v>44015.753518518519</v>
      </c>
      <c r="G19298" s="5">
        <f t="shared" si="606"/>
        <v>0</v>
      </c>
    </row>
    <row r="19299" spans="1:7" x14ac:dyDescent="0.25">
      <c r="A19299">
        <v>108005</v>
      </c>
      <c r="B19299">
        <v>1337</v>
      </c>
      <c r="C19299" s="69">
        <v>44024.221678240741</v>
      </c>
      <c r="D19299">
        <v>1241</v>
      </c>
      <c r="E19299" s="6">
        <v>1200</v>
      </c>
      <c r="F19299" s="4">
        <f t="shared" si="605"/>
        <v>43862.258877314816</v>
      </c>
      <c r="G19299" s="5">
        <f t="shared" si="606"/>
        <v>0</v>
      </c>
    </row>
    <row r="19300" spans="1:7" x14ac:dyDescent="0.25">
      <c r="A19300">
        <v>108010</v>
      </c>
      <c r="B19300">
        <v>828</v>
      </c>
      <c r="C19300" s="69">
        <v>44024.222974537042</v>
      </c>
      <c r="D19300">
        <v>4758</v>
      </c>
      <c r="E19300" s="6">
        <v>1200</v>
      </c>
      <c r="F19300" s="4">
        <f t="shared" si="605"/>
        <v>43838.476377314815</v>
      </c>
      <c r="G19300" s="5">
        <f t="shared" si="606"/>
        <v>0</v>
      </c>
    </row>
    <row r="19301" spans="1:7" x14ac:dyDescent="0.25">
      <c r="A19301">
        <v>108011</v>
      </c>
      <c r="B19301">
        <v>6196</v>
      </c>
      <c r="C19301" s="69">
        <v>44024.231898148151</v>
      </c>
      <c r="D19301">
        <v>4891</v>
      </c>
      <c r="E19301" s="6">
        <v>1200</v>
      </c>
      <c r="F19301" s="4">
        <f t="shared" si="605"/>
        <v>43862.105497685188</v>
      </c>
      <c r="G19301" s="5">
        <f t="shared" si="606"/>
        <v>0</v>
      </c>
    </row>
    <row r="19302" spans="1:7" x14ac:dyDescent="0.25">
      <c r="A19302">
        <v>108012</v>
      </c>
      <c r="B19302">
        <v>2825</v>
      </c>
      <c r="C19302" s="69">
        <v>44024.243032407408</v>
      </c>
      <c r="D19302">
        <v>11991</v>
      </c>
      <c r="E19302" s="6">
        <v>1200</v>
      </c>
      <c r="F19302" s="4">
        <f t="shared" si="605"/>
        <v>43983.989039351851</v>
      </c>
      <c r="G19302" s="5">
        <f t="shared" si="606"/>
        <v>0</v>
      </c>
    </row>
    <row r="19303" spans="1:7" x14ac:dyDescent="0.25">
      <c r="A19303">
        <v>108013</v>
      </c>
      <c r="B19303">
        <v>10212</v>
      </c>
      <c r="C19303" s="69">
        <v>44024.244085648148</v>
      </c>
      <c r="D19303">
        <v>9532</v>
      </c>
      <c r="E19303" s="6">
        <v>1200</v>
      </c>
      <c r="F19303" s="4">
        <f t="shared" si="605"/>
        <v>43831.611388888887</v>
      </c>
      <c r="G19303" s="5">
        <f t="shared" si="606"/>
        <v>0</v>
      </c>
    </row>
    <row r="19304" spans="1:7" x14ac:dyDescent="0.25">
      <c r="A19304">
        <v>108018</v>
      </c>
      <c r="B19304">
        <v>7670</v>
      </c>
      <c r="C19304" s="69">
        <v>44024.244687500002</v>
      </c>
      <c r="D19304">
        <v>7990</v>
      </c>
      <c r="E19304" s="6">
        <v>1200</v>
      </c>
      <c r="F19304" s="4">
        <f t="shared" si="605"/>
        <v>43953.033599537041</v>
      </c>
      <c r="G19304" s="5">
        <f t="shared" si="606"/>
        <v>0</v>
      </c>
    </row>
    <row r="19305" spans="1:7" x14ac:dyDescent="0.25">
      <c r="A19305">
        <v>108025</v>
      </c>
      <c r="B19305">
        <v>601</v>
      </c>
      <c r="C19305" s="69">
        <v>44024.254421296297</v>
      </c>
      <c r="D19305">
        <v>9532</v>
      </c>
      <c r="E19305" s="6">
        <v>1200</v>
      </c>
      <c r="F19305" s="4">
        <f t="shared" si="605"/>
        <v>43831.611388888887</v>
      </c>
      <c r="G19305" s="5">
        <f t="shared" si="606"/>
        <v>0</v>
      </c>
    </row>
    <row r="19306" spans="1:7" x14ac:dyDescent="0.25">
      <c r="A19306">
        <v>108030</v>
      </c>
      <c r="B19306">
        <v>13129</v>
      </c>
      <c r="C19306" s="69">
        <v>44024.255578703713</v>
      </c>
      <c r="D19306">
        <v>6353</v>
      </c>
      <c r="E19306" s="6">
        <v>1200</v>
      </c>
      <c r="F19306" s="4">
        <f t="shared" si="605"/>
        <v>43891.160011574073</v>
      </c>
      <c r="G19306" s="5">
        <f t="shared" si="606"/>
        <v>0</v>
      </c>
    </row>
    <row r="19307" spans="1:7" x14ac:dyDescent="0.25">
      <c r="A19307">
        <v>108041</v>
      </c>
      <c r="B19307">
        <v>13677</v>
      </c>
      <c r="C19307" s="69">
        <v>44024.261562500003</v>
      </c>
      <c r="D19307">
        <v>7990</v>
      </c>
      <c r="E19307" s="6">
        <v>1200</v>
      </c>
      <c r="F19307" s="4">
        <f t="shared" si="605"/>
        <v>43953.033599537041</v>
      </c>
      <c r="G19307" s="5">
        <f t="shared" si="606"/>
        <v>0</v>
      </c>
    </row>
    <row r="19308" spans="1:7" x14ac:dyDescent="0.25">
      <c r="A19308">
        <v>108043</v>
      </c>
      <c r="B19308">
        <v>2806</v>
      </c>
      <c r="C19308" s="69">
        <v>44024.265451388892</v>
      </c>
      <c r="D19308">
        <v>9982</v>
      </c>
      <c r="E19308" s="6">
        <v>1200</v>
      </c>
      <c r="F19308" s="4">
        <f t="shared" si="605"/>
        <v>43952.199270833335</v>
      </c>
      <c r="G19308" s="5">
        <f t="shared" si="606"/>
        <v>0</v>
      </c>
    </row>
    <row r="19309" spans="1:7" x14ac:dyDescent="0.25">
      <c r="A19309">
        <v>108045</v>
      </c>
      <c r="B19309">
        <v>9884</v>
      </c>
      <c r="C19309" s="69">
        <v>44024.270983796298</v>
      </c>
      <c r="D19309">
        <v>13110</v>
      </c>
      <c r="E19309" s="6">
        <v>1200</v>
      </c>
      <c r="F19309" s="4">
        <f t="shared" si="605"/>
        <v>43831.863842592589</v>
      </c>
      <c r="G19309" s="5">
        <f t="shared" si="606"/>
        <v>0</v>
      </c>
    </row>
    <row r="19310" spans="1:7" x14ac:dyDescent="0.25">
      <c r="A19310">
        <v>108046</v>
      </c>
      <c r="B19310">
        <v>10503</v>
      </c>
      <c r="C19310" s="69">
        <v>44024.273043981477</v>
      </c>
      <c r="D19310">
        <v>10192</v>
      </c>
      <c r="E19310" s="6">
        <v>1200</v>
      </c>
      <c r="F19310" s="4">
        <f t="shared" si="605"/>
        <v>44013.023599537039</v>
      </c>
      <c r="G19310" s="5">
        <f t="shared" si="606"/>
        <v>0</v>
      </c>
    </row>
    <row r="19311" spans="1:7" x14ac:dyDescent="0.25">
      <c r="A19311">
        <v>108047</v>
      </c>
      <c r="B19311">
        <v>13545</v>
      </c>
      <c r="C19311" s="69">
        <v>44024.273831018523</v>
      </c>
      <c r="D19311">
        <v>9309</v>
      </c>
      <c r="E19311" s="6">
        <v>1200</v>
      </c>
      <c r="F19311" s="4">
        <f t="shared" si="605"/>
        <v>43862.647430555553</v>
      </c>
      <c r="G19311" s="5">
        <f t="shared" si="606"/>
        <v>0</v>
      </c>
    </row>
    <row r="19312" spans="1:7" x14ac:dyDescent="0.25">
      <c r="A19312">
        <v>108054</v>
      </c>
      <c r="B19312">
        <v>13475</v>
      </c>
      <c r="C19312" s="69">
        <v>44024.276377314818</v>
      </c>
      <c r="D19312">
        <v>3318</v>
      </c>
      <c r="E19312" s="6">
        <v>1200</v>
      </c>
      <c r="F19312" s="4">
        <f t="shared" si="605"/>
        <v>43923.46261574074</v>
      </c>
      <c r="G19312" s="5">
        <f t="shared" si="606"/>
        <v>0</v>
      </c>
    </row>
    <row r="19313" spans="1:7" x14ac:dyDescent="0.25">
      <c r="A19313">
        <v>108061</v>
      </c>
      <c r="B19313">
        <v>6808</v>
      </c>
      <c r="C19313" s="69">
        <v>44024.279317129629</v>
      </c>
      <c r="D19313">
        <v>6962</v>
      </c>
      <c r="E19313" s="6">
        <v>1200</v>
      </c>
      <c r="F19313" s="4">
        <f t="shared" si="605"/>
        <v>43922.213738425926</v>
      </c>
      <c r="G19313" s="5">
        <f t="shared" si="606"/>
        <v>0</v>
      </c>
    </row>
    <row r="19314" spans="1:7" x14ac:dyDescent="0.25">
      <c r="A19314">
        <v>108062</v>
      </c>
      <c r="B19314">
        <v>1687</v>
      </c>
      <c r="C19314" s="69">
        <v>44024.283252314817</v>
      </c>
      <c r="D19314">
        <v>1737</v>
      </c>
      <c r="E19314" s="6">
        <v>1200</v>
      </c>
      <c r="F19314" s="4">
        <f t="shared" si="605"/>
        <v>43923.047071759262</v>
      </c>
      <c r="G19314" s="5">
        <f t="shared" si="606"/>
        <v>0</v>
      </c>
    </row>
    <row r="19315" spans="1:7" x14ac:dyDescent="0.25">
      <c r="A19315">
        <v>108067</v>
      </c>
      <c r="B19315">
        <v>2030</v>
      </c>
      <c r="C19315" s="69">
        <v>44024.307210648149</v>
      </c>
      <c r="D19315">
        <v>1305</v>
      </c>
      <c r="E19315" s="6">
        <v>1200</v>
      </c>
      <c r="F19315" s="4">
        <f t="shared" si="605"/>
        <v>43922.021249999998</v>
      </c>
      <c r="G19315" s="5">
        <f t="shared" si="606"/>
        <v>0</v>
      </c>
    </row>
    <row r="19316" spans="1:7" x14ac:dyDescent="0.25">
      <c r="A19316">
        <v>108074</v>
      </c>
      <c r="B19316">
        <v>5738</v>
      </c>
      <c r="C19316" s="69">
        <v>44024.308645833327</v>
      </c>
      <c r="D19316">
        <v>3085</v>
      </c>
      <c r="E19316" s="6">
        <v>960</v>
      </c>
      <c r="F19316" s="4">
        <f t="shared" si="605"/>
        <v>43984.614733796298</v>
      </c>
      <c r="G19316" s="5">
        <f t="shared" si="606"/>
        <v>0</v>
      </c>
    </row>
    <row r="19317" spans="1:7" x14ac:dyDescent="0.25">
      <c r="A19317">
        <v>108077</v>
      </c>
      <c r="B19317">
        <v>10156</v>
      </c>
      <c r="C19317" s="69">
        <v>44024.315370370372</v>
      </c>
      <c r="D19317">
        <v>13817</v>
      </c>
      <c r="E19317" s="6">
        <v>1200</v>
      </c>
      <c r="F19317" s="4">
        <f t="shared" si="605"/>
        <v>43891.131111111114</v>
      </c>
      <c r="G19317" s="5">
        <f t="shared" si="606"/>
        <v>0</v>
      </c>
    </row>
    <row r="19318" spans="1:7" x14ac:dyDescent="0.25">
      <c r="A19318">
        <v>108083</v>
      </c>
      <c r="B19318">
        <v>5584</v>
      </c>
      <c r="C19318" s="69">
        <v>44024.321666666663</v>
      </c>
      <c r="D19318">
        <v>4604</v>
      </c>
      <c r="E19318" s="6">
        <v>1200</v>
      </c>
      <c r="F19318" s="4">
        <f t="shared" si="605"/>
        <v>44013.465104166666</v>
      </c>
      <c r="G19318" s="5">
        <f t="shared" si="606"/>
        <v>0</v>
      </c>
    </row>
    <row r="19319" spans="1:7" x14ac:dyDescent="0.25">
      <c r="A19319">
        <v>108084</v>
      </c>
      <c r="B19319">
        <v>2206</v>
      </c>
      <c r="C19319" s="69">
        <v>44024.325115740743</v>
      </c>
      <c r="D19319">
        <v>5537</v>
      </c>
      <c r="E19319" s="6">
        <v>1200</v>
      </c>
      <c r="F19319" s="4">
        <f t="shared" si="605"/>
        <v>43984.405729166669</v>
      </c>
      <c r="G19319" s="5">
        <f t="shared" si="606"/>
        <v>0</v>
      </c>
    </row>
    <row r="19320" spans="1:7" x14ac:dyDescent="0.25">
      <c r="A19320">
        <v>108085</v>
      </c>
      <c r="B19320">
        <v>3989</v>
      </c>
      <c r="C19320" s="69">
        <v>44024.33011574074</v>
      </c>
      <c r="D19320">
        <v>12156</v>
      </c>
      <c r="E19320" s="6">
        <v>1200</v>
      </c>
      <c r="F19320" s="4">
        <f t="shared" si="605"/>
        <v>43922.017361111109</v>
      </c>
      <c r="G19320" s="5">
        <f t="shared" si="606"/>
        <v>0</v>
      </c>
    </row>
    <row r="19321" spans="1:7" x14ac:dyDescent="0.25">
      <c r="A19321">
        <v>108091</v>
      </c>
      <c r="B19321">
        <v>734</v>
      </c>
      <c r="C19321" s="69">
        <v>44024.336736111109</v>
      </c>
      <c r="D19321">
        <v>9532</v>
      </c>
      <c r="E19321" s="6">
        <v>1200</v>
      </c>
      <c r="F19321" s="4">
        <f t="shared" si="605"/>
        <v>43831.611388888887</v>
      </c>
      <c r="G19321" s="5">
        <f t="shared" si="606"/>
        <v>0</v>
      </c>
    </row>
    <row r="19322" spans="1:7" x14ac:dyDescent="0.25">
      <c r="A19322">
        <v>108095</v>
      </c>
      <c r="B19322">
        <v>5379</v>
      </c>
      <c r="C19322" s="69">
        <v>44024.341724537036</v>
      </c>
      <c r="D19322">
        <v>6403</v>
      </c>
      <c r="E19322" s="6">
        <v>1200</v>
      </c>
      <c r="F19322" s="4">
        <f t="shared" si="605"/>
        <v>43922.923217592594</v>
      </c>
      <c r="G19322" s="5">
        <f t="shared" si="606"/>
        <v>0</v>
      </c>
    </row>
    <row r="19323" spans="1:7" x14ac:dyDescent="0.25">
      <c r="A19323">
        <v>108097</v>
      </c>
      <c r="B19323">
        <v>9653</v>
      </c>
      <c r="C19323" s="69">
        <v>44024.342789351853</v>
      </c>
      <c r="D19323">
        <v>9193</v>
      </c>
      <c r="E19323" s="6">
        <v>1200</v>
      </c>
      <c r="F19323" s="4">
        <f t="shared" si="605"/>
        <v>43922.429456018515</v>
      </c>
      <c r="G19323" s="5">
        <f t="shared" si="606"/>
        <v>0</v>
      </c>
    </row>
    <row r="19324" spans="1:7" x14ac:dyDescent="0.25">
      <c r="A19324">
        <v>108102</v>
      </c>
      <c r="B19324">
        <v>12655</v>
      </c>
      <c r="C19324" s="69">
        <v>44024.348252314812</v>
      </c>
      <c r="D19324">
        <v>10807</v>
      </c>
      <c r="E19324" s="6">
        <v>1200</v>
      </c>
      <c r="F19324" s="4">
        <f t="shared" si="605"/>
        <v>43953.841516203705</v>
      </c>
      <c r="G19324" s="5">
        <f t="shared" si="606"/>
        <v>0</v>
      </c>
    </row>
    <row r="19325" spans="1:7" x14ac:dyDescent="0.25">
      <c r="A19325">
        <v>108107</v>
      </c>
      <c r="B19325">
        <v>2526</v>
      </c>
      <c r="C19325" s="69">
        <v>44024.34888888889</v>
      </c>
      <c r="D19325">
        <v>4891</v>
      </c>
      <c r="E19325" s="6">
        <v>1200</v>
      </c>
      <c r="F19325" s="4">
        <f t="shared" si="605"/>
        <v>43862.105497685188</v>
      </c>
      <c r="G19325" s="5">
        <f t="shared" si="606"/>
        <v>0</v>
      </c>
    </row>
    <row r="19326" spans="1:7" x14ac:dyDescent="0.25">
      <c r="A19326">
        <v>108113</v>
      </c>
      <c r="B19326">
        <v>13562</v>
      </c>
      <c r="C19326" s="69">
        <v>44024.355740740742</v>
      </c>
      <c r="D19326">
        <v>5193</v>
      </c>
      <c r="E19326" s="6">
        <v>1200</v>
      </c>
      <c r="F19326" s="4">
        <f t="shared" si="605"/>
        <v>44013.102743055555</v>
      </c>
      <c r="G19326" s="5">
        <f t="shared" si="606"/>
        <v>0</v>
      </c>
    </row>
    <row r="19327" spans="1:7" x14ac:dyDescent="0.25">
      <c r="A19327">
        <v>108114</v>
      </c>
      <c r="B19327">
        <v>8826</v>
      </c>
      <c r="C19327" s="69">
        <v>44024.359583333331</v>
      </c>
      <c r="D19327">
        <v>6210</v>
      </c>
      <c r="E19327" s="6">
        <v>1200</v>
      </c>
      <c r="F19327" s="4">
        <f t="shared" si="605"/>
        <v>43922.62840277778</v>
      </c>
      <c r="G19327" s="5">
        <f t="shared" si="606"/>
        <v>0</v>
      </c>
    </row>
    <row r="19328" spans="1:7" x14ac:dyDescent="0.25">
      <c r="A19328">
        <v>108121</v>
      </c>
      <c r="B19328">
        <v>9251</v>
      </c>
      <c r="C19328" s="69">
        <v>44024.362905092603</v>
      </c>
      <c r="D19328">
        <v>5849</v>
      </c>
      <c r="E19328" s="6">
        <v>1200</v>
      </c>
      <c r="F19328" s="4">
        <f t="shared" si="605"/>
        <v>44013.745717592596</v>
      </c>
      <c r="G19328" s="5">
        <f t="shared" si="606"/>
        <v>0</v>
      </c>
    </row>
    <row r="19329" spans="1:7" x14ac:dyDescent="0.25">
      <c r="A19329">
        <v>108126</v>
      </c>
      <c r="B19329">
        <v>4486</v>
      </c>
      <c r="C19329" s="69">
        <v>44024.365104166667</v>
      </c>
      <c r="D19329">
        <v>2271</v>
      </c>
      <c r="E19329" s="6">
        <v>1200</v>
      </c>
      <c r="F19329" s="4">
        <f t="shared" si="605"/>
        <v>43922.063993055555</v>
      </c>
      <c r="G19329" s="5">
        <f t="shared" si="606"/>
        <v>0</v>
      </c>
    </row>
    <row r="19330" spans="1:7" x14ac:dyDescent="0.25">
      <c r="A19330">
        <v>108127</v>
      </c>
      <c r="B19330">
        <v>6581</v>
      </c>
      <c r="C19330" s="69">
        <v>44024.368784722217</v>
      </c>
      <c r="D19330">
        <v>12504</v>
      </c>
      <c r="E19330" s="6">
        <v>1200</v>
      </c>
      <c r="F19330" s="4">
        <f t="shared" ref="F19330:F19393" si="607">VLOOKUP(D19330,J:K,2,0)</f>
        <v>43833.397569444445</v>
      </c>
      <c r="G19330" s="5">
        <f t="shared" si="606"/>
        <v>0</v>
      </c>
    </row>
    <row r="19331" spans="1:7" x14ac:dyDescent="0.25">
      <c r="A19331">
        <v>108128</v>
      </c>
      <c r="B19331">
        <v>13930</v>
      </c>
      <c r="C19331" s="69">
        <v>44024.378877314812</v>
      </c>
      <c r="D19331">
        <v>5318</v>
      </c>
      <c r="E19331" s="6">
        <v>1200</v>
      </c>
      <c r="F19331" s="4">
        <f t="shared" si="607"/>
        <v>43891.637048611112</v>
      </c>
      <c r="G19331" s="5">
        <f t="shared" ref="G19331:G19394" si="608">IF(F19331=C19331, 1, 0)</f>
        <v>0</v>
      </c>
    </row>
    <row r="19332" spans="1:7" x14ac:dyDescent="0.25">
      <c r="A19332">
        <v>108140</v>
      </c>
      <c r="B19332">
        <v>10532</v>
      </c>
      <c r="C19332" s="69">
        <v>44024.399293981478</v>
      </c>
      <c r="D19332">
        <v>4120</v>
      </c>
      <c r="E19332" s="6">
        <v>960</v>
      </c>
      <c r="F19332" s="4">
        <f t="shared" si="607"/>
        <v>43952.016840277778</v>
      </c>
      <c r="G19332" s="5">
        <f t="shared" si="608"/>
        <v>0</v>
      </c>
    </row>
    <row r="19333" spans="1:7" x14ac:dyDescent="0.25">
      <c r="A19333">
        <v>108144</v>
      </c>
      <c r="B19333">
        <v>3270</v>
      </c>
      <c r="C19333" s="69">
        <v>44024.413356481477</v>
      </c>
      <c r="D19333">
        <v>8436</v>
      </c>
      <c r="E19333" s="6">
        <v>1200</v>
      </c>
      <c r="F19333" s="4">
        <f t="shared" si="607"/>
        <v>43862.029675925929</v>
      </c>
      <c r="G19333" s="5">
        <f t="shared" si="608"/>
        <v>0</v>
      </c>
    </row>
    <row r="19334" spans="1:7" x14ac:dyDescent="0.25">
      <c r="A19334">
        <v>108145</v>
      </c>
      <c r="B19334">
        <v>10360</v>
      </c>
      <c r="C19334" s="69">
        <v>44024.425011574072</v>
      </c>
      <c r="D19334">
        <v>6353</v>
      </c>
      <c r="E19334" s="6">
        <v>1200</v>
      </c>
      <c r="F19334" s="4">
        <f t="shared" si="607"/>
        <v>43891.160011574073</v>
      </c>
      <c r="G19334" s="5">
        <f t="shared" si="608"/>
        <v>0</v>
      </c>
    </row>
    <row r="19335" spans="1:7" x14ac:dyDescent="0.25">
      <c r="A19335">
        <v>108152</v>
      </c>
      <c r="B19335">
        <v>2585</v>
      </c>
      <c r="C19335" s="69">
        <v>44024.441932870373</v>
      </c>
      <c r="D19335">
        <v>13702</v>
      </c>
      <c r="E19335" s="6">
        <v>960</v>
      </c>
      <c r="F19335" s="4">
        <f t="shared" si="607"/>
        <v>43983.591724537036</v>
      </c>
      <c r="G19335" s="5">
        <f t="shared" si="608"/>
        <v>0</v>
      </c>
    </row>
    <row r="19336" spans="1:7" x14ac:dyDescent="0.25">
      <c r="A19336">
        <v>108153</v>
      </c>
      <c r="B19336">
        <v>10574</v>
      </c>
      <c r="C19336" s="69">
        <v>44024.453402777777</v>
      </c>
      <c r="D19336">
        <v>5318</v>
      </c>
      <c r="E19336" s="6">
        <v>0</v>
      </c>
      <c r="F19336" s="4">
        <f t="shared" si="607"/>
        <v>43891.637048611112</v>
      </c>
      <c r="G19336" s="5">
        <f t="shared" si="608"/>
        <v>0</v>
      </c>
    </row>
    <row r="19337" spans="1:7" x14ac:dyDescent="0.25">
      <c r="A19337">
        <v>108156</v>
      </c>
      <c r="B19337">
        <v>6775</v>
      </c>
      <c r="C19337" s="69">
        <v>44024.468182870369</v>
      </c>
      <c r="D19337">
        <v>10192</v>
      </c>
      <c r="E19337" s="6">
        <v>1200</v>
      </c>
      <c r="F19337" s="4">
        <f t="shared" si="607"/>
        <v>44013.023599537039</v>
      </c>
      <c r="G19337" s="5">
        <f t="shared" si="608"/>
        <v>0</v>
      </c>
    </row>
    <row r="19338" spans="1:7" x14ac:dyDescent="0.25">
      <c r="A19338">
        <v>108162</v>
      </c>
      <c r="B19338">
        <v>5006</v>
      </c>
      <c r="C19338" s="69">
        <v>44024.473715277767</v>
      </c>
      <c r="D19338">
        <v>11999</v>
      </c>
      <c r="E19338" s="6">
        <v>1200</v>
      </c>
      <c r="F19338" s="4">
        <f t="shared" si="607"/>
        <v>44013.592407407406</v>
      </c>
      <c r="G19338" s="5">
        <f t="shared" si="608"/>
        <v>0</v>
      </c>
    </row>
    <row r="19339" spans="1:7" x14ac:dyDescent="0.25">
      <c r="A19339">
        <v>108164</v>
      </c>
      <c r="B19339">
        <v>6308</v>
      </c>
      <c r="C19339" s="69">
        <v>44024.474282407413</v>
      </c>
      <c r="D19339">
        <v>4236</v>
      </c>
      <c r="E19339" s="6">
        <v>1200</v>
      </c>
      <c r="F19339" s="4">
        <f t="shared" si="607"/>
        <v>44013.682164351849</v>
      </c>
      <c r="G19339" s="5">
        <f t="shared" si="608"/>
        <v>0</v>
      </c>
    </row>
    <row r="19340" spans="1:7" x14ac:dyDescent="0.25">
      <c r="A19340">
        <v>108171</v>
      </c>
      <c r="B19340">
        <v>2687</v>
      </c>
      <c r="C19340" s="69">
        <v>44024.474386574067</v>
      </c>
      <c r="D19340">
        <v>11325</v>
      </c>
      <c r="E19340" s="6">
        <v>1200</v>
      </c>
      <c r="F19340" s="4">
        <f t="shared" si="607"/>
        <v>43952.918958333335</v>
      </c>
      <c r="G19340" s="5">
        <f t="shared" si="608"/>
        <v>0</v>
      </c>
    </row>
    <row r="19341" spans="1:7" x14ac:dyDescent="0.25">
      <c r="A19341">
        <v>108172</v>
      </c>
      <c r="B19341">
        <v>7373</v>
      </c>
      <c r="C19341" s="69">
        <v>44024.479780092603</v>
      </c>
      <c r="D19341">
        <v>11437</v>
      </c>
      <c r="E19341" s="6">
        <v>1200</v>
      </c>
      <c r="F19341" s="4">
        <f t="shared" si="607"/>
        <v>43923.125856481478</v>
      </c>
      <c r="G19341" s="5">
        <f t="shared" si="608"/>
        <v>0</v>
      </c>
    </row>
    <row r="19342" spans="1:7" x14ac:dyDescent="0.25">
      <c r="A19342">
        <v>108173</v>
      </c>
      <c r="B19342">
        <v>2474</v>
      </c>
      <c r="C19342" s="69">
        <v>44024.484525462962</v>
      </c>
      <c r="D19342">
        <v>12350</v>
      </c>
      <c r="E19342" s="6">
        <v>1200</v>
      </c>
      <c r="F19342" s="4">
        <f t="shared" si="607"/>
        <v>43922.755370370367</v>
      </c>
      <c r="G19342" s="5">
        <f t="shared" si="608"/>
        <v>0</v>
      </c>
    </row>
    <row r="19343" spans="1:7" x14ac:dyDescent="0.25">
      <c r="A19343">
        <v>108179</v>
      </c>
      <c r="B19343">
        <v>13978</v>
      </c>
      <c r="C19343" s="69">
        <v>44024.495694444442</v>
      </c>
      <c r="D19343">
        <v>831</v>
      </c>
      <c r="E19343" s="6">
        <v>1200</v>
      </c>
      <c r="F19343" s="4">
        <f t="shared" si="607"/>
        <v>43952.334629629629</v>
      </c>
      <c r="G19343" s="5">
        <f t="shared" si="608"/>
        <v>0</v>
      </c>
    </row>
    <row r="19344" spans="1:7" x14ac:dyDescent="0.25">
      <c r="A19344">
        <v>108185</v>
      </c>
      <c r="B19344">
        <v>4567</v>
      </c>
      <c r="C19344" s="69">
        <v>44024.497037037043</v>
      </c>
      <c r="D19344">
        <v>5484</v>
      </c>
      <c r="E19344" s="6">
        <v>0</v>
      </c>
      <c r="F19344" s="4">
        <f t="shared" si="607"/>
        <v>43862.519675925927</v>
      </c>
      <c r="G19344" s="5">
        <f t="shared" si="608"/>
        <v>0</v>
      </c>
    </row>
    <row r="19345" spans="1:7" x14ac:dyDescent="0.25">
      <c r="A19345">
        <v>108191</v>
      </c>
      <c r="B19345">
        <v>5530</v>
      </c>
      <c r="C19345" s="69">
        <v>44024.505219907413</v>
      </c>
      <c r="D19345">
        <v>104</v>
      </c>
      <c r="E19345" s="6">
        <v>1200</v>
      </c>
      <c r="F19345" s="4">
        <f t="shared" si="607"/>
        <v>44013.286412037036</v>
      </c>
      <c r="G19345" s="5">
        <f t="shared" si="608"/>
        <v>0</v>
      </c>
    </row>
    <row r="19346" spans="1:7" x14ac:dyDescent="0.25">
      <c r="A19346">
        <v>108192</v>
      </c>
      <c r="B19346">
        <v>1780</v>
      </c>
      <c r="C19346" s="69">
        <v>44024.540347222217</v>
      </c>
      <c r="D19346">
        <v>5537</v>
      </c>
      <c r="E19346" s="6">
        <v>1200</v>
      </c>
      <c r="F19346" s="4">
        <f t="shared" si="607"/>
        <v>43984.405729166669</v>
      </c>
      <c r="G19346" s="5">
        <f t="shared" si="608"/>
        <v>0</v>
      </c>
    </row>
    <row r="19347" spans="1:7" x14ac:dyDescent="0.25">
      <c r="A19347">
        <v>108198</v>
      </c>
      <c r="B19347">
        <v>8233</v>
      </c>
      <c r="C19347" s="69">
        <v>44024.542210648149</v>
      </c>
      <c r="D19347">
        <v>6962</v>
      </c>
      <c r="E19347" s="6">
        <v>1200</v>
      </c>
      <c r="F19347" s="4">
        <f t="shared" si="607"/>
        <v>43922.213738425926</v>
      </c>
      <c r="G19347" s="5">
        <f t="shared" si="608"/>
        <v>0</v>
      </c>
    </row>
    <row r="19348" spans="1:7" x14ac:dyDescent="0.25">
      <c r="A19348">
        <v>108203</v>
      </c>
      <c r="B19348">
        <v>10930</v>
      </c>
      <c r="C19348" s="69">
        <v>44024.546284722222</v>
      </c>
      <c r="D19348">
        <v>5355</v>
      </c>
      <c r="E19348" s="6">
        <v>1200</v>
      </c>
      <c r="F19348" s="4">
        <f t="shared" si="607"/>
        <v>43985.126192129632</v>
      </c>
      <c r="G19348" s="5">
        <f t="shared" si="608"/>
        <v>0</v>
      </c>
    </row>
    <row r="19349" spans="1:7" x14ac:dyDescent="0.25">
      <c r="A19349">
        <v>108212</v>
      </c>
      <c r="B19349">
        <v>830</v>
      </c>
      <c r="C19349" s="69">
        <v>44024.55605324074</v>
      </c>
      <c r="D19349">
        <v>1670</v>
      </c>
      <c r="E19349" s="6">
        <v>1200</v>
      </c>
      <c r="F19349" s="4">
        <f t="shared" si="607"/>
        <v>43952.049432870372</v>
      </c>
      <c r="G19349" s="5">
        <f t="shared" si="608"/>
        <v>0</v>
      </c>
    </row>
    <row r="19350" spans="1:7" x14ac:dyDescent="0.25">
      <c r="A19350">
        <v>108214</v>
      </c>
      <c r="B19350">
        <v>5807</v>
      </c>
      <c r="C19350" s="69">
        <v>44024.559120370373</v>
      </c>
      <c r="D19350">
        <v>7062</v>
      </c>
      <c r="E19350" s="6">
        <v>1200</v>
      </c>
      <c r="F19350" s="4">
        <f t="shared" si="607"/>
        <v>43832.040196759262</v>
      </c>
      <c r="G19350" s="5">
        <f t="shared" si="608"/>
        <v>0</v>
      </c>
    </row>
    <row r="19351" spans="1:7" x14ac:dyDescent="0.25">
      <c r="A19351">
        <v>108217</v>
      </c>
      <c r="B19351">
        <v>13851</v>
      </c>
      <c r="C19351" s="69">
        <v>44024.563784722217</v>
      </c>
      <c r="D19351">
        <v>11991</v>
      </c>
      <c r="E19351" s="6">
        <v>1200</v>
      </c>
      <c r="F19351" s="4">
        <f t="shared" si="607"/>
        <v>43983.989039351851</v>
      </c>
      <c r="G19351" s="5">
        <f t="shared" si="608"/>
        <v>0</v>
      </c>
    </row>
    <row r="19352" spans="1:7" x14ac:dyDescent="0.25">
      <c r="A19352">
        <v>108223</v>
      </c>
      <c r="B19352">
        <v>9428</v>
      </c>
      <c r="C19352" s="69">
        <v>44024.56821759259</v>
      </c>
      <c r="D19352">
        <v>5927</v>
      </c>
      <c r="E19352" s="6">
        <v>1200</v>
      </c>
      <c r="F19352" s="4">
        <f t="shared" si="607"/>
        <v>43862.03502314815</v>
      </c>
      <c r="G19352" s="5">
        <f t="shared" si="608"/>
        <v>0</v>
      </c>
    </row>
    <row r="19353" spans="1:7" x14ac:dyDescent="0.25">
      <c r="A19353">
        <v>108229</v>
      </c>
      <c r="B19353">
        <v>12157</v>
      </c>
      <c r="C19353" s="69">
        <v>44024.571099537039</v>
      </c>
      <c r="D19353">
        <v>7370</v>
      </c>
      <c r="E19353" s="6">
        <v>1200</v>
      </c>
      <c r="F19353" s="4">
        <f t="shared" si="607"/>
        <v>43983.502604166664</v>
      </c>
      <c r="G19353" s="5">
        <f t="shared" si="608"/>
        <v>0</v>
      </c>
    </row>
    <row r="19354" spans="1:7" x14ac:dyDescent="0.25">
      <c r="A19354">
        <v>108230</v>
      </c>
      <c r="B19354">
        <v>6167</v>
      </c>
      <c r="C19354" s="69">
        <v>44024.582962962973</v>
      </c>
      <c r="D19354">
        <v>3318</v>
      </c>
      <c r="E19354" s="6">
        <v>1200</v>
      </c>
      <c r="F19354" s="4">
        <f t="shared" si="607"/>
        <v>43923.46261574074</v>
      </c>
      <c r="G19354" s="5">
        <f t="shared" si="608"/>
        <v>0</v>
      </c>
    </row>
    <row r="19355" spans="1:7" x14ac:dyDescent="0.25">
      <c r="A19355">
        <v>108234</v>
      </c>
      <c r="B19355">
        <v>9185</v>
      </c>
      <c r="C19355" s="69">
        <v>44024.587187500001</v>
      </c>
      <c r="D19355">
        <v>12156</v>
      </c>
      <c r="E19355" s="6">
        <v>1200</v>
      </c>
      <c r="F19355" s="4">
        <f t="shared" si="607"/>
        <v>43922.017361111109</v>
      </c>
      <c r="G19355" s="5">
        <f t="shared" si="608"/>
        <v>0</v>
      </c>
    </row>
    <row r="19356" spans="1:7" x14ac:dyDescent="0.25">
      <c r="A19356">
        <v>108236</v>
      </c>
      <c r="B19356">
        <v>13011</v>
      </c>
      <c r="C19356" s="69">
        <v>44024.590138888889</v>
      </c>
      <c r="D19356">
        <v>4476</v>
      </c>
      <c r="E19356" s="6">
        <v>1200</v>
      </c>
      <c r="F19356" s="4">
        <f t="shared" si="607"/>
        <v>44014.172569444447</v>
      </c>
      <c r="G19356" s="5">
        <f t="shared" si="608"/>
        <v>0</v>
      </c>
    </row>
    <row r="19357" spans="1:7" x14ac:dyDescent="0.25">
      <c r="A19357">
        <v>108244</v>
      </c>
      <c r="B19357">
        <v>9875</v>
      </c>
      <c r="C19357" s="69">
        <v>44024.590891203698</v>
      </c>
      <c r="D19357">
        <v>2343</v>
      </c>
      <c r="E19357" s="6">
        <v>1200</v>
      </c>
      <c r="F19357" s="4">
        <f t="shared" si="607"/>
        <v>43952.033032407409</v>
      </c>
      <c r="G19357" s="5">
        <f t="shared" si="608"/>
        <v>0</v>
      </c>
    </row>
    <row r="19358" spans="1:7" x14ac:dyDescent="0.25">
      <c r="A19358">
        <v>108252</v>
      </c>
      <c r="B19358">
        <v>7816</v>
      </c>
      <c r="C19358" s="69">
        <v>44024.599178240736</v>
      </c>
      <c r="D19358">
        <v>9532</v>
      </c>
      <c r="E19358" s="6">
        <v>1200</v>
      </c>
      <c r="F19358" s="4">
        <f t="shared" si="607"/>
        <v>43831.611388888887</v>
      </c>
      <c r="G19358" s="5">
        <f t="shared" si="608"/>
        <v>0</v>
      </c>
    </row>
    <row r="19359" spans="1:7" x14ac:dyDescent="0.25">
      <c r="A19359">
        <v>108257</v>
      </c>
      <c r="B19359">
        <v>700</v>
      </c>
      <c r="C19359" s="69">
        <v>44024.599664351852</v>
      </c>
      <c r="D19359">
        <v>13367</v>
      </c>
      <c r="E19359" s="6">
        <v>1200</v>
      </c>
      <c r="F19359" s="4">
        <f t="shared" si="607"/>
        <v>44013.084282407406</v>
      </c>
      <c r="G19359" s="5">
        <f t="shared" si="608"/>
        <v>0</v>
      </c>
    </row>
    <row r="19360" spans="1:7" x14ac:dyDescent="0.25">
      <c r="A19360">
        <v>108260</v>
      </c>
      <c r="B19360">
        <v>394</v>
      </c>
      <c r="C19360" s="69">
        <v>44024.60260416667</v>
      </c>
      <c r="D19360">
        <v>4236</v>
      </c>
      <c r="E19360" s="6">
        <v>1200</v>
      </c>
      <c r="F19360" s="4">
        <f t="shared" si="607"/>
        <v>44013.682164351849</v>
      </c>
      <c r="G19360" s="5">
        <f t="shared" si="608"/>
        <v>0</v>
      </c>
    </row>
    <row r="19361" spans="1:7" x14ac:dyDescent="0.25">
      <c r="A19361">
        <v>108262</v>
      </c>
      <c r="B19361">
        <v>13319</v>
      </c>
      <c r="C19361" s="69">
        <v>44024.609131944453</v>
      </c>
      <c r="D19361">
        <v>11325</v>
      </c>
      <c r="E19361" s="6">
        <v>1200</v>
      </c>
      <c r="F19361" s="4">
        <f t="shared" si="607"/>
        <v>43952.918958333335</v>
      </c>
      <c r="G19361" s="5">
        <f t="shared" si="608"/>
        <v>0</v>
      </c>
    </row>
    <row r="19362" spans="1:7" x14ac:dyDescent="0.25">
      <c r="A19362">
        <v>108272</v>
      </c>
      <c r="B19362">
        <v>1154</v>
      </c>
      <c r="C19362" s="69">
        <v>44024.620092592602</v>
      </c>
      <c r="D19362">
        <v>2405</v>
      </c>
      <c r="E19362" s="6">
        <v>1200</v>
      </c>
      <c r="F19362" s="4">
        <f t="shared" si="607"/>
        <v>43891.569097222222</v>
      </c>
      <c r="G19362" s="5">
        <f t="shared" si="608"/>
        <v>0</v>
      </c>
    </row>
    <row r="19363" spans="1:7" x14ac:dyDescent="0.25">
      <c r="A19363">
        <v>108278</v>
      </c>
      <c r="B19363">
        <v>6996</v>
      </c>
      <c r="C19363" s="69">
        <v>44024.620486111111</v>
      </c>
      <c r="D19363">
        <v>6631</v>
      </c>
      <c r="E19363" s="6">
        <v>1200</v>
      </c>
      <c r="F19363" s="4">
        <f t="shared" si="607"/>
        <v>43952.977141203701</v>
      </c>
      <c r="G19363" s="5">
        <f t="shared" si="608"/>
        <v>0</v>
      </c>
    </row>
    <row r="19364" spans="1:7" x14ac:dyDescent="0.25">
      <c r="A19364">
        <v>108285</v>
      </c>
      <c r="B19364">
        <v>2687</v>
      </c>
      <c r="C19364" s="69">
        <v>44024.622060185182</v>
      </c>
      <c r="D19364">
        <v>12776</v>
      </c>
      <c r="E19364" s="6">
        <v>1200</v>
      </c>
      <c r="F19364" s="4">
        <f t="shared" si="607"/>
        <v>43838.515555555554</v>
      </c>
      <c r="G19364" s="5">
        <f t="shared" si="608"/>
        <v>0</v>
      </c>
    </row>
    <row r="19365" spans="1:7" x14ac:dyDescent="0.25">
      <c r="A19365">
        <v>108291</v>
      </c>
      <c r="B19365">
        <v>12329</v>
      </c>
      <c r="C19365" s="69">
        <v>44024.626307870371</v>
      </c>
      <c r="D19365">
        <v>11329</v>
      </c>
      <c r="E19365" s="6">
        <v>1200</v>
      </c>
      <c r="F19365" s="4">
        <f t="shared" si="607"/>
        <v>43983.596550925926</v>
      </c>
      <c r="G19365" s="5">
        <f t="shared" si="608"/>
        <v>0</v>
      </c>
    </row>
    <row r="19366" spans="1:7" x14ac:dyDescent="0.25">
      <c r="A19366">
        <v>108296</v>
      </c>
      <c r="B19366">
        <v>12048</v>
      </c>
      <c r="C19366" s="69">
        <v>44024.62940972222</v>
      </c>
      <c r="D19366">
        <v>13813</v>
      </c>
      <c r="E19366" s="6">
        <v>1200</v>
      </c>
      <c r="F19366" s="4">
        <f t="shared" si="607"/>
        <v>43923.310972222222</v>
      </c>
      <c r="G19366" s="5">
        <f t="shared" si="608"/>
        <v>0</v>
      </c>
    </row>
    <row r="19367" spans="1:7" x14ac:dyDescent="0.25">
      <c r="A19367">
        <v>108300</v>
      </c>
      <c r="B19367">
        <v>13190</v>
      </c>
      <c r="C19367" s="69">
        <v>44024.629467592589</v>
      </c>
      <c r="D19367">
        <v>10693</v>
      </c>
      <c r="E19367" s="6">
        <v>1200</v>
      </c>
      <c r="F19367" s="4">
        <f t="shared" si="607"/>
        <v>43983.321377314816</v>
      </c>
      <c r="G19367" s="5">
        <f t="shared" si="608"/>
        <v>0</v>
      </c>
    </row>
    <row r="19368" spans="1:7" x14ac:dyDescent="0.25">
      <c r="A19368">
        <v>108304</v>
      </c>
      <c r="B19368">
        <v>5543</v>
      </c>
      <c r="C19368" s="69">
        <v>44024.632430555554</v>
      </c>
      <c r="D19368">
        <v>11325</v>
      </c>
      <c r="E19368" s="6">
        <v>1200</v>
      </c>
      <c r="F19368" s="4">
        <f t="shared" si="607"/>
        <v>43952.918958333335</v>
      </c>
      <c r="G19368" s="5">
        <f t="shared" si="608"/>
        <v>0</v>
      </c>
    </row>
    <row r="19369" spans="1:7" x14ac:dyDescent="0.25">
      <c r="A19369">
        <v>108306</v>
      </c>
      <c r="B19369">
        <v>840</v>
      </c>
      <c r="C19369" s="69">
        <v>44024.633043981477</v>
      </c>
      <c r="D19369">
        <v>2251</v>
      </c>
      <c r="E19369" s="6">
        <v>1200</v>
      </c>
      <c r="F19369" s="4">
        <f t="shared" si="607"/>
        <v>43923.152268518519</v>
      </c>
      <c r="G19369" s="5">
        <f t="shared" si="608"/>
        <v>0</v>
      </c>
    </row>
    <row r="19370" spans="1:7" x14ac:dyDescent="0.25">
      <c r="A19370">
        <v>108313</v>
      </c>
      <c r="B19370">
        <v>6864</v>
      </c>
      <c r="C19370" s="69">
        <v>44024.642523148148</v>
      </c>
      <c r="D19370">
        <v>5952</v>
      </c>
      <c r="E19370" s="6">
        <v>1200</v>
      </c>
      <c r="F19370" s="4">
        <f t="shared" si="607"/>
        <v>44013.2809837963</v>
      </c>
      <c r="G19370" s="5">
        <f t="shared" si="608"/>
        <v>0</v>
      </c>
    </row>
    <row r="19371" spans="1:7" x14ac:dyDescent="0.25">
      <c r="A19371">
        <v>108314</v>
      </c>
      <c r="B19371">
        <v>8842</v>
      </c>
      <c r="C19371" s="69">
        <v>44024.643587962957</v>
      </c>
      <c r="D19371">
        <v>4947</v>
      </c>
      <c r="E19371" s="6">
        <v>0</v>
      </c>
      <c r="F19371" s="4">
        <f t="shared" si="607"/>
        <v>43983.628136574072</v>
      </c>
      <c r="G19371" s="5">
        <f t="shared" si="608"/>
        <v>0</v>
      </c>
    </row>
    <row r="19372" spans="1:7" x14ac:dyDescent="0.25">
      <c r="A19372">
        <v>108319</v>
      </c>
      <c r="B19372">
        <v>4167</v>
      </c>
      <c r="C19372" s="69">
        <v>44024.643680555557</v>
      </c>
      <c r="D19372">
        <v>6390</v>
      </c>
      <c r="E19372" s="6">
        <v>1200</v>
      </c>
      <c r="F19372" s="4">
        <f t="shared" si="607"/>
        <v>43983.205081018517</v>
      </c>
      <c r="G19372" s="5">
        <f t="shared" si="608"/>
        <v>0</v>
      </c>
    </row>
    <row r="19373" spans="1:7" x14ac:dyDescent="0.25">
      <c r="A19373">
        <v>108334</v>
      </c>
      <c r="B19373">
        <v>960</v>
      </c>
      <c r="C19373" s="69">
        <v>44024.663449074083</v>
      </c>
      <c r="D19373">
        <v>4758</v>
      </c>
      <c r="E19373" s="6">
        <v>1200</v>
      </c>
      <c r="F19373" s="4">
        <f t="shared" si="607"/>
        <v>43838.476377314815</v>
      </c>
      <c r="G19373" s="5">
        <f t="shared" si="608"/>
        <v>0</v>
      </c>
    </row>
    <row r="19374" spans="1:7" x14ac:dyDescent="0.25">
      <c r="A19374">
        <v>108335</v>
      </c>
      <c r="B19374">
        <v>3412</v>
      </c>
      <c r="C19374" s="69">
        <v>44024.680451388893</v>
      </c>
      <c r="D19374">
        <v>1737</v>
      </c>
      <c r="E19374" s="6">
        <v>1200</v>
      </c>
      <c r="F19374" s="4">
        <f t="shared" si="607"/>
        <v>43923.047071759262</v>
      </c>
      <c r="G19374" s="5">
        <f t="shared" si="608"/>
        <v>0</v>
      </c>
    </row>
    <row r="19375" spans="1:7" x14ac:dyDescent="0.25">
      <c r="A19375">
        <v>108337</v>
      </c>
      <c r="B19375">
        <v>976</v>
      </c>
      <c r="C19375" s="69">
        <v>44024.688055555547</v>
      </c>
      <c r="D19375">
        <v>1570</v>
      </c>
      <c r="E19375" s="6">
        <v>1200</v>
      </c>
      <c r="F19375" s="4">
        <f t="shared" si="607"/>
        <v>43891.105428240742</v>
      </c>
      <c r="G19375" s="5">
        <f t="shared" si="608"/>
        <v>0</v>
      </c>
    </row>
    <row r="19376" spans="1:7" x14ac:dyDescent="0.25">
      <c r="A19376">
        <v>108344</v>
      </c>
      <c r="B19376">
        <v>700</v>
      </c>
      <c r="C19376" s="69">
        <v>44024.699583333328</v>
      </c>
      <c r="D19376">
        <v>4758</v>
      </c>
      <c r="E19376" s="6">
        <v>1200</v>
      </c>
      <c r="F19376" s="4">
        <f t="shared" si="607"/>
        <v>43838.476377314815</v>
      </c>
      <c r="G19376" s="5">
        <f t="shared" si="608"/>
        <v>0</v>
      </c>
    </row>
    <row r="19377" spans="1:7" x14ac:dyDescent="0.25">
      <c r="A19377">
        <v>108347</v>
      </c>
      <c r="B19377">
        <v>6128</v>
      </c>
      <c r="C19377" s="69">
        <v>44024.702893518523</v>
      </c>
      <c r="D19377">
        <v>5849</v>
      </c>
      <c r="E19377" s="6">
        <v>1200</v>
      </c>
      <c r="F19377" s="4">
        <f t="shared" si="607"/>
        <v>44013.745717592596</v>
      </c>
      <c r="G19377" s="5">
        <f t="shared" si="608"/>
        <v>0</v>
      </c>
    </row>
    <row r="19378" spans="1:7" x14ac:dyDescent="0.25">
      <c r="A19378">
        <v>108351</v>
      </c>
      <c r="B19378">
        <v>13618</v>
      </c>
      <c r="C19378" s="69">
        <v>44024.704965277779</v>
      </c>
      <c r="D19378">
        <v>13702</v>
      </c>
      <c r="E19378" s="6">
        <v>1200</v>
      </c>
      <c r="F19378" s="4">
        <f t="shared" si="607"/>
        <v>43983.591724537036</v>
      </c>
      <c r="G19378" s="5">
        <f t="shared" si="608"/>
        <v>0</v>
      </c>
    </row>
    <row r="19379" spans="1:7" x14ac:dyDescent="0.25">
      <c r="A19379">
        <v>108357</v>
      </c>
      <c r="B19379">
        <v>12862</v>
      </c>
      <c r="C19379" s="69">
        <v>44024.717395833337</v>
      </c>
      <c r="D19379">
        <v>13110</v>
      </c>
      <c r="E19379" s="6">
        <v>1200</v>
      </c>
      <c r="F19379" s="4">
        <f t="shared" si="607"/>
        <v>43831.863842592589</v>
      </c>
      <c r="G19379" s="5">
        <f t="shared" si="608"/>
        <v>0</v>
      </c>
    </row>
    <row r="19380" spans="1:7" x14ac:dyDescent="0.25">
      <c r="A19380">
        <v>108362</v>
      </c>
      <c r="B19380">
        <v>11155</v>
      </c>
      <c r="C19380" s="69">
        <v>44024.734490740739</v>
      </c>
      <c r="D19380">
        <v>4283</v>
      </c>
      <c r="E19380" s="6">
        <v>1200</v>
      </c>
      <c r="F19380" s="4">
        <f t="shared" si="607"/>
        <v>43983.649594907409</v>
      </c>
      <c r="G19380" s="5">
        <f t="shared" si="608"/>
        <v>0</v>
      </c>
    </row>
    <row r="19381" spans="1:7" x14ac:dyDescent="0.25">
      <c r="A19381">
        <v>108369</v>
      </c>
      <c r="B19381">
        <v>329</v>
      </c>
      <c r="C19381" s="69">
        <v>44024.735810185193</v>
      </c>
      <c r="D19381">
        <v>4478</v>
      </c>
      <c r="E19381" s="6">
        <v>1200</v>
      </c>
      <c r="F19381" s="4">
        <f t="shared" si="607"/>
        <v>43892.460312499999</v>
      </c>
      <c r="G19381" s="5">
        <f t="shared" si="608"/>
        <v>0</v>
      </c>
    </row>
    <row r="19382" spans="1:7" x14ac:dyDescent="0.25">
      <c r="A19382">
        <v>108370</v>
      </c>
      <c r="B19382">
        <v>5543</v>
      </c>
      <c r="C19382" s="69">
        <v>44024.735902777778</v>
      </c>
      <c r="D19382">
        <v>9086</v>
      </c>
      <c r="E19382" s="6">
        <v>1200</v>
      </c>
      <c r="F19382" s="4">
        <f t="shared" si="607"/>
        <v>43952.751793981479</v>
      </c>
      <c r="G19382" s="5">
        <f t="shared" si="608"/>
        <v>0</v>
      </c>
    </row>
    <row r="19383" spans="1:7" x14ac:dyDescent="0.25">
      <c r="A19383">
        <v>108374</v>
      </c>
      <c r="B19383">
        <v>12758</v>
      </c>
      <c r="C19383" s="69">
        <v>44024.738854166673</v>
      </c>
      <c r="D19383">
        <v>1849</v>
      </c>
      <c r="E19383" s="6">
        <v>1200</v>
      </c>
      <c r="F19383" s="4">
        <f t="shared" si="607"/>
        <v>44013.146064814813</v>
      </c>
      <c r="G19383" s="5">
        <f t="shared" si="608"/>
        <v>0</v>
      </c>
    </row>
    <row r="19384" spans="1:7" x14ac:dyDescent="0.25">
      <c r="A19384">
        <v>108380</v>
      </c>
      <c r="B19384">
        <v>1233</v>
      </c>
      <c r="C19384" s="69">
        <v>44024.739594907413</v>
      </c>
      <c r="D19384">
        <v>5484</v>
      </c>
      <c r="E19384" s="6">
        <v>1200</v>
      </c>
      <c r="F19384" s="4">
        <f t="shared" si="607"/>
        <v>43862.519675925927</v>
      </c>
      <c r="G19384" s="5">
        <f t="shared" si="608"/>
        <v>0</v>
      </c>
    </row>
    <row r="19385" spans="1:7" x14ac:dyDescent="0.25">
      <c r="A19385">
        <v>108387</v>
      </c>
      <c r="B19385">
        <v>3590</v>
      </c>
      <c r="C19385" s="69">
        <v>44024.74790509259</v>
      </c>
      <c r="D19385">
        <v>6353</v>
      </c>
      <c r="E19385" s="6">
        <v>1200</v>
      </c>
      <c r="F19385" s="4">
        <f t="shared" si="607"/>
        <v>43891.160011574073</v>
      </c>
      <c r="G19385" s="5">
        <f t="shared" si="608"/>
        <v>0</v>
      </c>
    </row>
    <row r="19386" spans="1:7" x14ac:dyDescent="0.25">
      <c r="A19386">
        <v>108391</v>
      </c>
      <c r="B19386">
        <v>7751</v>
      </c>
      <c r="C19386" s="69">
        <v>44024.754328703697</v>
      </c>
      <c r="D19386">
        <v>2167</v>
      </c>
      <c r="E19386" s="6">
        <v>1200</v>
      </c>
      <c r="F19386" s="4">
        <f t="shared" si="607"/>
        <v>43983.320763888885</v>
      </c>
      <c r="G19386" s="5">
        <f t="shared" si="608"/>
        <v>0</v>
      </c>
    </row>
    <row r="19387" spans="1:7" x14ac:dyDescent="0.25">
      <c r="A19387">
        <v>108396</v>
      </c>
      <c r="B19387">
        <v>3264</v>
      </c>
      <c r="C19387" s="69">
        <v>44024.759884259263</v>
      </c>
      <c r="D19387">
        <v>4972</v>
      </c>
      <c r="E19387" s="6">
        <v>1200</v>
      </c>
      <c r="F19387" s="4">
        <f t="shared" si="607"/>
        <v>43952.029305555552</v>
      </c>
      <c r="G19387" s="5">
        <f t="shared" si="608"/>
        <v>0</v>
      </c>
    </row>
    <row r="19388" spans="1:7" x14ac:dyDescent="0.25">
      <c r="A19388">
        <v>108399</v>
      </c>
      <c r="B19388">
        <v>7442</v>
      </c>
      <c r="C19388" s="69">
        <v>44024.768530092602</v>
      </c>
      <c r="D19388">
        <v>11437</v>
      </c>
      <c r="E19388" s="6">
        <v>1200</v>
      </c>
      <c r="F19388" s="4">
        <f t="shared" si="607"/>
        <v>43923.125856481478</v>
      </c>
      <c r="G19388" s="5">
        <f t="shared" si="608"/>
        <v>0</v>
      </c>
    </row>
    <row r="19389" spans="1:7" x14ac:dyDescent="0.25">
      <c r="A19389">
        <v>108406</v>
      </c>
      <c r="B19389">
        <v>6236</v>
      </c>
      <c r="C19389" s="69">
        <v>44024.782824074071</v>
      </c>
      <c r="D19389">
        <v>2688</v>
      </c>
      <c r="E19389" s="6">
        <v>1200</v>
      </c>
      <c r="F19389" s="4">
        <f t="shared" si="607"/>
        <v>44015.97284722222</v>
      </c>
      <c r="G19389" s="5">
        <f t="shared" si="608"/>
        <v>0</v>
      </c>
    </row>
    <row r="19390" spans="1:7" x14ac:dyDescent="0.25">
      <c r="A19390">
        <v>108413</v>
      </c>
      <c r="B19390">
        <v>3277</v>
      </c>
      <c r="C19390" s="69">
        <v>44024.786412037043</v>
      </c>
      <c r="D19390">
        <v>4120</v>
      </c>
      <c r="E19390" s="6">
        <v>1200</v>
      </c>
      <c r="F19390" s="4">
        <f t="shared" si="607"/>
        <v>43952.016840277778</v>
      </c>
      <c r="G19390" s="5">
        <f t="shared" si="608"/>
        <v>0</v>
      </c>
    </row>
    <row r="19391" spans="1:7" x14ac:dyDescent="0.25">
      <c r="A19391">
        <v>108420</v>
      </c>
      <c r="B19391">
        <v>12050</v>
      </c>
      <c r="C19391" s="69">
        <v>44024.794398148151</v>
      </c>
      <c r="D19391">
        <v>5318</v>
      </c>
      <c r="E19391" s="6">
        <v>1200</v>
      </c>
      <c r="F19391" s="4">
        <f t="shared" si="607"/>
        <v>43891.637048611112</v>
      </c>
      <c r="G19391" s="5">
        <f t="shared" si="608"/>
        <v>0</v>
      </c>
    </row>
    <row r="19392" spans="1:7" x14ac:dyDescent="0.25">
      <c r="A19392">
        <v>108424</v>
      </c>
      <c r="B19392">
        <v>12053</v>
      </c>
      <c r="C19392" s="69">
        <v>44024.795671296299</v>
      </c>
      <c r="D19392">
        <v>3318</v>
      </c>
      <c r="E19392" s="6">
        <v>1200</v>
      </c>
      <c r="F19392" s="4">
        <f t="shared" si="607"/>
        <v>43923.46261574074</v>
      </c>
      <c r="G19392" s="5">
        <f t="shared" si="608"/>
        <v>0</v>
      </c>
    </row>
    <row r="19393" spans="1:7" x14ac:dyDescent="0.25">
      <c r="A19393">
        <v>108425</v>
      </c>
      <c r="B19393">
        <v>4356</v>
      </c>
      <c r="C19393" s="69">
        <v>44024.79619212963</v>
      </c>
      <c r="D19393">
        <v>2271</v>
      </c>
      <c r="E19393" s="6">
        <v>1200</v>
      </c>
      <c r="F19393" s="4">
        <f t="shared" si="607"/>
        <v>43922.063993055555</v>
      </c>
      <c r="G19393" s="5">
        <f t="shared" si="608"/>
        <v>0</v>
      </c>
    </row>
    <row r="19394" spans="1:7" x14ac:dyDescent="0.25">
      <c r="A19394">
        <v>108431</v>
      </c>
      <c r="B19394">
        <v>446</v>
      </c>
      <c r="C19394" s="69">
        <v>44024.798252314817</v>
      </c>
      <c r="D19394">
        <v>11329</v>
      </c>
      <c r="E19394" s="6">
        <v>1200</v>
      </c>
      <c r="F19394" s="4">
        <f t="shared" ref="F19394:F19457" si="609">VLOOKUP(D19394,J:K,2,0)</f>
        <v>43983.596550925926</v>
      </c>
      <c r="G19394" s="5">
        <f t="shared" si="608"/>
        <v>0</v>
      </c>
    </row>
    <row r="19395" spans="1:7" x14ac:dyDescent="0.25">
      <c r="A19395">
        <v>108433</v>
      </c>
      <c r="B19395">
        <v>3179</v>
      </c>
      <c r="C19395" s="69">
        <v>44024.803865740738</v>
      </c>
      <c r="D19395">
        <v>11835</v>
      </c>
      <c r="E19395" s="6">
        <v>1200</v>
      </c>
      <c r="F19395" s="4">
        <f t="shared" si="609"/>
        <v>43922.844085648147</v>
      </c>
      <c r="G19395" s="5">
        <f t="shared" ref="G19395:G19458" si="610">IF(F19395=C19395, 1, 0)</f>
        <v>0</v>
      </c>
    </row>
    <row r="19396" spans="1:7" x14ac:dyDescent="0.25">
      <c r="A19396">
        <v>108440</v>
      </c>
      <c r="B19396">
        <v>3351</v>
      </c>
      <c r="C19396" s="69">
        <v>44024.806886574072</v>
      </c>
      <c r="D19396">
        <v>10111</v>
      </c>
      <c r="E19396" s="6">
        <v>1200</v>
      </c>
      <c r="F19396" s="4">
        <f t="shared" si="609"/>
        <v>43891.165625000001</v>
      </c>
      <c r="G19396" s="5">
        <f t="shared" si="610"/>
        <v>0</v>
      </c>
    </row>
    <row r="19397" spans="1:7" x14ac:dyDescent="0.25">
      <c r="A19397">
        <v>108442</v>
      </c>
      <c r="B19397">
        <v>5170</v>
      </c>
      <c r="C19397" s="69">
        <v>44024.810972222222</v>
      </c>
      <c r="D19397">
        <v>104</v>
      </c>
      <c r="E19397" s="6">
        <v>1200</v>
      </c>
      <c r="F19397" s="4">
        <f t="shared" si="609"/>
        <v>44013.286412037036</v>
      </c>
      <c r="G19397" s="5">
        <f t="shared" si="610"/>
        <v>0</v>
      </c>
    </row>
    <row r="19398" spans="1:7" x14ac:dyDescent="0.25">
      <c r="A19398">
        <v>108444</v>
      </c>
      <c r="B19398">
        <v>11682</v>
      </c>
      <c r="C19398" s="69">
        <v>44024.812928240739</v>
      </c>
      <c r="D19398">
        <v>4499</v>
      </c>
      <c r="E19398" s="6">
        <v>1200</v>
      </c>
      <c r="F19398" s="4">
        <f t="shared" si="609"/>
        <v>44015.753518518519</v>
      </c>
      <c r="G19398" s="5">
        <f t="shared" si="610"/>
        <v>0</v>
      </c>
    </row>
    <row r="19399" spans="1:7" x14ac:dyDescent="0.25">
      <c r="A19399">
        <v>108447</v>
      </c>
      <c r="B19399">
        <v>4223</v>
      </c>
      <c r="C19399" s="69">
        <v>44024.820798611108</v>
      </c>
      <c r="D19399">
        <v>3821</v>
      </c>
      <c r="E19399" s="6">
        <v>1200</v>
      </c>
      <c r="F19399" s="4">
        <f t="shared" si="609"/>
        <v>43835.019953703704</v>
      </c>
      <c r="G19399" s="5">
        <f t="shared" si="610"/>
        <v>0</v>
      </c>
    </row>
    <row r="19400" spans="1:7" x14ac:dyDescent="0.25">
      <c r="A19400">
        <v>108453</v>
      </c>
      <c r="B19400">
        <v>6808</v>
      </c>
      <c r="C19400" s="69">
        <v>44024.823865740742</v>
      </c>
      <c r="D19400">
        <v>6962</v>
      </c>
      <c r="E19400" s="6">
        <v>1200</v>
      </c>
      <c r="F19400" s="4">
        <f t="shared" si="609"/>
        <v>43922.213738425926</v>
      </c>
      <c r="G19400" s="5">
        <f t="shared" si="610"/>
        <v>0</v>
      </c>
    </row>
    <row r="19401" spans="1:7" x14ac:dyDescent="0.25">
      <c r="A19401">
        <v>108460</v>
      </c>
      <c r="B19401">
        <v>8061</v>
      </c>
      <c r="C19401" s="69">
        <v>44024.824965277781</v>
      </c>
      <c r="D19401">
        <v>10487</v>
      </c>
      <c r="E19401" s="6">
        <v>1200</v>
      </c>
      <c r="F19401" s="4">
        <f t="shared" si="609"/>
        <v>43953.794386574074</v>
      </c>
      <c r="G19401" s="5">
        <f t="shared" si="610"/>
        <v>0</v>
      </c>
    </row>
    <row r="19402" spans="1:7" x14ac:dyDescent="0.25">
      <c r="A19402">
        <v>108467</v>
      </c>
      <c r="B19402">
        <v>12520</v>
      </c>
      <c r="C19402" s="69">
        <v>44024.851539351846</v>
      </c>
      <c r="D19402">
        <v>4476</v>
      </c>
      <c r="E19402" s="6">
        <v>1200</v>
      </c>
      <c r="F19402" s="4">
        <f t="shared" si="609"/>
        <v>44014.172569444447</v>
      </c>
      <c r="G19402" s="5">
        <f t="shared" si="610"/>
        <v>0</v>
      </c>
    </row>
    <row r="19403" spans="1:7" x14ac:dyDescent="0.25">
      <c r="A19403">
        <v>108469</v>
      </c>
      <c r="B19403">
        <v>13804</v>
      </c>
      <c r="C19403" s="69">
        <v>44024.858738425923</v>
      </c>
      <c r="D19403">
        <v>11726</v>
      </c>
      <c r="E19403" s="6">
        <v>1200</v>
      </c>
      <c r="F19403" s="4">
        <f t="shared" si="609"/>
        <v>43835.526423611111</v>
      </c>
      <c r="G19403" s="5">
        <f t="shared" si="610"/>
        <v>0</v>
      </c>
    </row>
    <row r="19404" spans="1:7" x14ac:dyDescent="0.25">
      <c r="A19404">
        <v>108472</v>
      </c>
      <c r="B19404">
        <v>8400</v>
      </c>
      <c r="C19404" s="69">
        <v>44024.863506944443</v>
      </c>
      <c r="D19404">
        <v>5927</v>
      </c>
      <c r="E19404" s="6">
        <v>1200</v>
      </c>
      <c r="F19404" s="4">
        <f t="shared" si="609"/>
        <v>43862.03502314815</v>
      </c>
      <c r="G19404" s="5">
        <f t="shared" si="610"/>
        <v>0</v>
      </c>
    </row>
    <row r="19405" spans="1:7" x14ac:dyDescent="0.25">
      <c r="A19405">
        <v>108475</v>
      </c>
      <c r="B19405">
        <v>4993</v>
      </c>
      <c r="C19405" s="69">
        <v>44024.86445601852</v>
      </c>
      <c r="D19405">
        <v>12156</v>
      </c>
      <c r="E19405" s="6">
        <v>1200</v>
      </c>
      <c r="F19405" s="4">
        <f t="shared" si="609"/>
        <v>43922.017361111109</v>
      </c>
      <c r="G19405" s="5">
        <f t="shared" si="610"/>
        <v>0</v>
      </c>
    </row>
    <row r="19406" spans="1:7" x14ac:dyDescent="0.25">
      <c r="A19406">
        <v>108482</v>
      </c>
      <c r="B19406">
        <v>6873</v>
      </c>
      <c r="C19406" s="69">
        <v>44024.866770833331</v>
      </c>
      <c r="D19406">
        <v>4808</v>
      </c>
      <c r="E19406" s="6">
        <v>1200</v>
      </c>
      <c r="F19406" s="4">
        <f t="shared" si="609"/>
        <v>43835.220995370371</v>
      </c>
      <c r="G19406" s="5">
        <f t="shared" si="610"/>
        <v>0</v>
      </c>
    </row>
    <row r="19407" spans="1:7" x14ac:dyDescent="0.25">
      <c r="A19407">
        <v>108484</v>
      </c>
      <c r="B19407">
        <v>4470</v>
      </c>
      <c r="C19407" s="69">
        <v>44024.875104166669</v>
      </c>
      <c r="D19407">
        <v>11835</v>
      </c>
      <c r="E19407" s="6">
        <v>1200</v>
      </c>
      <c r="F19407" s="4">
        <f t="shared" si="609"/>
        <v>43922.844085648147</v>
      </c>
      <c r="G19407" s="5">
        <f t="shared" si="610"/>
        <v>0</v>
      </c>
    </row>
    <row r="19408" spans="1:7" x14ac:dyDescent="0.25">
      <c r="A19408">
        <v>108486</v>
      </c>
      <c r="B19408">
        <v>2190</v>
      </c>
      <c r="C19408" s="69">
        <v>44024.875358796293</v>
      </c>
      <c r="D19408">
        <v>13110</v>
      </c>
      <c r="E19408" s="6">
        <v>0</v>
      </c>
      <c r="F19408" s="4">
        <f t="shared" si="609"/>
        <v>43831.863842592589</v>
      </c>
      <c r="G19408" s="5">
        <f t="shared" si="610"/>
        <v>0</v>
      </c>
    </row>
    <row r="19409" spans="1:7" x14ac:dyDescent="0.25">
      <c r="A19409">
        <v>108488</v>
      </c>
      <c r="B19409">
        <v>5543</v>
      </c>
      <c r="C19409" s="69">
        <v>44024.878009259257</v>
      </c>
      <c r="D19409">
        <v>6210</v>
      </c>
      <c r="E19409" s="6">
        <v>1200</v>
      </c>
      <c r="F19409" s="4">
        <f t="shared" si="609"/>
        <v>43922.62840277778</v>
      </c>
      <c r="G19409" s="5">
        <f t="shared" si="610"/>
        <v>0</v>
      </c>
    </row>
    <row r="19410" spans="1:7" x14ac:dyDescent="0.25">
      <c r="A19410">
        <v>108489</v>
      </c>
      <c r="B19410">
        <v>1410</v>
      </c>
      <c r="C19410" s="69">
        <v>44024.879965277767</v>
      </c>
      <c r="D19410">
        <v>7642</v>
      </c>
      <c r="E19410" s="6">
        <v>1200</v>
      </c>
      <c r="F19410" s="4">
        <f t="shared" si="609"/>
        <v>43923.15016203704</v>
      </c>
      <c r="G19410" s="5">
        <f t="shared" si="610"/>
        <v>0</v>
      </c>
    </row>
    <row r="19411" spans="1:7" x14ac:dyDescent="0.25">
      <c r="A19411">
        <v>108494</v>
      </c>
      <c r="B19411">
        <v>6196</v>
      </c>
      <c r="C19411" s="69">
        <v>44024.890706018523</v>
      </c>
      <c r="D19411">
        <v>11325</v>
      </c>
      <c r="E19411" s="6">
        <v>1200</v>
      </c>
      <c r="F19411" s="4">
        <f t="shared" si="609"/>
        <v>43952.918958333335</v>
      </c>
      <c r="G19411" s="5">
        <f t="shared" si="610"/>
        <v>0</v>
      </c>
    </row>
    <row r="19412" spans="1:7" x14ac:dyDescent="0.25">
      <c r="A19412">
        <v>108501</v>
      </c>
      <c r="B19412">
        <v>7389</v>
      </c>
      <c r="C19412" s="69">
        <v>44024.909074074072</v>
      </c>
      <c r="D19412">
        <v>5612</v>
      </c>
      <c r="E19412" s="6">
        <v>1200</v>
      </c>
      <c r="F19412" s="4">
        <f t="shared" si="609"/>
        <v>43891.11309027778</v>
      </c>
      <c r="G19412" s="5">
        <f t="shared" si="610"/>
        <v>0</v>
      </c>
    </row>
    <row r="19413" spans="1:7" x14ac:dyDescent="0.25">
      <c r="A19413">
        <v>108503</v>
      </c>
      <c r="B19413">
        <v>6239</v>
      </c>
      <c r="C19413" s="69">
        <v>44024.923055555562</v>
      </c>
      <c r="D19413">
        <v>4476</v>
      </c>
      <c r="E19413" s="6">
        <v>1200</v>
      </c>
      <c r="F19413" s="4">
        <f t="shared" si="609"/>
        <v>44014.172569444447</v>
      </c>
      <c r="G19413" s="5">
        <f t="shared" si="610"/>
        <v>0</v>
      </c>
    </row>
    <row r="19414" spans="1:7" x14ac:dyDescent="0.25">
      <c r="A19414">
        <v>108508</v>
      </c>
      <c r="B19414">
        <v>2024</v>
      </c>
      <c r="C19414" s="69">
        <v>44024.935810185183</v>
      </c>
      <c r="D19414">
        <v>4947</v>
      </c>
      <c r="E19414" s="6">
        <v>960</v>
      </c>
      <c r="F19414" s="4">
        <f t="shared" si="609"/>
        <v>43983.628136574072</v>
      </c>
      <c r="G19414" s="5">
        <f t="shared" si="610"/>
        <v>0</v>
      </c>
    </row>
    <row r="19415" spans="1:7" x14ac:dyDescent="0.25">
      <c r="A19415">
        <v>108509</v>
      </c>
      <c r="B19415">
        <v>7043</v>
      </c>
      <c r="C19415" s="69">
        <v>44024.93854166667</v>
      </c>
      <c r="D19415">
        <v>8508</v>
      </c>
      <c r="E19415" s="6">
        <v>1200</v>
      </c>
      <c r="F19415" s="4">
        <f t="shared" si="609"/>
        <v>43831.426666666666</v>
      </c>
      <c r="G19415" s="5">
        <f t="shared" si="610"/>
        <v>0</v>
      </c>
    </row>
    <row r="19416" spans="1:7" x14ac:dyDescent="0.25">
      <c r="A19416">
        <v>108513</v>
      </c>
      <c r="B19416">
        <v>828</v>
      </c>
      <c r="C19416" s="69">
        <v>44024.939965277779</v>
      </c>
      <c r="D19416">
        <v>4758</v>
      </c>
      <c r="E19416" s="6">
        <v>1200</v>
      </c>
      <c r="F19416" s="4">
        <f t="shared" si="609"/>
        <v>43838.476377314815</v>
      </c>
      <c r="G19416" s="5">
        <f t="shared" si="610"/>
        <v>0</v>
      </c>
    </row>
    <row r="19417" spans="1:7" x14ac:dyDescent="0.25">
      <c r="A19417">
        <v>108516</v>
      </c>
      <c r="B19417">
        <v>5561</v>
      </c>
      <c r="C19417" s="69">
        <v>44024.958564814813</v>
      </c>
      <c r="D19417">
        <v>6508</v>
      </c>
      <c r="E19417" s="6">
        <v>1200</v>
      </c>
      <c r="F19417" s="4">
        <f t="shared" si="609"/>
        <v>43922.195034722223</v>
      </c>
      <c r="G19417" s="5">
        <f t="shared" si="610"/>
        <v>0</v>
      </c>
    </row>
    <row r="19418" spans="1:7" x14ac:dyDescent="0.25">
      <c r="A19418">
        <v>108517</v>
      </c>
      <c r="B19418">
        <v>9132</v>
      </c>
      <c r="C19418" s="69">
        <v>44024.959004629629</v>
      </c>
      <c r="D19418">
        <v>2688</v>
      </c>
      <c r="E19418" s="6">
        <v>1200</v>
      </c>
      <c r="F19418" s="4">
        <f t="shared" si="609"/>
        <v>44015.97284722222</v>
      </c>
      <c r="G19418" s="5">
        <f t="shared" si="610"/>
        <v>0</v>
      </c>
    </row>
    <row r="19419" spans="1:7" x14ac:dyDescent="0.25">
      <c r="A19419">
        <v>108519</v>
      </c>
      <c r="B19419">
        <v>12993</v>
      </c>
      <c r="C19419" s="69">
        <v>44024.964722222219</v>
      </c>
      <c r="D19419">
        <v>4808</v>
      </c>
      <c r="E19419" s="6">
        <v>960</v>
      </c>
      <c r="F19419" s="4">
        <f t="shared" si="609"/>
        <v>43835.220995370371</v>
      </c>
      <c r="G19419" s="5">
        <f t="shared" si="610"/>
        <v>0</v>
      </c>
    </row>
    <row r="19420" spans="1:7" x14ac:dyDescent="0.25">
      <c r="A19420">
        <v>108524</v>
      </c>
      <c r="B19420">
        <v>7111</v>
      </c>
      <c r="C19420" s="69">
        <v>44024.970578703702</v>
      </c>
      <c r="D19420">
        <v>1181</v>
      </c>
      <c r="E19420" s="6">
        <v>1200</v>
      </c>
      <c r="F19420" s="4">
        <f t="shared" si="609"/>
        <v>43985.458460648151</v>
      </c>
      <c r="G19420" s="5">
        <f t="shared" si="610"/>
        <v>0</v>
      </c>
    </row>
    <row r="19421" spans="1:7" x14ac:dyDescent="0.25">
      <c r="A19421">
        <v>108525</v>
      </c>
      <c r="B19421">
        <v>9516</v>
      </c>
      <c r="C19421" s="69">
        <v>44024.973993055559</v>
      </c>
      <c r="D19421">
        <v>10487</v>
      </c>
      <c r="E19421" s="6">
        <v>1200</v>
      </c>
      <c r="F19421" s="4">
        <f t="shared" si="609"/>
        <v>43953.794386574074</v>
      </c>
      <c r="G19421" s="5">
        <f t="shared" si="610"/>
        <v>0</v>
      </c>
    </row>
    <row r="19422" spans="1:7" x14ac:dyDescent="0.25">
      <c r="A19422">
        <v>108531</v>
      </c>
      <c r="B19422">
        <v>10530</v>
      </c>
      <c r="C19422" s="69">
        <v>44024.984409722223</v>
      </c>
      <c r="D19422">
        <v>2688</v>
      </c>
      <c r="E19422" s="6">
        <v>1200</v>
      </c>
      <c r="F19422" s="4">
        <f t="shared" si="609"/>
        <v>44015.97284722222</v>
      </c>
      <c r="G19422" s="5">
        <f t="shared" si="610"/>
        <v>0</v>
      </c>
    </row>
    <row r="19423" spans="1:7" x14ac:dyDescent="0.25">
      <c r="A19423">
        <v>108534</v>
      </c>
      <c r="B19423">
        <v>7688</v>
      </c>
      <c r="C19423" s="69">
        <v>44024.999942129631</v>
      </c>
      <c r="D19423">
        <v>2251</v>
      </c>
      <c r="E19423" s="6">
        <v>1200</v>
      </c>
      <c r="F19423" s="4">
        <f t="shared" si="609"/>
        <v>43923.152268518519</v>
      </c>
      <c r="G19423" s="5">
        <f t="shared" si="610"/>
        <v>0</v>
      </c>
    </row>
    <row r="19424" spans="1:7" x14ac:dyDescent="0.25">
      <c r="A19424">
        <v>108540</v>
      </c>
      <c r="B19424">
        <v>4469</v>
      </c>
      <c r="C19424" s="69">
        <v>44025.001736111109</v>
      </c>
      <c r="D19424">
        <v>5952</v>
      </c>
      <c r="E19424" s="6">
        <v>1200</v>
      </c>
      <c r="F19424" s="4">
        <f t="shared" si="609"/>
        <v>44013.2809837963</v>
      </c>
      <c r="G19424" s="5">
        <f t="shared" si="610"/>
        <v>0</v>
      </c>
    </row>
    <row r="19425" spans="1:7" x14ac:dyDescent="0.25">
      <c r="A19425">
        <v>108546</v>
      </c>
      <c r="B19425">
        <v>2474</v>
      </c>
      <c r="C19425" s="69">
        <v>44025.005659722221</v>
      </c>
      <c r="D19425">
        <v>4552</v>
      </c>
      <c r="E19425" s="6">
        <v>1200</v>
      </c>
      <c r="F19425" s="4">
        <f t="shared" si="609"/>
        <v>43922.390960648147</v>
      </c>
      <c r="G19425" s="5">
        <f t="shared" si="610"/>
        <v>0</v>
      </c>
    </row>
    <row r="19426" spans="1:7" x14ac:dyDescent="0.25">
      <c r="A19426">
        <v>108560</v>
      </c>
      <c r="B19426">
        <v>9516</v>
      </c>
      <c r="C19426" s="69">
        <v>44025.017175925917</v>
      </c>
      <c r="D19426">
        <v>11791</v>
      </c>
      <c r="E19426" s="6">
        <v>1200</v>
      </c>
      <c r="F19426" s="4">
        <f t="shared" si="609"/>
        <v>43863.376111111109</v>
      </c>
      <c r="G19426" s="5">
        <f t="shared" si="610"/>
        <v>0</v>
      </c>
    </row>
    <row r="19427" spans="1:7" x14ac:dyDescent="0.25">
      <c r="A19427">
        <v>108567</v>
      </c>
      <c r="B19427">
        <v>1455</v>
      </c>
      <c r="C19427" s="69">
        <v>44025.028148148151</v>
      </c>
      <c r="D19427">
        <v>9982</v>
      </c>
      <c r="E19427" s="6">
        <v>1200</v>
      </c>
      <c r="F19427" s="4">
        <f t="shared" si="609"/>
        <v>43952.199270833335</v>
      </c>
      <c r="G19427" s="5">
        <f t="shared" si="610"/>
        <v>0</v>
      </c>
    </row>
    <row r="19428" spans="1:7" x14ac:dyDescent="0.25">
      <c r="A19428">
        <v>108568</v>
      </c>
      <c r="B19428">
        <v>12078</v>
      </c>
      <c r="C19428" s="69">
        <v>44025.043692129628</v>
      </c>
      <c r="D19428">
        <v>6266</v>
      </c>
      <c r="E19428" s="6">
        <v>960</v>
      </c>
      <c r="F19428" s="4">
        <f t="shared" si="609"/>
        <v>43863.602118055554</v>
      </c>
      <c r="G19428" s="5">
        <f t="shared" si="610"/>
        <v>0</v>
      </c>
    </row>
    <row r="19429" spans="1:7" x14ac:dyDescent="0.25">
      <c r="A19429">
        <v>108577</v>
      </c>
      <c r="B19429">
        <v>5006</v>
      </c>
      <c r="C19429" s="69">
        <v>44025.061712962961</v>
      </c>
      <c r="D19429">
        <v>11437</v>
      </c>
      <c r="E19429" s="6">
        <v>1200</v>
      </c>
      <c r="F19429" s="4">
        <f t="shared" si="609"/>
        <v>43923.125856481478</v>
      </c>
      <c r="G19429" s="5">
        <f t="shared" si="610"/>
        <v>0</v>
      </c>
    </row>
    <row r="19430" spans="1:7" x14ac:dyDescent="0.25">
      <c r="A19430">
        <v>108578</v>
      </c>
      <c r="B19430">
        <v>9196</v>
      </c>
      <c r="C19430" s="69">
        <v>44025.069050925929</v>
      </c>
      <c r="D19430">
        <v>11325</v>
      </c>
      <c r="E19430" s="6">
        <v>1200</v>
      </c>
      <c r="F19430" s="4">
        <f t="shared" si="609"/>
        <v>43952.918958333335</v>
      </c>
      <c r="G19430" s="5">
        <f t="shared" si="610"/>
        <v>0</v>
      </c>
    </row>
    <row r="19431" spans="1:7" x14ac:dyDescent="0.25">
      <c r="A19431">
        <v>108581</v>
      </c>
      <c r="B19431">
        <v>5286</v>
      </c>
      <c r="C19431" s="69">
        <v>44025.072824074072</v>
      </c>
      <c r="D19431">
        <v>3821</v>
      </c>
      <c r="E19431" s="6">
        <v>0</v>
      </c>
      <c r="F19431" s="4">
        <f t="shared" si="609"/>
        <v>43835.019953703704</v>
      </c>
      <c r="G19431" s="5">
        <f t="shared" si="610"/>
        <v>0</v>
      </c>
    </row>
    <row r="19432" spans="1:7" x14ac:dyDescent="0.25">
      <c r="A19432">
        <v>108583</v>
      </c>
      <c r="B19432">
        <v>11756</v>
      </c>
      <c r="C19432" s="69">
        <v>44025.079733796287</v>
      </c>
      <c r="D19432">
        <v>10693</v>
      </c>
      <c r="E19432" s="6">
        <v>1200</v>
      </c>
      <c r="F19432" s="4">
        <f t="shared" si="609"/>
        <v>43983.321377314816</v>
      </c>
      <c r="G19432" s="5">
        <f t="shared" si="610"/>
        <v>0</v>
      </c>
    </row>
    <row r="19433" spans="1:7" x14ac:dyDescent="0.25">
      <c r="A19433">
        <v>108587</v>
      </c>
      <c r="B19433">
        <v>12457</v>
      </c>
      <c r="C19433" s="69">
        <v>44025.080868055556</v>
      </c>
      <c r="D19433">
        <v>3318</v>
      </c>
      <c r="E19433" s="6">
        <v>1200</v>
      </c>
      <c r="F19433" s="4">
        <f t="shared" si="609"/>
        <v>43923.46261574074</v>
      </c>
      <c r="G19433" s="5">
        <f t="shared" si="610"/>
        <v>0</v>
      </c>
    </row>
    <row r="19434" spans="1:7" x14ac:dyDescent="0.25">
      <c r="A19434">
        <v>108588</v>
      </c>
      <c r="B19434">
        <v>1335</v>
      </c>
      <c r="C19434" s="69">
        <v>44025.080995370372</v>
      </c>
      <c r="D19434">
        <v>10681</v>
      </c>
      <c r="E19434" s="6">
        <v>1200</v>
      </c>
      <c r="F19434" s="4">
        <f t="shared" si="609"/>
        <v>43984.759155092594</v>
      </c>
      <c r="G19434" s="5">
        <f t="shared" si="610"/>
        <v>0</v>
      </c>
    </row>
    <row r="19435" spans="1:7" x14ac:dyDescent="0.25">
      <c r="A19435">
        <v>108589</v>
      </c>
      <c r="B19435">
        <v>8934</v>
      </c>
      <c r="C19435" s="69">
        <v>44025.086747685193</v>
      </c>
      <c r="D19435">
        <v>11954</v>
      </c>
      <c r="E19435" s="6">
        <v>1200</v>
      </c>
      <c r="F19435" s="4">
        <f t="shared" si="609"/>
        <v>43922.163784722223</v>
      </c>
      <c r="G19435" s="5">
        <f t="shared" si="610"/>
        <v>0</v>
      </c>
    </row>
    <row r="19436" spans="1:7" x14ac:dyDescent="0.25">
      <c r="A19436">
        <v>108591</v>
      </c>
      <c r="B19436">
        <v>6669</v>
      </c>
      <c r="C19436" s="69">
        <v>44025.090115740742</v>
      </c>
      <c r="D19436">
        <v>831</v>
      </c>
      <c r="E19436" s="6">
        <v>1200</v>
      </c>
      <c r="F19436" s="4">
        <f t="shared" si="609"/>
        <v>43952.334629629629</v>
      </c>
      <c r="G19436" s="5">
        <f t="shared" si="610"/>
        <v>0</v>
      </c>
    </row>
    <row r="19437" spans="1:7" x14ac:dyDescent="0.25">
      <c r="A19437">
        <v>108598</v>
      </c>
      <c r="B19437">
        <v>5332</v>
      </c>
      <c r="C19437" s="69">
        <v>44025.100694444453</v>
      </c>
      <c r="D19437">
        <v>6204</v>
      </c>
      <c r="E19437" s="6">
        <v>1200</v>
      </c>
      <c r="F19437" s="4">
        <f t="shared" si="609"/>
        <v>43983.43540509259</v>
      </c>
      <c r="G19437" s="5">
        <f t="shared" si="610"/>
        <v>0</v>
      </c>
    </row>
    <row r="19438" spans="1:7" x14ac:dyDescent="0.25">
      <c r="A19438">
        <v>108599</v>
      </c>
      <c r="B19438">
        <v>1763</v>
      </c>
      <c r="C19438" s="69">
        <v>44025.101527777777</v>
      </c>
      <c r="D19438">
        <v>2405</v>
      </c>
      <c r="E19438" s="6">
        <v>1200</v>
      </c>
      <c r="F19438" s="4">
        <f t="shared" si="609"/>
        <v>43891.569097222222</v>
      </c>
      <c r="G19438" s="5">
        <f t="shared" si="610"/>
        <v>0</v>
      </c>
    </row>
    <row r="19439" spans="1:7" x14ac:dyDescent="0.25">
      <c r="A19439">
        <v>108600</v>
      </c>
      <c r="B19439">
        <v>5170</v>
      </c>
      <c r="C19439" s="69">
        <v>44025.101666666669</v>
      </c>
      <c r="D19439">
        <v>4808</v>
      </c>
      <c r="E19439" s="6">
        <v>1200</v>
      </c>
      <c r="F19439" s="4">
        <f t="shared" si="609"/>
        <v>43835.220995370371</v>
      </c>
      <c r="G19439" s="5">
        <f t="shared" si="610"/>
        <v>0</v>
      </c>
    </row>
    <row r="19440" spans="1:7" x14ac:dyDescent="0.25">
      <c r="A19440">
        <v>108606</v>
      </c>
      <c r="B19440">
        <v>11195</v>
      </c>
      <c r="C19440" s="69">
        <v>44025.114490740743</v>
      </c>
      <c r="D19440">
        <v>5204</v>
      </c>
      <c r="E19440" s="6">
        <v>1200</v>
      </c>
      <c r="F19440" s="4">
        <f t="shared" si="609"/>
        <v>43922.600034722222</v>
      </c>
      <c r="G19440" s="5">
        <f t="shared" si="610"/>
        <v>0</v>
      </c>
    </row>
    <row r="19441" spans="1:7" x14ac:dyDescent="0.25">
      <c r="A19441">
        <v>108611</v>
      </c>
      <c r="B19441">
        <v>5530</v>
      </c>
      <c r="C19441" s="69">
        <v>44025.117488425924</v>
      </c>
      <c r="D19441">
        <v>2405</v>
      </c>
      <c r="E19441" s="6">
        <v>1200</v>
      </c>
      <c r="F19441" s="4">
        <f t="shared" si="609"/>
        <v>43891.569097222222</v>
      </c>
      <c r="G19441" s="5">
        <f t="shared" si="610"/>
        <v>0</v>
      </c>
    </row>
    <row r="19442" spans="1:7" x14ac:dyDescent="0.25">
      <c r="A19442">
        <v>108615</v>
      </c>
      <c r="B19442">
        <v>2041</v>
      </c>
      <c r="C19442" s="69">
        <v>44025.13484953704</v>
      </c>
      <c r="D19442">
        <v>4283</v>
      </c>
      <c r="E19442" s="6">
        <v>1200</v>
      </c>
      <c r="F19442" s="4">
        <f t="shared" si="609"/>
        <v>43983.649594907409</v>
      </c>
      <c r="G19442" s="5">
        <f t="shared" si="610"/>
        <v>0</v>
      </c>
    </row>
    <row r="19443" spans="1:7" x14ac:dyDescent="0.25">
      <c r="A19443">
        <v>108624</v>
      </c>
      <c r="B19443">
        <v>1581</v>
      </c>
      <c r="C19443" s="69">
        <v>44025.142002314817</v>
      </c>
      <c r="D19443">
        <v>1241</v>
      </c>
      <c r="E19443" s="6">
        <v>1200</v>
      </c>
      <c r="F19443" s="4">
        <f t="shared" si="609"/>
        <v>43862.258877314816</v>
      </c>
      <c r="G19443" s="5">
        <f t="shared" si="610"/>
        <v>0</v>
      </c>
    </row>
    <row r="19444" spans="1:7" x14ac:dyDescent="0.25">
      <c r="A19444">
        <v>108631</v>
      </c>
      <c r="B19444">
        <v>6464</v>
      </c>
      <c r="C19444" s="69">
        <v>44025.151053240741</v>
      </c>
      <c r="D19444">
        <v>8436</v>
      </c>
      <c r="E19444" s="6">
        <v>1200</v>
      </c>
      <c r="F19444" s="4">
        <f t="shared" si="609"/>
        <v>43862.029675925929</v>
      </c>
      <c r="G19444" s="5">
        <f t="shared" si="610"/>
        <v>0</v>
      </c>
    </row>
    <row r="19445" spans="1:7" x14ac:dyDescent="0.25">
      <c r="A19445">
        <v>108636</v>
      </c>
      <c r="B19445">
        <v>3085</v>
      </c>
      <c r="C19445" s="69">
        <v>44025.152025462958</v>
      </c>
      <c r="D19445">
        <v>5849</v>
      </c>
      <c r="E19445" s="6">
        <v>0</v>
      </c>
      <c r="F19445" s="4">
        <f t="shared" si="609"/>
        <v>44013.745717592596</v>
      </c>
      <c r="G19445" s="5">
        <f t="shared" si="610"/>
        <v>0</v>
      </c>
    </row>
    <row r="19446" spans="1:7" x14ac:dyDescent="0.25">
      <c r="A19446">
        <v>108639</v>
      </c>
      <c r="B19446">
        <v>4678</v>
      </c>
      <c r="C19446" s="69">
        <v>44025.162673611107</v>
      </c>
      <c r="D19446">
        <v>3821</v>
      </c>
      <c r="E19446" s="6">
        <v>960</v>
      </c>
      <c r="F19446" s="4">
        <f t="shared" si="609"/>
        <v>43835.019953703704</v>
      </c>
      <c r="G19446" s="5">
        <f t="shared" si="610"/>
        <v>0</v>
      </c>
    </row>
    <row r="19447" spans="1:7" x14ac:dyDescent="0.25">
      <c r="A19447">
        <v>108644</v>
      </c>
      <c r="B19447">
        <v>13570</v>
      </c>
      <c r="C19447" s="69">
        <v>44025.16505787037</v>
      </c>
      <c r="D19447">
        <v>10783</v>
      </c>
      <c r="E19447" s="6">
        <v>1200</v>
      </c>
      <c r="F19447" s="4">
        <f t="shared" si="609"/>
        <v>43862.838495370372</v>
      </c>
      <c r="G19447" s="5">
        <f t="shared" si="610"/>
        <v>0</v>
      </c>
    </row>
    <row r="19448" spans="1:7" x14ac:dyDescent="0.25">
      <c r="A19448">
        <v>108647</v>
      </c>
      <c r="B19448">
        <v>13222</v>
      </c>
      <c r="C19448" s="69">
        <v>44025.180659722217</v>
      </c>
      <c r="D19448">
        <v>6403</v>
      </c>
      <c r="E19448" s="6">
        <v>1200</v>
      </c>
      <c r="F19448" s="4">
        <f t="shared" si="609"/>
        <v>43922.923217592594</v>
      </c>
      <c r="G19448" s="5">
        <f t="shared" si="610"/>
        <v>0</v>
      </c>
    </row>
    <row r="19449" spans="1:7" x14ac:dyDescent="0.25">
      <c r="A19449">
        <v>108652</v>
      </c>
      <c r="B19449">
        <v>1338</v>
      </c>
      <c r="C19449" s="69">
        <v>44025.2028125</v>
      </c>
      <c r="D19449">
        <v>1181</v>
      </c>
      <c r="E19449" s="6">
        <v>1200</v>
      </c>
      <c r="F19449" s="4">
        <f t="shared" si="609"/>
        <v>43985.458460648151</v>
      </c>
      <c r="G19449" s="5">
        <f t="shared" si="610"/>
        <v>0</v>
      </c>
    </row>
    <row r="19450" spans="1:7" x14ac:dyDescent="0.25">
      <c r="A19450">
        <v>108658</v>
      </c>
      <c r="B19450">
        <v>10530</v>
      </c>
      <c r="C19450" s="69">
        <v>44025.205208333333</v>
      </c>
      <c r="D19450">
        <v>2343</v>
      </c>
      <c r="E19450" s="6">
        <v>1200</v>
      </c>
      <c r="F19450" s="4">
        <f t="shared" si="609"/>
        <v>43952.033032407409</v>
      </c>
      <c r="G19450" s="5">
        <f t="shared" si="610"/>
        <v>0</v>
      </c>
    </row>
    <row r="19451" spans="1:7" x14ac:dyDescent="0.25">
      <c r="A19451">
        <v>108662</v>
      </c>
      <c r="B19451">
        <v>4410</v>
      </c>
      <c r="C19451" s="69">
        <v>44025.220879629633</v>
      </c>
      <c r="D19451">
        <v>10693</v>
      </c>
      <c r="E19451" s="6">
        <v>1200</v>
      </c>
      <c r="F19451" s="4">
        <f t="shared" si="609"/>
        <v>43983.321377314816</v>
      </c>
      <c r="G19451" s="5">
        <f t="shared" si="610"/>
        <v>0</v>
      </c>
    </row>
    <row r="19452" spans="1:7" x14ac:dyDescent="0.25">
      <c r="A19452">
        <v>108667</v>
      </c>
      <c r="B19452">
        <v>2678</v>
      </c>
      <c r="C19452" s="69">
        <v>44025.231030092589</v>
      </c>
      <c r="D19452">
        <v>13702</v>
      </c>
      <c r="E19452" s="6">
        <v>960</v>
      </c>
      <c r="F19452" s="4">
        <f t="shared" si="609"/>
        <v>43983.591724537036</v>
      </c>
      <c r="G19452" s="5">
        <f t="shared" si="610"/>
        <v>0</v>
      </c>
    </row>
    <row r="19453" spans="1:7" x14ac:dyDescent="0.25">
      <c r="A19453">
        <v>108674</v>
      </c>
      <c r="B19453">
        <v>1510</v>
      </c>
      <c r="C19453" s="69">
        <v>44025.233530092592</v>
      </c>
      <c r="D19453">
        <v>10783</v>
      </c>
      <c r="E19453" s="6">
        <v>1200</v>
      </c>
      <c r="F19453" s="4">
        <f t="shared" si="609"/>
        <v>43862.838495370372</v>
      </c>
      <c r="G19453" s="5">
        <f t="shared" si="610"/>
        <v>0</v>
      </c>
    </row>
    <row r="19454" spans="1:7" x14ac:dyDescent="0.25">
      <c r="A19454">
        <v>108675</v>
      </c>
      <c r="B19454">
        <v>12655</v>
      </c>
      <c r="C19454" s="69">
        <v>44025.247858796298</v>
      </c>
      <c r="D19454">
        <v>4284</v>
      </c>
      <c r="E19454" s="6">
        <v>1200</v>
      </c>
      <c r="F19454" s="4">
        <f t="shared" si="609"/>
        <v>43922.838472222225</v>
      </c>
      <c r="G19454" s="5">
        <f t="shared" si="610"/>
        <v>0</v>
      </c>
    </row>
    <row r="19455" spans="1:7" x14ac:dyDescent="0.25">
      <c r="A19455">
        <v>108678</v>
      </c>
      <c r="B19455">
        <v>11689</v>
      </c>
      <c r="C19455" s="69">
        <v>44025.259282407409</v>
      </c>
      <c r="D19455">
        <v>2387</v>
      </c>
      <c r="E19455" s="6">
        <v>1200</v>
      </c>
      <c r="F19455" s="4">
        <f t="shared" si="609"/>
        <v>43836.127511574072</v>
      </c>
      <c r="G19455" s="5">
        <f t="shared" si="610"/>
        <v>0</v>
      </c>
    </row>
    <row r="19456" spans="1:7" x14ac:dyDescent="0.25">
      <c r="A19456">
        <v>108679</v>
      </c>
      <c r="B19456">
        <v>13011</v>
      </c>
      <c r="C19456" s="69">
        <v>44025.261354166672</v>
      </c>
      <c r="D19456">
        <v>10487</v>
      </c>
      <c r="E19456" s="6">
        <v>1200</v>
      </c>
      <c r="F19456" s="4">
        <f t="shared" si="609"/>
        <v>43953.794386574074</v>
      </c>
      <c r="G19456" s="5">
        <f t="shared" si="610"/>
        <v>0</v>
      </c>
    </row>
    <row r="19457" spans="1:7" x14ac:dyDescent="0.25">
      <c r="A19457">
        <v>108685</v>
      </c>
      <c r="B19457">
        <v>5080</v>
      </c>
      <c r="C19457" s="69">
        <v>44025.26966435185</v>
      </c>
      <c r="D19457">
        <v>10111</v>
      </c>
      <c r="E19457" s="6">
        <v>1200</v>
      </c>
      <c r="F19457" s="4">
        <f t="shared" si="609"/>
        <v>43891.165625000001</v>
      </c>
      <c r="G19457" s="5">
        <f t="shared" si="610"/>
        <v>0</v>
      </c>
    </row>
    <row r="19458" spans="1:7" x14ac:dyDescent="0.25">
      <c r="A19458">
        <v>108690</v>
      </c>
      <c r="B19458">
        <v>1923</v>
      </c>
      <c r="C19458" s="69">
        <v>44025.275127314817</v>
      </c>
      <c r="D19458">
        <v>11285</v>
      </c>
      <c r="E19458" s="6">
        <v>1200</v>
      </c>
      <c r="F19458" s="4">
        <f t="shared" ref="F19458:F19521" si="611">VLOOKUP(D19458,J:K,2,0)</f>
        <v>43833.440925925926</v>
      </c>
      <c r="G19458" s="5">
        <f t="shared" si="610"/>
        <v>0</v>
      </c>
    </row>
    <row r="19459" spans="1:7" x14ac:dyDescent="0.25">
      <c r="A19459">
        <v>108696</v>
      </c>
      <c r="B19459">
        <v>10160</v>
      </c>
      <c r="C19459" s="69">
        <v>44025.301296296297</v>
      </c>
      <c r="D19459">
        <v>5355</v>
      </c>
      <c r="E19459" s="6">
        <v>1200</v>
      </c>
      <c r="F19459" s="4">
        <f t="shared" si="611"/>
        <v>43985.126192129632</v>
      </c>
      <c r="G19459" s="5">
        <f t="shared" ref="G19459:G19522" si="612">IF(F19459=C19459, 1, 0)</f>
        <v>0</v>
      </c>
    </row>
    <row r="19460" spans="1:7" x14ac:dyDescent="0.25">
      <c r="A19460">
        <v>108703</v>
      </c>
      <c r="B19460">
        <v>10946</v>
      </c>
      <c r="C19460" s="69">
        <v>44025.301874999997</v>
      </c>
      <c r="D19460">
        <v>4946</v>
      </c>
      <c r="E19460" s="6">
        <v>1200</v>
      </c>
      <c r="F19460" s="4">
        <f t="shared" si="611"/>
        <v>44013.952685185184</v>
      </c>
      <c r="G19460" s="5">
        <f t="shared" si="612"/>
        <v>0</v>
      </c>
    </row>
    <row r="19461" spans="1:7" x14ac:dyDescent="0.25">
      <c r="A19461">
        <v>108706</v>
      </c>
      <c r="B19461">
        <v>9700</v>
      </c>
      <c r="C19461" s="69">
        <v>44025.306296296287</v>
      </c>
      <c r="D19461">
        <v>11285</v>
      </c>
      <c r="E19461" s="6">
        <v>1200</v>
      </c>
      <c r="F19461" s="4">
        <f t="shared" si="611"/>
        <v>43833.440925925926</v>
      </c>
      <c r="G19461" s="5">
        <f t="shared" si="612"/>
        <v>0</v>
      </c>
    </row>
    <row r="19462" spans="1:7" x14ac:dyDescent="0.25">
      <c r="A19462">
        <v>108711</v>
      </c>
      <c r="B19462">
        <v>3848</v>
      </c>
      <c r="C19462" s="69">
        <v>44025.308993055558</v>
      </c>
      <c r="D19462">
        <v>13670</v>
      </c>
      <c r="E19462" s="6">
        <v>1200</v>
      </c>
      <c r="F19462" s="4">
        <f t="shared" si="611"/>
        <v>44014.365486111114</v>
      </c>
      <c r="G19462" s="5">
        <f t="shared" si="612"/>
        <v>0</v>
      </c>
    </row>
    <row r="19463" spans="1:7" x14ac:dyDescent="0.25">
      <c r="A19463">
        <v>108715</v>
      </c>
      <c r="B19463">
        <v>13442</v>
      </c>
      <c r="C19463" s="69">
        <v>44025.327986111108</v>
      </c>
      <c r="D19463">
        <v>6204</v>
      </c>
      <c r="E19463" s="6">
        <v>1200</v>
      </c>
      <c r="F19463" s="4">
        <f t="shared" si="611"/>
        <v>43983.43540509259</v>
      </c>
      <c r="G19463" s="5">
        <f t="shared" si="612"/>
        <v>0</v>
      </c>
    </row>
    <row r="19464" spans="1:7" x14ac:dyDescent="0.25">
      <c r="A19464">
        <v>108718</v>
      </c>
      <c r="B19464">
        <v>2127</v>
      </c>
      <c r="C19464" s="69">
        <v>44025.328090277777</v>
      </c>
      <c r="D19464">
        <v>2343</v>
      </c>
      <c r="E19464" s="6">
        <v>1200</v>
      </c>
      <c r="F19464" s="4">
        <f t="shared" si="611"/>
        <v>43952.033032407409</v>
      </c>
      <c r="G19464" s="5">
        <f t="shared" si="612"/>
        <v>0</v>
      </c>
    </row>
    <row r="19465" spans="1:7" x14ac:dyDescent="0.25">
      <c r="A19465">
        <v>108719</v>
      </c>
      <c r="B19465">
        <v>8379</v>
      </c>
      <c r="C19465" s="69">
        <v>44025.328726851847</v>
      </c>
      <c r="D19465">
        <v>4972</v>
      </c>
      <c r="E19465" s="6">
        <v>1200</v>
      </c>
      <c r="F19465" s="4">
        <f t="shared" si="611"/>
        <v>43952.029305555552</v>
      </c>
      <c r="G19465" s="5">
        <f t="shared" si="612"/>
        <v>0</v>
      </c>
    </row>
    <row r="19466" spans="1:7" x14ac:dyDescent="0.25">
      <c r="A19466">
        <v>108722</v>
      </c>
      <c r="B19466">
        <v>11431</v>
      </c>
      <c r="C19466" s="69">
        <v>44025.346886574072</v>
      </c>
      <c r="D19466">
        <v>5927</v>
      </c>
      <c r="E19466" s="6">
        <v>1200</v>
      </c>
      <c r="F19466" s="4">
        <f t="shared" si="611"/>
        <v>43862.03502314815</v>
      </c>
      <c r="G19466" s="5">
        <f t="shared" si="612"/>
        <v>0</v>
      </c>
    </row>
    <row r="19467" spans="1:7" x14ac:dyDescent="0.25">
      <c r="A19467">
        <v>108726</v>
      </c>
      <c r="B19467">
        <v>2224</v>
      </c>
      <c r="C19467" s="69">
        <v>44025.347395833327</v>
      </c>
      <c r="D19467">
        <v>4499</v>
      </c>
      <c r="E19467" s="6">
        <v>0</v>
      </c>
      <c r="F19467" s="4">
        <f t="shared" si="611"/>
        <v>44015.753518518519</v>
      </c>
      <c r="G19467" s="5">
        <f t="shared" si="612"/>
        <v>0</v>
      </c>
    </row>
    <row r="19468" spans="1:7" x14ac:dyDescent="0.25">
      <c r="A19468">
        <v>108728</v>
      </c>
      <c r="B19468">
        <v>11995</v>
      </c>
      <c r="C19468" s="69">
        <v>44025.352476851847</v>
      </c>
      <c r="D19468">
        <v>10304</v>
      </c>
      <c r="E19468" s="6">
        <v>1200</v>
      </c>
      <c r="F19468" s="4">
        <f t="shared" si="611"/>
        <v>43891.918229166666</v>
      </c>
      <c r="G19468" s="5">
        <f t="shared" si="612"/>
        <v>0</v>
      </c>
    </row>
    <row r="19469" spans="1:7" x14ac:dyDescent="0.25">
      <c r="A19469">
        <v>108734</v>
      </c>
      <c r="B19469">
        <v>8255</v>
      </c>
      <c r="C19469" s="69">
        <v>44025.357592592591</v>
      </c>
      <c r="D19469">
        <v>11999</v>
      </c>
      <c r="E19469" s="6">
        <v>1200</v>
      </c>
      <c r="F19469" s="4">
        <f t="shared" si="611"/>
        <v>44013.592407407406</v>
      </c>
      <c r="G19469" s="5">
        <f t="shared" si="612"/>
        <v>0</v>
      </c>
    </row>
    <row r="19470" spans="1:7" x14ac:dyDescent="0.25">
      <c r="A19470">
        <v>108740</v>
      </c>
      <c r="B19470">
        <v>423</v>
      </c>
      <c r="C19470" s="69">
        <v>44025.361284722218</v>
      </c>
      <c r="D19470">
        <v>831</v>
      </c>
      <c r="E19470" s="6">
        <v>960</v>
      </c>
      <c r="F19470" s="4">
        <f t="shared" si="611"/>
        <v>43952.334629629629</v>
      </c>
      <c r="G19470" s="5">
        <f t="shared" si="612"/>
        <v>0</v>
      </c>
    </row>
    <row r="19471" spans="1:7" x14ac:dyDescent="0.25">
      <c r="A19471">
        <v>108743</v>
      </c>
      <c r="B19471">
        <v>8045</v>
      </c>
      <c r="C19471" s="69">
        <v>44025.362500000003</v>
      </c>
      <c r="D19471">
        <v>8508</v>
      </c>
      <c r="E19471" s="6">
        <v>960</v>
      </c>
      <c r="F19471" s="4">
        <f t="shared" si="611"/>
        <v>43831.426666666666</v>
      </c>
      <c r="G19471" s="5">
        <f t="shared" si="612"/>
        <v>0</v>
      </c>
    </row>
    <row r="19472" spans="1:7" x14ac:dyDescent="0.25">
      <c r="A19472">
        <v>108746</v>
      </c>
      <c r="B19472">
        <v>5530</v>
      </c>
      <c r="C19472" s="69">
        <v>44025.376539351862</v>
      </c>
      <c r="D19472">
        <v>1181</v>
      </c>
      <c r="E19472" s="6">
        <v>1200</v>
      </c>
      <c r="F19472" s="4">
        <f t="shared" si="611"/>
        <v>43985.458460648151</v>
      </c>
      <c r="G19472" s="5">
        <f t="shared" si="612"/>
        <v>0</v>
      </c>
    </row>
    <row r="19473" spans="1:7" x14ac:dyDescent="0.25">
      <c r="A19473">
        <v>108747</v>
      </c>
      <c r="B19473">
        <v>5935</v>
      </c>
      <c r="C19473" s="69">
        <v>44025.378993055558</v>
      </c>
      <c r="D19473">
        <v>11835</v>
      </c>
      <c r="E19473" s="6">
        <v>1200</v>
      </c>
      <c r="F19473" s="4">
        <f t="shared" si="611"/>
        <v>43922.844085648147</v>
      </c>
      <c r="G19473" s="5">
        <f t="shared" si="612"/>
        <v>0</v>
      </c>
    </row>
    <row r="19474" spans="1:7" x14ac:dyDescent="0.25">
      <c r="A19474">
        <v>108748</v>
      </c>
      <c r="B19474">
        <v>5538</v>
      </c>
      <c r="C19474" s="69">
        <v>44025.403437499997</v>
      </c>
      <c r="D19474">
        <v>1737</v>
      </c>
      <c r="E19474" s="6">
        <v>1200</v>
      </c>
      <c r="F19474" s="4">
        <f t="shared" si="611"/>
        <v>43923.047071759262</v>
      </c>
      <c r="G19474" s="5">
        <f t="shared" si="612"/>
        <v>0</v>
      </c>
    </row>
    <row r="19475" spans="1:7" x14ac:dyDescent="0.25">
      <c r="A19475">
        <v>108753</v>
      </c>
      <c r="B19475">
        <v>13222</v>
      </c>
      <c r="C19475" s="69">
        <v>44025.408634259264</v>
      </c>
      <c r="D19475">
        <v>7370</v>
      </c>
      <c r="E19475" s="6">
        <v>1200</v>
      </c>
      <c r="F19475" s="4">
        <f t="shared" si="611"/>
        <v>43983.502604166664</v>
      </c>
      <c r="G19475" s="5">
        <f t="shared" si="612"/>
        <v>0</v>
      </c>
    </row>
    <row r="19476" spans="1:7" x14ac:dyDescent="0.25">
      <c r="A19476">
        <v>108760</v>
      </c>
      <c r="B19476">
        <v>10906</v>
      </c>
      <c r="C19476" s="69">
        <v>44025.413321759261</v>
      </c>
      <c r="D19476">
        <v>6353</v>
      </c>
      <c r="E19476" s="6">
        <v>1200</v>
      </c>
      <c r="F19476" s="4">
        <f t="shared" si="611"/>
        <v>43891.160011574073</v>
      </c>
      <c r="G19476" s="5">
        <f t="shared" si="612"/>
        <v>0</v>
      </c>
    </row>
    <row r="19477" spans="1:7" x14ac:dyDescent="0.25">
      <c r="A19477">
        <v>108764</v>
      </c>
      <c r="B19477">
        <v>9517</v>
      </c>
      <c r="C19477" s="69">
        <v>44025.413981481477</v>
      </c>
      <c r="D19477">
        <v>6631</v>
      </c>
      <c r="E19477" s="6">
        <v>1200</v>
      </c>
      <c r="F19477" s="4">
        <f t="shared" si="611"/>
        <v>43952.977141203701</v>
      </c>
      <c r="G19477" s="5">
        <f t="shared" si="612"/>
        <v>0</v>
      </c>
    </row>
    <row r="19478" spans="1:7" x14ac:dyDescent="0.25">
      <c r="A19478">
        <v>108771</v>
      </c>
      <c r="B19478">
        <v>8400</v>
      </c>
      <c r="C19478" s="69">
        <v>44025.418946759259</v>
      </c>
      <c r="D19478">
        <v>10587</v>
      </c>
      <c r="E19478" s="6">
        <v>1200</v>
      </c>
      <c r="F19478" s="4">
        <f t="shared" si="611"/>
        <v>44013.007175925923</v>
      </c>
      <c r="G19478" s="5">
        <f t="shared" si="612"/>
        <v>0</v>
      </c>
    </row>
    <row r="19479" spans="1:7" x14ac:dyDescent="0.25">
      <c r="A19479">
        <v>108774</v>
      </c>
      <c r="B19479">
        <v>5691</v>
      </c>
      <c r="C19479" s="69">
        <v>44025.421076388891</v>
      </c>
      <c r="D19479">
        <v>13184</v>
      </c>
      <c r="E19479" s="6">
        <v>1200</v>
      </c>
      <c r="F19479" s="4">
        <f t="shared" si="611"/>
        <v>43832.858287037037</v>
      </c>
      <c r="G19479" s="5">
        <f t="shared" si="612"/>
        <v>0</v>
      </c>
    </row>
    <row r="19480" spans="1:7" x14ac:dyDescent="0.25">
      <c r="A19480">
        <v>108778</v>
      </c>
      <c r="B19480">
        <v>9495</v>
      </c>
      <c r="C19480" s="69">
        <v>44025.426238425927</v>
      </c>
      <c r="D19480">
        <v>4236</v>
      </c>
      <c r="E19480" s="6">
        <v>1200</v>
      </c>
      <c r="F19480" s="4">
        <f t="shared" si="611"/>
        <v>44013.682164351849</v>
      </c>
      <c r="G19480" s="5">
        <f t="shared" si="612"/>
        <v>0</v>
      </c>
    </row>
    <row r="19481" spans="1:7" x14ac:dyDescent="0.25">
      <c r="A19481">
        <v>108785</v>
      </c>
      <c r="B19481">
        <v>4981</v>
      </c>
      <c r="C19481" s="69">
        <v>44025.432800925933</v>
      </c>
      <c r="D19481">
        <v>12711</v>
      </c>
      <c r="E19481" s="6">
        <v>1200</v>
      </c>
      <c r="F19481" s="4">
        <f t="shared" si="611"/>
        <v>43862.756041666667</v>
      </c>
      <c r="G19481" s="5">
        <f t="shared" si="612"/>
        <v>0</v>
      </c>
    </row>
    <row r="19482" spans="1:7" x14ac:dyDescent="0.25">
      <c r="A19482">
        <v>108791</v>
      </c>
      <c r="B19482">
        <v>5538</v>
      </c>
      <c r="C19482" s="69">
        <v>44025.443333333344</v>
      </c>
      <c r="D19482">
        <v>4478</v>
      </c>
      <c r="E19482" s="6">
        <v>1200</v>
      </c>
      <c r="F19482" s="4">
        <f t="shared" si="611"/>
        <v>43892.460312499999</v>
      </c>
      <c r="G19482" s="5">
        <f t="shared" si="612"/>
        <v>0</v>
      </c>
    </row>
    <row r="19483" spans="1:7" x14ac:dyDescent="0.25">
      <c r="A19483">
        <v>108793</v>
      </c>
      <c r="B19483">
        <v>11484</v>
      </c>
      <c r="C19483" s="69">
        <v>44025.454247685193</v>
      </c>
      <c r="D19483">
        <v>2338</v>
      </c>
      <c r="E19483" s="6">
        <v>1200</v>
      </c>
      <c r="F19483" s="4">
        <f t="shared" si="611"/>
        <v>43952.015902777777</v>
      </c>
      <c r="G19483" s="5">
        <f t="shared" si="612"/>
        <v>0</v>
      </c>
    </row>
    <row r="19484" spans="1:7" x14ac:dyDescent="0.25">
      <c r="A19484">
        <v>108799</v>
      </c>
      <c r="B19484">
        <v>10229</v>
      </c>
      <c r="C19484" s="69">
        <v>44025.459097222221</v>
      </c>
      <c r="D19484">
        <v>9162</v>
      </c>
      <c r="E19484" s="6">
        <v>0</v>
      </c>
      <c r="F19484" s="4">
        <f t="shared" si="611"/>
        <v>44014.122824074075</v>
      </c>
      <c r="G19484" s="5">
        <f t="shared" si="612"/>
        <v>0</v>
      </c>
    </row>
    <row r="19485" spans="1:7" x14ac:dyDescent="0.25">
      <c r="A19485">
        <v>108801</v>
      </c>
      <c r="B19485">
        <v>10297</v>
      </c>
      <c r="C19485" s="69">
        <v>44025.469212962962</v>
      </c>
      <c r="D19485">
        <v>5318</v>
      </c>
      <c r="E19485" s="6">
        <v>1200</v>
      </c>
      <c r="F19485" s="4">
        <f t="shared" si="611"/>
        <v>43891.637048611112</v>
      </c>
      <c r="G19485" s="5">
        <f t="shared" si="612"/>
        <v>0</v>
      </c>
    </row>
    <row r="19486" spans="1:7" x14ac:dyDescent="0.25">
      <c r="A19486">
        <v>108802</v>
      </c>
      <c r="B19486">
        <v>7327</v>
      </c>
      <c r="C19486" s="69">
        <v>44025.478090277778</v>
      </c>
      <c r="D19486">
        <v>4120</v>
      </c>
      <c r="E19486" s="6">
        <v>1200</v>
      </c>
      <c r="F19486" s="4">
        <f t="shared" si="611"/>
        <v>43952.016840277778</v>
      </c>
      <c r="G19486" s="5">
        <f t="shared" si="612"/>
        <v>0</v>
      </c>
    </row>
    <row r="19487" spans="1:7" x14ac:dyDescent="0.25">
      <c r="A19487">
        <v>108803</v>
      </c>
      <c r="B19487">
        <v>2626</v>
      </c>
      <c r="C19487" s="69">
        <v>44025.491053240738</v>
      </c>
      <c r="D19487">
        <v>1737</v>
      </c>
      <c r="E19487" s="6">
        <v>960</v>
      </c>
      <c r="F19487" s="4">
        <f t="shared" si="611"/>
        <v>43923.047071759262</v>
      </c>
      <c r="G19487" s="5">
        <f t="shared" si="612"/>
        <v>0</v>
      </c>
    </row>
    <row r="19488" spans="1:7" x14ac:dyDescent="0.25">
      <c r="A19488">
        <v>108809</v>
      </c>
      <c r="B19488">
        <v>130</v>
      </c>
      <c r="C19488" s="69">
        <v>44025.495891203696</v>
      </c>
      <c r="D19488">
        <v>13702</v>
      </c>
      <c r="E19488" s="6">
        <v>1200</v>
      </c>
      <c r="F19488" s="4">
        <f t="shared" si="611"/>
        <v>43983.591724537036</v>
      </c>
      <c r="G19488" s="5">
        <f t="shared" si="612"/>
        <v>0</v>
      </c>
    </row>
    <row r="19489" spans="1:7" x14ac:dyDescent="0.25">
      <c r="A19489">
        <v>108815</v>
      </c>
      <c r="B19489">
        <v>13493</v>
      </c>
      <c r="C19489" s="69">
        <v>44025.500891203701</v>
      </c>
      <c r="D19489">
        <v>4946</v>
      </c>
      <c r="E19489" s="6">
        <v>1200</v>
      </c>
      <c r="F19489" s="4">
        <f t="shared" si="611"/>
        <v>44013.952685185184</v>
      </c>
      <c r="G19489" s="5">
        <f t="shared" si="612"/>
        <v>0</v>
      </c>
    </row>
    <row r="19490" spans="1:7" x14ac:dyDescent="0.25">
      <c r="A19490">
        <v>108825</v>
      </c>
      <c r="B19490">
        <v>7295</v>
      </c>
      <c r="C19490" s="69">
        <v>44025.524745370371</v>
      </c>
      <c r="D19490">
        <v>11210</v>
      </c>
      <c r="E19490" s="6">
        <v>1200</v>
      </c>
      <c r="F19490" s="4">
        <f t="shared" si="611"/>
        <v>43922.334780092591</v>
      </c>
      <c r="G19490" s="5">
        <f t="shared" si="612"/>
        <v>0</v>
      </c>
    </row>
    <row r="19491" spans="1:7" x14ac:dyDescent="0.25">
      <c r="A19491">
        <v>108829</v>
      </c>
      <c r="B19491">
        <v>13416</v>
      </c>
      <c r="C19491" s="69">
        <v>44025.532812500001</v>
      </c>
      <c r="D19491">
        <v>2338</v>
      </c>
      <c r="E19491" s="6">
        <v>1200</v>
      </c>
      <c r="F19491" s="4">
        <f t="shared" si="611"/>
        <v>43952.015902777777</v>
      </c>
      <c r="G19491" s="5">
        <f t="shared" si="612"/>
        <v>0</v>
      </c>
    </row>
    <row r="19492" spans="1:7" x14ac:dyDescent="0.25">
      <c r="A19492">
        <v>108830</v>
      </c>
      <c r="B19492">
        <v>9817</v>
      </c>
      <c r="C19492" s="69">
        <v>44025.536400462966</v>
      </c>
      <c r="D19492">
        <v>4284</v>
      </c>
      <c r="E19492" s="6">
        <v>1200</v>
      </c>
      <c r="F19492" s="4">
        <f t="shared" si="611"/>
        <v>43922.838472222225</v>
      </c>
      <c r="G19492" s="5">
        <f t="shared" si="612"/>
        <v>0</v>
      </c>
    </row>
    <row r="19493" spans="1:7" x14ac:dyDescent="0.25">
      <c r="A19493">
        <v>108837</v>
      </c>
      <c r="B19493">
        <v>5855</v>
      </c>
      <c r="C19493" s="69">
        <v>44025.536921296298</v>
      </c>
      <c r="D19493">
        <v>12711</v>
      </c>
      <c r="E19493" s="6">
        <v>1200</v>
      </c>
      <c r="F19493" s="4">
        <f t="shared" si="611"/>
        <v>43862.756041666667</v>
      </c>
      <c r="G19493" s="5">
        <f t="shared" si="612"/>
        <v>0</v>
      </c>
    </row>
    <row r="19494" spans="1:7" x14ac:dyDescent="0.25">
      <c r="A19494">
        <v>108842</v>
      </c>
      <c r="B19494">
        <v>11802</v>
      </c>
      <c r="C19494" s="69">
        <v>44025.542002314818</v>
      </c>
      <c r="D19494">
        <v>2405</v>
      </c>
      <c r="E19494" s="6">
        <v>1200</v>
      </c>
      <c r="F19494" s="4">
        <f t="shared" si="611"/>
        <v>43891.569097222222</v>
      </c>
      <c r="G19494" s="5">
        <f t="shared" si="612"/>
        <v>0</v>
      </c>
    </row>
    <row r="19495" spans="1:7" x14ac:dyDescent="0.25">
      <c r="A19495">
        <v>108849</v>
      </c>
      <c r="B19495">
        <v>7295</v>
      </c>
      <c r="C19495" s="69">
        <v>44025.557766203703</v>
      </c>
      <c r="D19495">
        <v>2283</v>
      </c>
      <c r="E19495" s="6">
        <v>1200</v>
      </c>
      <c r="F19495" s="4">
        <f t="shared" si="611"/>
        <v>43834.745717592596</v>
      </c>
      <c r="G19495" s="5">
        <f t="shared" si="612"/>
        <v>0</v>
      </c>
    </row>
    <row r="19496" spans="1:7" x14ac:dyDescent="0.25">
      <c r="A19496">
        <v>108854</v>
      </c>
      <c r="B19496">
        <v>4410</v>
      </c>
      <c r="C19496" s="69">
        <v>44025.56758101852</v>
      </c>
      <c r="D19496">
        <v>6204</v>
      </c>
      <c r="E19496" s="6">
        <v>960</v>
      </c>
      <c r="F19496" s="4">
        <f t="shared" si="611"/>
        <v>43983.43540509259</v>
      </c>
      <c r="G19496" s="5">
        <f t="shared" si="612"/>
        <v>0</v>
      </c>
    </row>
    <row r="19497" spans="1:7" x14ac:dyDescent="0.25">
      <c r="A19497">
        <v>108861</v>
      </c>
      <c r="B19497">
        <v>4352</v>
      </c>
      <c r="C19497" s="69">
        <v>44025.570543981477</v>
      </c>
      <c r="D19497">
        <v>4808</v>
      </c>
      <c r="E19497" s="6">
        <v>1200</v>
      </c>
      <c r="F19497" s="4">
        <f t="shared" si="611"/>
        <v>43835.220995370371</v>
      </c>
      <c r="G19497" s="5">
        <f t="shared" si="612"/>
        <v>0</v>
      </c>
    </row>
    <row r="19498" spans="1:7" x14ac:dyDescent="0.25">
      <c r="A19498">
        <v>108866</v>
      </c>
      <c r="B19498">
        <v>6384</v>
      </c>
      <c r="C19498" s="69">
        <v>44025.584004629629</v>
      </c>
      <c r="D19498">
        <v>13817</v>
      </c>
      <c r="E19498" s="6">
        <v>1200</v>
      </c>
      <c r="F19498" s="4">
        <f t="shared" si="611"/>
        <v>43891.131111111114</v>
      </c>
      <c r="G19498" s="5">
        <f t="shared" si="612"/>
        <v>0</v>
      </c>
    </row>
    <row r="19499" spans="1:7" x14ac:dyDescent="0.25">
      <c r="A19499">
        <v>108878</v>
      </c>
      <c r="B19499">
        <v>11492</v>
      </c>
      <c r="C19499" s="69">
        <v>44025.592662037037</v>
      </c>
      <c r="D19499">
        <v>9532</v>
      </c>
      <c r="E19499" s="6">
        <v>1200</v>
      </c>
      <c r="F19499" s="4">
        <f t="shared" si="611"/>
        <v>43831.611388888887</v>
      </c>
      <c r="G19499" s="5">
        <f t="shared" si="612"/>
        <v>0</v>
      </c>
    </row>
    <row r="19500" spans="1:7" x14ac:dyDescent="0.25">
      <c r="A19500">
        <v>108881</v>
      </c>
      <c r="B19500">
        <v>11944</v>
      </c>
      <c r="C19500" s="69">
        <v>44025.600995370369</v>
      </c>
      <c r="D19500">
        <v>5849</v>
      </c>
      <c r="E19500" s="6">
        <v>960</v>
      </c>
      <c r="F19500" s="4">
        <f t="shared" si="611"/>
        <v>44013.745717592596</v>
      </c>
      <c r="G19500" s="5">
        <f t="shared" si="612"/>
        <v>0</v>
      </c>
    </row>
    <row r="19501" spans="1:7" x14ac:dyDescent="0.25">
      <c r="A19501">
        <v>108885</v>
      </c>
      <c r="B19501">
        <v>13319</v>
      </c>
      <c r="C19501" s="69">
        <v>44025.60229166667</v>
      </c>
      <c r="D19501">
        <v>4758</v>
      </c>
      <c r="E19501" s="6">
        <v>1200</v>
      </c>
      <c r="F19501" s="4">
        <f t="shared" si="611"/>
        <v>43838.476377314815</v>
      </c>
      <c r="G19501" s="5">
        <f t="shared" si="612"/>
        <v>0</v>
      </c>
    </row>
    <row r="19502" spans="1:7" x14ac:dyDescent="0.25">
      <c r="A19502">
        <v>108888</v>
      </c>
      <c r="B19502">
        <v>9119</v>
      </c>
      <c r="C19502" s="69">
        <v>44025.613078703696</v>
      </c>
      <c r="D19502">
        <v>11954</v>
      </c>
      <c r="E19502" s="6">
        <v>1200</v>
      </c>
      <c r="F19502" s="4">
        <f t="shared" si="611"/>
        <v>43922.163784722223</v>
      </c>
      <c r="G19502" s="5">
        <f t="shared" si="612"/>
        <v>0</v>
      </c>
    </row>
    <row r="19503" spans="1:7" x14ac:dyDescent="0.25">
      <c r="A19503">
        <v>108895</v>
      </c>
      <c r="B19503">
        <v>2683</v>
      </c>
      <c r="C19503" s="69">
        <v>44025.624143518522</v>
      </c>
      <c r="D19503">
        <v>4283</v>
      </c>
      <c r="E19503" s="6">
        <v>1200</v>
      </c>
      <c r="F19503" s="4">
        <f t="shared" si="611"/>
        <v>43983.649594907409</v>
      </c>
      <c r="G19503" s="5">
        <f t="shared" si="612"/>
        <v>0</v>
      </c>
    </row>
    <row r="19504" spans="1:7" x14ac:dyDescent="0.25">
      <c r="A19504">
        <v>108900</v>
      </c>
      <c r="B19504">
        <v>11673</v>
      </c>
      <c r="C19504" s="69">
        <v>44025.638819444437</v>
      </c>
      <c r="D19504">
        <v>4758</v>
      </c>
      <c r="E19504" s="6">
        <v>1200</v>
      </c>
      <c r="F19504" s="4">
        <f t="shared" si="611"/>
        <v>43838.476377314815</v>
      </c>
      <c r="G19504" s="5">
        <f t="shared" si="612"/>
        <v>0</v>
      </c>
    </row>
    <row r="19505" spans="1:7" x14ac:dyDescent="0.25">
      <c r="A19505">
        <v>108901</v>
      </c>
      <c r="B19505">
        <v>13691</v>
      </c>
      <c r="C19505" s="69">
        <v>44025.646180555559</v>
      </c>
      <c r="D19505">
        <v>11954</v>
      </c>
      <c r="E19505" s="6">
        <v>1200</v>
      </c>
      <c r="F19505" s="4">
        <f t="shared" si="611"/>
        <v>43922.163784722223</v>
      </c>
      <c r="G19505" s="5">
        <f t="shared" si="612"/>
        <v>0</v>
      </c>
    </row>
    <row r="19506" spans="1:7" x14ac:dyDescent="0.25">
      <c r="A19506">
        <v>108904</v>
      </c>
      <c r="B19506">
        <v>12404</v>
      </c>
      <c r="C19506" s="69">
        <v>44025.649421296293</v>
      </c>
      <c r="D19506">
        <v>4604</v>
      </c>
      <c r="E19506" s="6">
        <v>1200</v>
      </c>
      <c r="F19506" s="4">
        <f t="shared" si="611"/>
        <v>44013.465104166666</v>
      </c>
      <c r="G19506" s="5">
        <f t="shared" si="612"/>
        <v>0</v>
      </c>
    </row>
    <row r="19507" spans="1:7" x14ac:dyDescent="0.25">
      <c r="A19507">
        <v>108905</v>
      </c>
      <c r="B19507">
        <v>5980</v>
      </c>
      <c r="C19507" s="69">
        <v>44025.653171296297</v>
      </c>
      <c r="D19507">
        <v>11325</v>
      </c>
      <c r="E19507" s="6">
        <v>1200</v>
      </c>
      <c r="F19507" s="4">
        <f t="shared" si="611"/>
        <v>43952.918958333335</v>
      </c>
      <c r="G19507" s="5">
        <f t="shared" si="612"/>
        <v>0</v>
      </c>
    </row>
    <row r="19508" spans="1:7" x14ac:dyDescent="0.25">
      <c r="A19508">
        <v>108906</v>
      </c>
      <c r="B19508">
        <v>6176</v>
      </c>
      <c r="C19508" s="69">
        <v>44025.654386574082</v>
      </c>
      <c r="D19508">
        <v>11329</v>
      </c>
      <c r="E19508" s="6">
        <v>1200</v>
      </c>
      <c r="F19508" s="4">
        <f t="shared" si="611"/>
        <v>43983.596550925926</v>
      </c>
      <c r="G19508" s="5">
        <f t="shared" si="612"/>
        <v>0</v>
      </c>
    </row>
    <row r="19509" spans="1:7" x14ac:dyDescent="0.25">
      <c r="A19509">
        <v>108912</v>
      </c>
      <c r="B19509">
        <v>10503</v>
      </c>
      <c r="C19509" s="69">
        <v>44025.656087962961</v>
      </c>
      <c r="D19509">
        <v>9193</v>
      </c>
      <c r="E19509" s="6">
        <v>1200</v>
      </c>
      <c r="F19509" s="4">
        <f t="shared" si="611"/>
        <v>43922.429456018515</v>
      </c>
      <c r="G19509" s="5">
        <f t="shared" si="612"/>
        <v>0</v>
      </c>
    </row>
    <row r="19510" spans="1:7" x14ac:dyDescent="0.25">
      <c r="A19510">
        <v>108914</v>
      </c>
      <c r="B19510">
        <v>1756</v>
      </c>
      <c r="C19510" s="69">
        <v>44025.660208333327</v>
      </c>
      <c r="D19510">
        <v>831</v>
      </c>
      <c r="E19510" s="6">
        <v>1200</v>
      </c>
      <c r="F19510" s="4">
        <f t="shared" si="611"/>
        <v>43952.334629629629</v>
      </c>
      <c r="G19510" s="5">
        <f t="shared" si="612"/>
        <v>0</v>
      </c>
    </row>
    <row r="19511" spans="1:7" x14ac:dyDescent="0.25">
      <c r="A19511">
        <v>108918</v>
      </c>
      <c r="B19511">
        <v>3072</v>
      </c>
      <c r="C19511" s="69">
        <v>44025.682500000003</v>
      </c>
      <c r="D19511">
        <v>11700</v>
      </c>
      <c r="E19511" s="6">
        <v>960</v>
      </c>
      <c r="F19511" s="4">
        <f t="shared" si="611"/>
        <v>43833.01934027778</v>
      </c>
      <c r="G19511" s="5">
        <f t="shared" si="612"/>
        <v>0</v>
      </c>
    </row>
    <row r="19512" spans="1:7" x14ac:dyDescent="0.25">
      <c r="A19512">
        <v>108923</v>
      </c>
      <c r="B19512">
        <v>9676</v>
      </c>
      <c r="C19512" s="69">
        <v>44025.685671296298</v>
      </c>
      <c r="D19512">
        <v>5965</v>
      </c>
      <c r="E19512" s="6">
        <v>1200</v>
      </c>
      <c r="F19512" s="4">
        <f t="shared" si="611"/>
        <v>43891.180185185185</v>
      </c>
      <c r="G19512" s="5">
        <f t="shared" si="612"/>
        <v>0</v>
      </c>
    </row>
    <row r="19513" spans="1:7" x14ac:dyDescent="0.25">
      <c r="A19513">
        <v>108929</v>
      </c>
      <c r="B19513">
        <v>12037</v>
      </c>
      <c r="C19513" s="69">
        <v>44025.704733796287</v>
      </c>
      <c r="D19513">
        <v>12711</v>
      </c>
      <c r="E19513" s="6">
        <v>960</v>
      </c>
      <c r="F19513" s="4">
        <f t="shared" si="611"/>
        <v>43862.756041666667</v>
      </c>
      <c r="G19513" s="5">
        <f t="shared" si="612"/>
        <v>0</v>
      </c>
    </row>
    <row r="19514" spans="1:7" x14ac:dyDescent="0.25">
      <c r="A19514">
        <v>108933</v>
      </c>
      <c r="B19514">
        <v>8580</v>
      </c>
      <c r="C19514" s="69">
        <v>44025.72378472222</v>
      </c>
      <c r="D19514">
        <v>10693</v>
      </c>
      <c r="E19514" s="6">
        <v>1200</v>
      </c>
      <c r="F19514" s="4">
        <f t="shared" si="611"/>
        <v>43983.321377314816</v>
      </c>
      <c r="G19514" s="5">
        <f t="shared" si="612"/>
        <v>0</v>
      </c>
    </row>
    <row r="19515" spans="1:7" x14ac:dyDescent="0.25">
      <c r="A19515">
        <v>108939</v>
      </c>
      <c r="B19515">
        <v>104</v>
      </c>
      <c r="C19515" s="69">
        <v>44025.732094907413</v>
      </c>
      <c r="D19515">
        <v>1849</v>
      </c>
      <c r="E19515" s="6">
        <v>1200</v>
      </c>
      <c r="F19515" s="4">
        <f t="shared" si="611"/>
        <v>44013.146064814813</v>
      </c>
      <c r="G19515" s="5">
        <f t="shared" si="612"/>
        <v>0</v>
      </c>
    </row>
    <row r="19516" spans="1:7" x14ac:dyDescent="0.25">
      <c r="A19516">
        <v>108946</v>
      </c>
      <c r="B19516">
        <v>4353</v>
      </c>
      <c r="C19516" s="69">
        <v>44025.743263888893</v>
      </c>
      <c r="D19516">
        <v>3528</v>
      </c>
      <c r="E19516" s="6">
        <v>1200</v>
      </c>
      <c r="F19516" s="4">
        <f t="shared" si="611"/>
        <v>43832.253541666665</v>
      </c>
      <c r="G19516" s="5">
        <f t="shared" si="612"/>
        <v>0</v>
      </c>
    </row>
    <row r="19517" spans="1:7" x14ac:dyDescent="0.25">
      <c r="A19517">
        <v>108951</v>
      </c>
      <c r="B19517">
        <v>11108</v>
      </c>
      <c r="C19517" s="69">
        <v>44025.746481481481</v>
      </c>
      <c r="D19517">
        <v>7629</v>
      </c>
      <c r="E19517" s="6">
        <v>1200</v>
      </c>
      <c r="F19517" s="4">
        <f t="shared" si="611"/>
        <v>43986.256631944445</v>
      </c>
      <c r="G19517" s="5">
        <f t="shared" si="612"/>
        <v>0</v>
      </c>
    </row>
    <row r="19518" spans="1:7" x14ac:dyDescent="0.25">
      <c r="A19518">
        <v>108956</v>
      </c>
      <c r="B19518">
        <v>5010</v>
      </c>
      <c r="C19518" s="69">
        <v>44025.749456018522</v>
      </c>
      <c r="D19518">
        <v>12504</v>
      </c>
      <c r="E19518" s="6">
        <v>960</v>
      </c>
      <c r="F19518" s="4">
        <f t="shared" si="611"/>
        <v>43833.397569444445</v>
      </c>
      <c r="G19518" s="5">
        <f t="shared" si="612"/>
        <v>0</v>
      </c>
    </row>
    <row r="19519" spans="1:7" x14ac:dyDescent="0.25">
      <c r="A19519">
        <v>108961</v>
      </c>
      <c r="B19519">
        <v>3057</v>
      </c>
      <c r="C19519" s="69">
        <v>44025.757314814808</v>
      </c>
      <c r="D19519">
        <v>10681</v>
      </c>
      <c r="E19519" s="6">
        <v>1200</v>
      </c>
      <c r="F19519" s="4">
        <f t="shared" si="611"/>
        <v>43984.759155092594</v>
      </c>
      <c r="G19519" s="5">
        <f t="shared" si="612"/>
        <v>0</v>
      </c>
    </row>
    <row r="19520" spans="1:7" x14ac:dyDescent="0.25">
      <c r="A19520">
        <v>108966</v>
      </c>
      <c r="B19520">
        <v>7117</v>
      </c>
      <c r="C19520" s="69">
        <v>44025.775069444448</v>
      </c>
      <c r="D19520">
        <v>6353</v>
      </c>
      <c r="E19520" s="6">
        <v>1200</v>
      </c>
      <c r="F19520" s="4">
        <f t="shared" si="611"/>
        <v>43891.160011574073</v>
      </c>
      <c r="G19520" s="5">
        <f t="shared" si="612"/>
        <v>0</v>
      </c>
    </row>
    <row r="19521" spans="1:7" x14ac:dyDescent="0.25">
      <c r="A19521">
        <v>108970</v>
      </c>
      <c r="B19521">
        <v>10278</v>
      </c>
      <c r="C19521" s="69">
        <v>44025.776539351849</v>
      </c>
      <c r="D19521">
        <v>11551</v>
      </c>
      <c r="E19521" s="6">
        <v>1200</v>
      </c>
      <c r="F19521" s="4">
        <f t="shared" si="611"/>
        <v>43983.338842592595</v>
      </c>
      <c r="G19521" s="5">
        <f t="shared" si="612"/>
        <v>0</v>
      </c>
    </row>
    <row r="19522" spans="1:7" x14ac:dyDescent="0.25">
      <c r="A19522">
        <v>108971</v>
      </c>
      <c r="B19522">
        <v>6873</v>
      </c>
      <c r="C19522" s="69">
        <v>44025.778900462959</v>
      </c>
      <c r="D19522">
        <v>7062</v>
      </c>
      <c r="E19522" s="6">
        <v>1200</v>
      </c>
      <c r="F19522" s="4">
        <f t="shared" ref="F19522:F19585" si="613">VLOOKUP(D19522,J:K,2,0)</f>
        <v>43832.040196759262</v>
      </c>
      <c r="G19522" s="5">
        <f t="shared" si="612"/>
        <v>0</v>
      </c>
    </row>
    <row r="19523" spans="1:7" x14ac:dyDescent="0.25">
      <c r="A19523">
        <v>108975</v>
      </c>
      <c r="B19523">
        <v>1893</v>
      </c>
      <c r="C19523" s="69">
        <v>44025.779166666667</v>
      </c>
      <c r="D19523">
        <v>11999</v>
      </c>
      <c r="E19523" s="6">
        <v>1200</v>
      </c>
      <c r="F19523" s="4">
        <f t="shared" si="613"/>
        <v>44013.592407407406</v>
      </c>
      <c r="G19523" s="5">
        <f t="shared" ref="G19523:G19586" si="614">IF(F19523=C19523, 1, 0)</f>
        <v>0</v>
      </c>
    </row>
    <row r="19524" spans="1:7" x14ac:dyDescent="0.25">
      <c r="A19524">
        <v>108976</v>
      </c>
      <c r="B19524">
        <v>12994</v>
      </c>
      <c r="C19524" s="69">
        <v>44025.780358796299</v>
      </c>
      <c r="D19524">
        <v>13670</v>
      </c>
      <c r="E19524" s="6">
        <v>1200</v>
      </c>
      <c r="F19524" s="4">
        <f t="shared" si="613"/>
        <v>44014.365486111114</v>
      </c>
      <c r="G19524" s="5">
        <f t="shared" si="614"/>
        <v>0</v>
      </c>
    </row>
    <row r="19525" spans="1:7" x14ac:dyDescent="0.25">
      <c r="A19525">
        <v>108977</v>
      </c>
      <c r="B19525">
        <v>9793</v>
      </c>
      <c r="C19525" s="69">
        <v>44025.781145833331</v>
      </c>
      <c r="D19525">
        <v>6844</v>
      </c>
      <c r="E19525" s="6">
        <v>1200</v>
      </c>
      <c r="F19525" s="4">
        <f t="shared" si="613"/>
        <v>43891.224456018521</v>
      </c>
      <c r="G19525" s="5">
        <f t="shared" si="614"/>
        <v>0</v>
      </c>
    </row>
    <row r="19526" spans="1:7" x14ac:dyDescent="0.25">
      <c r="A19526">
        <v>108979</v>
      </c>
      <c r="B19526">
        <v>1956</v>
      </c>
      <c r="C19526" s="69">
        <v>44025.783043981479</v>
      </c>
      <c r="D19526">
        <v>13817</v>
      </c>
      <c r="E19526" s="6">
        <v>1200</v>
      </c>
      <c r="F19526" s="4">
        <f t="shared" si="613"/>
        <v>43891.131111111114</v>
      </c>
      <c r="G19526" s="5">
        <f t="shared" si="614"/>
        <v>0</v>
      </c>
    </row>
    <row r="19527" spans="1:7" x14ac:dyDescent="0.25">
      <c r="A19527">
        <v>108986</v>
      </c>
      <c r="B19527">
        <v>11987</v>
      </c>
      <c r="C19527" s="69">
        <v>44025.784363425933</v>
      </c>
      <c r="D19527">
        <v>4236</v>
      </c>
      <c r="E19527" s="6">
        <v>1200</v>
      </c>
      <c r="F19527" s="4">
        <f t="shared" si="613"/>
        <v>44013.682164351849</v>
      </c>
      <c r="G19527" s="5">
        <f t="shared" si="614"/>
        <v>0</v>
      </c>
    </row>
    <row r="19528" spans="1:7" x14ac:dyDescent="0.25">
      <c r="A19528">
        <v>108992</v>
      </c>
      <c r="B19528">
        <v>2996</v>
      </c>
      <c r="C19528" s="69">
        <v>44025.785428240742</v>
      </c>
      <c r="D19528">
        <v>10587</v>
      </c>
      <c r="E19528" s="6">
        <v>1200</v>
      </c>
      <c r="F19528" s="4">
        <f t="shared" si="613"/>
        <v>44013.007175925923</v>
      </c>
      <c r="G19528" s="5">
        <f t="shared" si="614"/>
        <v>0</v>
      </c>
    </row>
    <row r="19529" spans="1:7" x14ac:dyDescent="0.25">
      <c r="A19529">
        <v>108999</v>
      </c>
      <c r="B19529">
        <v>11987</v>
      </c>
      <c r="C19529" s="69">
        <v>44025.787592592591</v>
      </c>
      <c r="D19529">
        <v>4476</v>
      </c>
      <c r="E19529" s="6">
        <v>1200</v>
      </c>
      <c r="F19529" s="4">
        <f t="shared" si="613"/>
        <v>44014.172569444447</v>
      </c>
      <c r="G19529" s="5">
        <f t="shared" si="614"/>
        <v>0</v>
      </c>
    </row>
    <row r="19530" spans="1:7" x14ac:dyDescent="0.25">
      <c r="A19530">
        <v>109002</v>
      </c>
      <c r="B19530">
        <v>12376</v>
      </c>
      <c r="C19530" s="69">
        <v>44025.793668981481</v>
      </c>
      <c r="D19530">
        <v>10783</v>
      </c>
      <c r="E19530" s="6">
        <v>1200</v>
      </c>
      <c r="F19530" s="4">
        <f t="shared" si="613"/>
        <v>43862.838495370372</v>
      </c>
      <c r="G19530" s="5">
        <f t="shared" si="614"/>
        <v>0</v>
      </c>
    </row>
    <row r="19531" spans="1:7" x14ac:dyDescent="0.25">
      <c r="A19531">
        <v>109008</v>
      </c>
      <c r="B19531">
        <v>8868</v>
      </c>
      <c r="C19531" s="69">
        <v>44025.795486111107</v>
      </c>
      <c r="D19531">
        <v>5204</v>
      </c>
      <c r="E19531" s="6">
        <v>1200</v>
      </c>
      <c r="F19531" s="4">
        <f t="shared" si="613"/>
        <v>43922.600034722222</v>
      </c>
      <c r="G19531" s="5">
        <f t="shared" si="614"/>
        <v>0</v>
      </c>
    </row>
    <row r="19532" spans="1:7" x14ac:dyDescent="0.25">
      <c r="A19532">
        <v>109010</v>
      </c>
      <c r="B19532">
        <v>1651</v>
      </c>
      <c r="C19532" s="69">
        <v>44025.802928240737</v>
      </c>
      <c r="D19532">
        <v>2283</v>
      </c>
      <c r="E19532" s="6">
        <v>1200</v>
      </c>
      <c r="F19532" s="4">
        <f t="shared" si="613"/>
        <v>43834.745717592596</v>
      </c>
      <c r="G19532" s="5">
        <f t="shared" si="614"/>
        <v>0</v>
      </c>
    </row>
    <row r="19533" spans="1:7" x14ac:dyDescent="0.25">
      <c r="A19533">
        <v>109011</v>
      </c>
      <c r="B19533">
        <v>9480</v>
      </c>
      <c r="C19533" s="69">
        <v>44025.803796296299</v>
      </c>
      <c r="D19533">
        <v>5318</v>
      </c>
      <c r="E19533" s="6">
        <v>960</v>
      </c>
      <c r="F19533" s="4">
        <f t="shared" si="613"/>
        <v>43891.637048611112</v>
      </c>
      <c r="G19533" s="5">
        <f t="shared" si="614"/>
        <v>0</v>
      </c>
    </row>
    <row r="19534" spans="1:7" x14ac:dyDescent="0.25">
      <c r="A19534">
        <v>109017</v>
      </c>
      <c r="B19534">
        <v>7043</v>
      </c>
      <c r="C19534" s="69">
        <v>44025.810428240737</v>
      </c>
      <c r="D19534">
        <v>4891</v>
      </c>
      <c r="E19534" s="6">
        <v>1200</v>
      </c>
      <c r="F19534" s="4">
        <f t="shared" si="613"/>
        <v>43862.105497685188</v>
      </c>
      <c r="G19534" s="5">
        <f t="shared" si="614"/>
        <v>0</v>
      </c>
    </row>
    <row r="19535" spans="1:7" x14ac:dyDescent="0.25">
      <c r="A19535">
        <v>109023</v>
      </c>
      <c r="B19535">
        <v>1956</v>
      </c>
      <c r="C19535" s="69">
        <v>44025.83353009259</v>
      </c>
      <c r="D19535">
        <v>8064</v>
      </c>
      <c r="E19535" s="6">
        <v>1200</v>
      </c>
      <c r="F19535" s="4">
        <f t="shared" si="613"/>
        <v>43832.876203703701</v>
      </c>
      <c r="G19535" s="5">
        <f t="shared" si="614"/>
        <v>0</v>
      </c>
    </row>
    <row r="19536" spans="1:7" x14ac:dyDescent="0.25">
      <c r="A19536">
        <v>109031</v>
      </c>
      <c r="B19536">
        <v>11498</v>
      </c>
      <c r="C19536" s="69">
        <v>44025.845879629633</v>
      </c>
      <c r="D19536">
        <v>2405</v>
      </c>
      <c r="E19536" s="6">
        <v>1200</v>
      </c>
      <c r="F19536" s="4">
        <f t="shared" si="613"/>
        <v>43891.569097222222</v>
      </c>
      <c r="G19536" s="5">
        <f t="shared" si="614"/>
        <v>0</v>
      </c>
    </row>
    <row r="19537" spans="1:7" x14ac:dyDescent="0.25">
      <c r="A19537">
        <v>109038</v>
      </c>
      <c r="B19537">
        <v>10115</v>
      </c>
      <c r="C19537" s="69">
        <v>44025.862476851849</v>
      </c>
      <c r="D19537">
        <v>11551</v>
      </c>
      <c r="E19537" s="6">
        <v>1200</v>
      </c>
      <c r="F19537" s="4">
        <f t="shared" si="613"/>
        <v>43983.338842592595</v>
      </c>
      <c r="G19537" s="5">
        <f t="shared" si="614"/>
        <v>0</v>
      </c>
    </row>
    <row r="19538" spans="1:7" x14ac:dyDescent="0.25">
      <c r="A19538">
        <v>109040</v>
      </c>
      <c r="B19538">
        <v>2546</v>
      </c>
      <c r="C19538" s="69">
        <v>44025.863703703697</v>
      </c>
      <c r="D19538">
        <v>10526</v>
      </c>
      <c r="E19538" s="6">
        <v>1200</v>
      </c>
      <c r="F19538" s="4">
        <f t="shared" si="613"/>
        <v>43922.45652777778</v>
      </c>
      <c r="G19538" s="5">
        <f t="shared" si="614"/>
        <v>0</v>
      </c>
    </row>
    <row r="19539" spans="1:7" x14ac:dyDescent="0.25">
      <c r="A19539">
        <v>109042</v>
      </c>
      <c r="B19539">
        <v>13442</v>
      </c>
      <c r="C19539" s="69">
        <v>44025.871331018519</v>
      </c>
      <c r="D19539">
        <v>7629</v>
      </c>
      <c r="E19539" s="6">
        <v>960</v>
      </c>
      <c r="F19539" s="4">
        <f t="shared" si="613"/>
        <v>43986.256631944445</v>
      </c>
      <c r="G19539" s="5">
        <f t="shared" si="614"/>
        <v>0</v>
      </c>
    </row>
    <row r="19540" spans="1:7" x14ac:dyDescent="0.25">
      <c r="A19540">
        <v>109048</v>
      </c>
      <c r="B19540">
        <v>3545</v>
      </c>
      <c r="C19540" s="69">
        <v>44025.899861111109</v>
      </c>
      <c r="D19540">
        <v>5355</v>
      </c>
      <c r="E19540" s="6">
        <v>1200</v>
      </c>
      <c r="F19540" s="4">
        <f t="shared" si="613"/>
        <v>43985.126192129632</v>
      </c>
      <c r="G19540" s="5">
        <f t="shared" si="614"/>
        <v>0</v>
      </c>
    </row>
    <row r="19541" spans="1:7" x14ac:dyDescent="0.25">
      <c r="A19541">
        <v>109053</v>
      </c>
      <c r="B19541">
        <v>5702</v>
      </c>
      <c r="C19541" s="69">
        <v>44025.9059837963</v>
      </c>
      <c r="D19541">
        <v>3821</v>
      </c>
      <c r="E19541" s="6">
        <v>1200</v>
      </c>
      <c r="F19541" s="4">
        <f t="shared" si="613"/>
        <v>43835.019953703704</v>
      </c>
      <c r="G19541" s="5">
        <f t="shared" si="614"/>
        <v>0</v>
      </c>
    </row>
    <row r="19542" spans="1:7" x14ac:dyDescent="0.25">
      <c r="A19542">
        <v>109055</v>
      </c>
      <c r="B19542">
        <v>3800</v>
      </c>
      <c r="C19542" s="69">
        <v>44025.916979166657</v>
      </c>
      <c r="D19542">
        <v>2167</v>
      </c>
      <c r="E19542" s="6">
        <v>1200</v>
      </c>
      <c r="F19542" s="4">
        <f t="shared" si="613"/>
        <v>43983.320763888885</v>
      </c>
      <c r="G19542" s="5">
        <f t="shared" si="614"/>
        <v>0</v>
      </c>
    </row>
    <row r="19543" spans="1:7" x14ac:dyDescent="0.25">
      <c r="A19543">
        <v>109056</v>
      </c>
      <c r="B19543">
        <v>12048</v>
      </c>
      <c r="C19543" s="69">
        <v>44025.922719907408</v>
      </c>
      <c r="D19543">
        <v>4236</v>
      </c>
      <c r="E19543" s="6">
        <v>1200</v>
      </c>
      <c r="F19543" s="4">
        <f t="shared" si="613"/>
        <v>44013.682164351849</v>
      </c>
      <c r="G19543" s="5">
        <f t="shared" si="614"/>
        <v>0</v>
      </c>
    </row>
    <row r="19544" spans="1:7" x14ac:dyDescent="0.25">
      <c r="A19544">
        <v>109061</v>
      </c>
      <c r="B19544">
        <v>11944</v>
      </c>
      <c r="C19544" s="69">
        <v>44025.930902777778</v>
      </c>
      <c r="D19544">
        <v>9193</v>
      </c>
      <c r="E19544" s="6">
        <v>1200</v>
      </c>
      <c r="F19544" s="4">
        <f t="shared" si="613"/>
        <v>43922.429456018515</v>
      </c>
      <c r="G19544" s="5">
        <f t="shared" si="614"/>
        <v>0</v>
      </c>
    </row>
    <row r="19545" spans="1:7" x14ac:dyDescent="0.25">
      <c r="A19545">
        <v>109065</v>
      </c>
      <c r="B19545">
        <v>8482</v>
      </c>
      <c r="C19545" s="69">
        <v>44025.934224537043</v>
      </c>
      <c r="D19545">
        <v>3528</v>
      </c>
      <c r="E19545" s="6">
        <v>1200</v>
      </c>
      <c r="F19545" s="4">
        <f t="shared" si="613"/>
        <v>43832.253541666665</v>
      </c>
      <c r="G19545" s="5">
        <f t="shared" si="614"/>
        <v>0</v>
      </c>
    </row>
    <row r="19546" spans="1:7" x14ac:dyDescent="0.25">
      <c r="A19546">
        <v>109066</v>
      </c>
      <c r="B19546">
        <v>1053</v>
      </c>
      <c r="C19546" s="69">
        <v>44025.938125000001</v>
      </c>
      <c r="D19546">
        <v>5537</v>
      </c>
      <c r="E19546" s="6">
        <v>1200</v>
      </c>
      <c r="F19546" s="4">
        <f t="shared" si="613"/>
        <v>43984.405729166669</v>
      </c>
      <c r="G19546" s="5">
        <f t="shared" si="614"/>
        <v>0</v>
      </c>
    </row>
    <row r="19547" spans="1:7" x14ac:dyDescent="0.25">
      <c r="A19547">
        <v>109072</v>
      </c>
      <c r="B19547">
        <v>7420</v>
      </c>
      <c r="C19547" s="69">
        <v>44025.950497685182</v>
      </c>
      <c r="D19547">
        <v>10526</v>
      </c>
      <c r="E19547" s="6">
        <v>1200</v>
      </c>
      <c r="F19547" s="4">
        <f t="shared" si="613"/>
        <v>43922.45652777778</v>
      </c>
      <c r="G19547" s="5">
        <f t="shared" si="614"/>
        <v>0</v>
      </c>
    </row>
    <row r="19548" spans="1:7" x14ac:dyDescent="0.25">
      <c r="A19548">
        <v>109078</v>
      </c>
      <c r="B19548">
        <v>8826</v>
      </c>
      <c r="C19548" s="69">
        <v>44025.951354166667</v>
      </c>
      <c r="D19548">
        <v>831</v>
      </c>
      <c r="E19548" s="6">
        <v>1200</v>
      </c>
      <c r="F19548" s="4">
        <f t="shared" si="613"/>
        <v>43952.334629629629</v>
      </c>
      <c r="G19548" s="5">
        <f t="shared" si="614"/>
        <v>0</v>
      </c>
    </row>
    <row r="19549" spans="1:7" x14ac:dyDescent="0.25">
      <c r="A19549">
        <v>109081</v>
      </c>
      <c r="B19549">
        <v>8305</v>
      </c>
      <c r="C19549" s="69">
        <v>44025.953032407408</v>
      </c>
      <c r="D19549">
        <v>878</v>
      </c>
      <c r="E19549" s="6">
        <v>960</v>
      </c>
      <c r="F19549" s="4">
        <f t="shared" si="613"/>
        <v>43922.969097222223</v>
      </c>
      <c r="G19549" s="5">
        <f t="shared" si="614"/>
        <v>0</v>
      </c>
    </row>
    <row r="19550" spans="1:7" x14ac:dyDescent="0.25">
      <c r="A19550">
        <v>109085</v>
      </c>
      <c r="B19550">
        <v>12125</v>
      </c>
      <c r="C19550" s="69">
        <v>44025.953402777777</v>
      </c>
      <c r="D19550">
        <v>12776</v>
      </c>
      <c r="E19550" s="6">
        <v>960</v>
      </c>
      <c r="F19550" s="4">
        <f t="shared" si="613"/>
        <v>43838.515555555554</v>
      </c>
      <c r="G19550" s="5">
        <f t="shared" si="614"/>
        <v>0</v>
      </c>
    </row>
    <row r="19551" spans="1:7" x14ac:dyDescent="0.25">
      <c r="A19551">
        <v>109086</v>
      </c>
      <c r="B19551">
        <v>5543</v>
      </c>
      <c r="C19551" s="69">
        <v>44025.962210648147</v>
      </c>
      <c r="D19551">
        <v>10587</v>
      </c>
      <c r="E19551" s="6">
        <v>1200</v>
      </c>
      <c r="F19551" s="4">
        <f t="shared" si="613"/>
        <v>44013.007175925923</v>
      </c>
      <c r="G19551" s="5">
        <f t="shared" si="614"/>
        <v>0</v>
      </c>
    </row>
    <row r="19552" spans="1:7" x14ac:dyDescent="0.25">
      <c r="A19552">
        <v>109089</v>
      </c>
      <c r="B19552">
        <v>9170</v>
      </c>
      <c r="C19552" s="69">
        <v>44025.968761574077</v>
      </c>
      <c r="D19552">
        <v>11437</v>
      </c>
      <c r="E19552" s="6">
        <v>1200</v>
      </c>
      <c r="F19552" s="4">
        <f t="shared" si="613"/>
        <v>43923.125856481478</v>
      </c>
      <c r="G19552" s="5">
        <f t="shared" si="614"/>
        <v>0</v>
      </c>
    </row>
    <row r="19553" spans="1:7" x14ac:dyDescent="0.25">
      <c r="A19553">
        <v>109093</v>
      </c>
      <c r="B19553">
        <v>5748</v>
      </c>
      <c r="C19553" s="69">
        <v>44025.974259259259</v>
      </c>
      <c r="D19553">
        <v>13670</v>
      </c>
      <c r="E19553" s="6">
        <v>1200</v>
      </c>
      <c r="F19553" s="4">
        <f t="shared" si="613"/>
        <v>44014.365486111114</v>
      </c>
      <c r="G19553" s="5">
        <f t="shared" si="614"/>
        <v>0</v>
      </c>
    </row>
    <row r="19554" spans="1:7" x14ac:dyDescent="0.25">
      <c r="A19554">
        <v>109098</v>
      </c>
      <c r="B19554">
        <v>11840</v>
      </c>
      <c r="C19554" s="69">
        <v>44025.975694444453</v>
      </c>
      <c r="D19554">
        <v>4499</v>
      </c>
      <c r="E19554" s="6">
        <v>1200</v>
      </c>
      <c r="F19554" s="4">
        <f t="shared" si="613"/>
        <v>44015.753518518519</v>
      </c>
      <c r="G19554" s="5">
        <f t="shared" si="614"/>
        <v>0</v>
      </c>
    </row>
    <row r="19555" spans="1:7" x14ac:dyDescent="0.25">
      <c r="A19555">
        <v>109101</v>
      </c>
      <c r="B19555">
        <v>7751</v>
      </c>
      <c r="C19555" s="69">
        <v>44025.9765625</v>
      </c>
      <c r="D19555">
        <v>5612</v>
      </c>
      <c r="E19555" s="6">
        <v>1200</v>
      </c>
      <c r="F19555" s="4">
        <f t="shared" si="613"/>
        <v>43891.11309027778</v>
      </c>
      <c r="G19555" s="5">
        <f t="shared" si="614"/>
        <v>0</v>
      </c>
    </row>
    <row r="19556" spans="1:7" x14ac:dyDescent="0.25">
      <c r="A19556">
        <v>109103</v>
      </c>
      <c r="B19556">
        <v>6239</v>
      </c>
      <c r="C19556" s="69">
        <v>44025.97797453704</v>
      </c>
      <c r="D19556">
        <v>10526</v>
      </c>
      <c r="E19556" s="6">
        <v>1200</v>
      </c>
      <c r="F19556" s="4">
        <f t="shared" si="613"/>
        <v>43922.45652777778</v>
      </c>
      <c r="G19556" s="5">
        <f t="shared" si="614"/>
        <v>0</v>
      </c>
    </row>
    <row r="19557" spans="1:7" x14ac:dyDescent="0.25">
      <c r="A19557">
        <v>109109</v>
      </c>
      <c r="B19557">
        <v>6308</v>
      </c>
      <c r="C19557" s="69">
        <v>44025.980081018519</v>
      </c>
      <c r="D19557">
        <v>13367</v>
      </c>
      <c r="E19557" s="6">
        <v>1200</v>
      </c>
      <c r="F19557" s="4">
        <f t="shared" si="613"/>
        <v>44013.084282407406</v>
      </c>
      <c r="G19557" s="5">
        <f t="shared" si="614"/>
        <v>0</v>
      </c>
    </row>
    <row r="19558" spans="1:7" x14ac:dyDescent="0.25">
      <c r="A19558">
        <v>109114</v>
      </c>
      <c r="B19558">
        <v>13804</v>
      </c>
      <c r="C19558" s="69">
        <v>44025.981388888889</v>
      </c>
      <c r="D19558">
        <v>13184</v>
      </c>
      <c r="E19558" s="6">
        <v>0</v>
      </c>
      <c r="F19558" s="4">
        <f t="shared" si="613"/>
        <v>43832.858287037037</v>
      </c>
      <c r="G19558" s="5">
        <f t="shared" si="614"/>
        <v>0</v>
      </c>
    </row>
    <row r="19559" spans="1:7" x14ac:dyDescent="0.25">
      <c r="A19559">
        <v>109116</v>
      </c>
      <c r="B19559">
        <v>5179</v>
      </c>
      <c r="C19559" s="69">
        <v>44025.986377314817</v>
      </c>
      <c r="D19559">
        <v>13367</v>
      </c>
      <c r="E19559" s="6">
        <v>960</v>
      </c>
      <c r="F19559" s="4">
        <f t="shared" si="613"/>
        <v>44013.084282407406</v>
      </c>
      <c r="G19559" s="5">
        <f t="shared" si="614"/>
        <v>0</v>
      </c>
    </row>
    <row r="19560" spans="1:7" x14ac:dyDescent="0.25">
      <c r="A19560">
        <v>109117</v>
      </c>
      <c r="B19560">
        <v>12800</v>
      </c>
      <c r="C19560" s="69">
        <v>44025.993935185194</v>
      </c>
      <c r="D19560">
        <v>1849</v>
      </c>
      <c r="E19560" s="6">
        <v>1200</v>
      </c>
      <c r="F19560" s="4">
        <f t="shared" si="613"/>
        <v>44013.146064814813</v>
      </c>
      <c r="G19560" s="5">
        <f t="shared" si="614"/>
        <v>0</v>
      </c>
    </row>
    <row r="19561" spans="1:7" x14ac:dyDescent="0.25">
      <c r="A19561">
        <v>109122</v>
      </c>
      <c r="B19561">
        <v>5159</v>
      </c>
      <c r="C19561" s="69">
        <v>44026.003587962958</v>
      </c>
      <c r="D19561">
        <v>4478</v>
      </c>
      <c r="E19561" s="6">
        <v>1200</v>
      </c>
      <c r="F19561" s="4">
        <f t="shared" si="613"/>
        <v>43892.460312499999</v>
      </c>
      <c r="G19561" s="5">
        <f t="shared" si="614"/>
        <v>0</v>
      </c>
    </row>
    <row r="19562" spans="1:7" x14ac:dyDescent="0.25">
      <c r="A19562">
        <v>109124</v>
      </c>
      <c r="B19562">
        <v>12459</v>
      </c>
      <c r="C19562" s="69">
        <v>44026.007638888892</v>
      </c>
      <c r="D19562">
        <v>8508</v>
      </c>
      <c r="E19562" s="6">
        <v>1200</v>
      </c>
      <c r="F19562" s="4">
        <f t="shared" si="613"/>
        <v>43831.426666666666</v>
      </c>
      <c r="G19562" s="5">
        <f t="shared" si="614"/>
        <v>0</v>
      </c>
    </row>
    <row r="19563" spans="1:7" x14ac:dyDescent="0.25">
      <c r="A19563">
        <v>109126</v>
      </c>
      <c r="B19563">
        <v>9428</v>
      </c>
      <c r="C19563" s="69">
        <v>44026.017256944448</v>
      </c>
      <c r="D19563">
        <v>13670</v>
      </c>
      <c r="E19563" s="6">
        <v>1200</v>
      </c>
      <c r="F19563" s="4">
        <f t="shared" si="613"/>
        <v>44014.365486111114</v>
      </c>
      <c r="G19563" s="5">
        <f t="shared" si="614"/>
        <v>0</v>
      </c>
    </row>
    <row r="19564" spans="1:7" x14ac:dyDescent="0.25">
      <c r="A19564">
        <v>109131</v>
      </c>
      <c r="B19564">
        <v>10930</v>
      </c>
      <c r="C19564" s="69">
        <v>44026.019444444442</v>
      </c>
      <c r="D19564">
        <v>4476</v>
      </c>
      <c r="E19564" s="6">
        <v>0</v>
      </c>
      <c r="F19564" s="4">
        <f t="shared" si="613"/>
        <v>44014.172569444447</v>
      </c>
      <c r="G19564" s="5">
        <f t="shared" si="614"/>
        <v>0</v>
      </c>
    </row>
    <row r="19565" spans="1:7" x14ac:dyDescent="0.25">
      <c r="A19565">
        <v>109137</v>
      </c>
      <c r="B19565">
        <v>11908</v>
      </c>
      <c r="C19565" s="69">
        <v>44026.028148148151</v>
      </c>
      <c r="D19565">
        <v>10487</v>
      </c>
      <c r="E19565" s="6">
        <v>1200</v>
      </c>
      <c r="F19565" s="4">
        <f t="shared" si="613"/>
        <v>43953.794386574074</v>
      </c>
      <c r="G19565" s="5">
        <f t="shared" si="614"/>
        <v>0</v>
      </c>
    </row>
    <row r="19566" spans="1:7" x14ac:dyDescent="0.25">
      <c r="A19566">
        <v>109139</v>
      </c>
      <c r="B19566">
        <v>7662</v>
      </c>
      <c r="C19566" s="69">
        <v>44026.030497685177</v>
      </c>
      <c r="D19566">
        <v>7642</v>
      </c>
      <c r="E19566" s="6">
        <v>1200</v>
      </c>
      <c r="F19566" s="4">
        <f t="shared" si="613"/>
        <v>43923.15016203704</v>
      </c>
      <c r="G19566" s="5">
        <f t="shared" si="614"/>
        <v>0</v>
      </c>
    </row>
    <row r="19567" spans="1:7" x14ac:dyDescent="0.25">
      <c r="A19567">
        <v>109143</v>
      </c>
      <c r="B19567">
        <v>5530</v>
      </c>
      <c r="C19567" s="69">
        <v>44026.033819444441</v>
      </c>
      <c r="D19567">
        <v>13110</v>
      </c>
      <c r="E19567" s="6">
        <v>1200</v>
      </c>
      <c r="F19567" s="4">
        <f t="shared" si="613"/>
        <v>43831.863842592589</v>
      </c>
      <c r="G19567" s="5">
        <f t="shared" si="614"/>
        <v>0</v>
      </c>
    </row>
    <row r="19568" spans="1:7" x14ac:dyDescent="0.25">
      <c r="A19568">
        <v>109146</v>
      </c>
      <c r="B19568">
        <v>10848</v>
      </c>
      <c r="C19568" s="69">
        <v>44026.044618055559</v>
      </c>
      <c r="D19568">
        <v>2251</v>
      </c>
      <c r="E19568" s="6">
        <v>1200</v>
      </c>
      <c r="F19568" s="4">
        <f t="shared" si="613"/>
        <v>43923.152268518519</v>
      </c>
      <c r="G19568" s="5">
        <f t="shared" si="614"/>
        <v>0</v>
      </c>
    </row>
    <row r="19569" spans="1:7" x14ac:dyDescent="0.25">
      <c r="A19569">
        <v>109149</v>
      </c>
      <c r="B19569">
        <v>591</v>
      </c>
      <c r="C19569" s="69">
        <v>44026.05672453704</v>
      </c>
      <c r="D19569">
        <v>6844</v>
      </c>
      <c r="E19569" s="6">
        <v>1200</v>
      </c>
      <c r="F19569" s="4">
        <f t="shared" si="613"/>
        <v>43891.224456018521</v>
      </c>
      <c r="G19569" s="5">
        <f t="shared" si="614"/>
        <v>0</v>
      </c>
    </row>
    <row r="19570" spans="1:7" x14ac:dyDescent="0.25">
      <c r="A19570">
        <v>109155</v>
      </c>
      <c r="B19570">
        <v>3285</v>
      </c>
      <c r="C19570" s="69">
        <v>44026.067048611112</v>
      </c>
      <c r="D19570">
        <v>5537</v>
      </c>
      <c r="E19570" s="6">
        <v>960</v>
      </c>
      <c r="F19570" s="4">
        <f t="shared" si="613"/>
        <v>43984.405729166669</v>
      </c>
      <c r="G19570" s="5">
        <f t="shared" si="614"/>
        <v>0</v>
      </c>
    </row>
    <row r="19571" spans="1:7" x14ac:dyDescent="0.25">
      <c r="A19571">
        <v>109159</v>
      </c>
      <c r="B19571">
        <v>4186</v>
      </c>
      <c r="C19571" s="69">
        <v>44026.077789351853</v>
      </c>
      <c r="D19571">
        <v>11954</v>
      </c>
      <c r="E19571" s="6">
        <v>1200</v>
      </c>
      <c r="F19571" s="4">
        <f t="shared" si="613"/>
        <v>43922.163784722223</v>
      </c>
      <c r="G19571" s="5">
        <f t="shared" si="614"/>
        <v>0</v>
      </c>
    </row>
    <row r="19572" spans="1:7" x14ac:dyDescent="0.25">
      <c r="A19572">
        <v>109165</v>
      </c>
      <c r="B19572">
        <v>396</v>
      </c>
      <c r="C19572" s="69">
        <v>44026.081307870372</v>
      </c>
      <c r="D19572">
        <v>7878</v>
      </c>
      <c r="E19572" s="6">
        <v>1200</v>
      </c>
      <c r="F19572" s="4">
        <f t="shared" si="613"/>
        <v>43891.070462962962</v>
      </c>
      <c r="G19572" s="5">
        <f t="shared" si="614"/>
        <v>0</v>
      </c>
    </row>
    <row r="19573" spans="1:7" x14ac:dyDescent="0.25">
      <c r="A19573">
        <v>109166</v>
      </c>
      <c r="B19573">
        <v>5159</v>
      </c>
      <c r="C19573" s="69">
        <v>44026.083703703713</v>
      </c>
      <c r="D19573">
        <v>11437</v>
      </c>
      <c r="E19573" s="6">
        <v>1200</v>
      </c>
      <c r="F19573" s="4">
        <f t="shared" si="613"/>
        <v>43923.125856481478</v>
      </c>
      <c r="G19573" s="5">
        <f t="shared" si="614"/>
        <v>0</v>
      </c>
    </row>
    <row r="19574" spans="1:7" x14ac:dyDescent="0.25">
      <c r="A19574">
        <v>109171</v>
      </c>
      <c r="B19574">
        <v>12435</v>
      </c>
      <c r="C19574" s="69">
        <v>44026.084791666668</v>
      </c>
      <c r="D19574">
        <v>12504</v>
      </c>
      <c r="E19574" s="6">
        <v>1200</v>
      </c>
      <c r="F19574" s="4">
        <f t="shared" si="613"/>
        <v>43833.397569444445</v>
      </c>
      <c r="G19574" s="5">
        <f t="shared" si="614"/>
        <v>0</v>
      </c>
    </row>
    <row r="19575" spans="1:7" x14ac:dyDescent="0.25">
      <c r="A19575">
        <v>109172</v>
      </c>
      <c r="B19575">
        <v>4981</v>
      </c>
      <c r="C19575" s="69">
        <v>44026.105833333328</v>
      </c>
      <c r="D19575">
        <v>4808</v>
      </c>
      <c r="E19575" s="6">
        <v>1200</v>
      </c>
      <c r="F19575" s="4">
        <f t="shared" si="613"/>
        <v>43835.220995370371</v>
      </c>
      <c r="G19575" s="5">
        <f t="shared" si="614"/>
        <v>0</v>
      </c>
    </row>
    <row r="19576" spans="1:7" x14ac:dyDescent="0.25">
      <c r="A19576">
        <v>109177</v>
      </c>
      <c r="B19576">
        <v>1315</v>
      </c>
      <c r="C19576" s="69">
        <v>44026.108113425929</v>
      </c>
      <c r="D19576">
        <v>12350</v>
      </c>
      <c r="E19576" s="6">
        <v>960</v>
      </c>
      <c r="F19576" s="4">
        <f t="shared" si="613"/>
        <v>43922.755370370367</v>
      </c>
      <c r="G19576" s="5">
        <f t="shared" si="614"/>
        <v>0</v>
      </c>
    </row>
    <row r="19577" spans="1:7" x14ac:dyDescent="0.25">
      <c r="A19577">
        <v>109180</v>
      </c>
      <c r="B19577">
        <v>12463</v>
      </c>
      <c r="C19577" s="69">
        <v>44026.108182870368</v>
      </c>
      <c r="D19577">
        <v>11551</v>
      </c>
      <c r="E19577" s="6">
        <v>1200</v>
      </c>
      <c r="F19577" s="4">
        <f t="shared" si="613"/>
        <v>43983.338842592595</v>
      </c>
      <c r="G19577" s="5">
        <f t="shared" si="614"/>
        <v>0</v>
      </c>
    </row>
    <row r="19578" spans="1:7" x14ac:dyDescent="0.25">
      <c r="A19578">
        <v>109192</v>
      </c>
      <c r="B19578">
        <v>5282</v>
      </c>
      <c r="C19578" s="69">
        <v>44026.116273148153</v>
      </c>
      <c r="D19578">
        <v>11835</v>
      </c>
      <c r="E19578" s="6">
        <v>1200</v>
      </c>
      <c r="F19578" s="4">
        <f t="shared" si="613"/>
        <v>43922.844085648147</v>
      </c>
      <c r="G19578" s="5">
        <f t="shared" si="614"/>
        <v>0</v>
      </c>
    </row>
    <row r="19579" spans="1:7" x14ac:dyDescent="0.25">
      <c r="A19579">
        <v>109197</v>
      </c>
      <c r="B19579">
        <v>11692</v>
      </c>
      <c r="C19579" s="69">
        <v>44026.12462962963</v>
      </c>
      <c r="D19579">
        <v>12504</v>
      </c>
      <c r="E19579" s="6">
        <v>1200</v>
      </c>
      <c r="F19579" s="4">
        <f t="shared" si="613"/>
        <v>43833.397569444445</v>
      </c>
      <c r="G19579" s="5">
        <f t="shared" si="614"/>
        <v>0</v>
      </c>
    </row>
    <row r="19580" spans="1:7" x14ac:dyDescent="0.25">
      <c r="A19580">
        <v>109202</v>
      </c>
      <c r="B19580">
        <v>1796</v>
      </c>
      <c r="C19580" s="69">
        <v>44026.128298611111</v>
      </c>
      <c r="D19580">
        <v>3318</v>
      </c>
      <c r="E19580" s="6">
        <v>1200</v>
      </c>
      <c r="F19580" s="4">
        <f t="shared" si="613"/>
        <v>43923.46261574074</v>
      </c>
      <c r="G19580" s="5">
        <f t="shared" si="614"/>
        <v>0</v>
      </c>
    </row>
    <row r="19581" spans="1:7" x14ac:dyDescent="0.25">
      <c r="A19581">
        <v>109203</v>
      </c>
      <c r="B19581">
        <v>2430</v>
      </c>
      <c r="C19581" s="69">
        <v>44026.141157407408</v>
      </c>
      <c r="D19581">
        <v>9162</v>
      </c>
      <c r="E19581" s="6">
        <v>1200</v>
      </c>
      <c r="F19581" s="4">
        <f t="shared" si="613"/>
        <v>44014.122824074075</v>
      </c>
      <c r="G19581" s="5">
        <f t="shared" si="614"/>
        <v>0</v>
      </c>
    </row>
    <row r="19582" spans="1:7" x14ac:dyDescent="0.25">
      <c r="A19582">
        <v>109204</v>
      </c>
      <c r="B19582">
        <v>1877</v>
      </c>
      <c r="C19582" s="69">
        <v>44026.159467592603</v>
      </c>
      <c r="D19582">
        <v>11954</v>
      </c>
      <c r="E19582" s="6">
        <v>1200</v>
      </c>
      <c r="F19582" s="4">
        <f t="shared" si="613"/>
        <v>43922.163784722223</v>
      </c>
      <c r="G19582" s="5">
        <f t="shared" si="614"/>
        <v>0</v>
      </c>
    </row>
    <row r="19583" spans="1:7" x14ac:dyDescent="0.25">
      <c r="A19583">
        <v>109208</v>
      </c>
      <c r="B19583">
        <v>7534</v>
      </c>
      <c r="C19583" s="69">
        <v>44026.174942129634</v>
      </c>
      <c r="D19583">
        <v>10304</v>
      </c>
      <c r="E19583" s="6">
        <v>1200</v>
      </c>
      <c r="F19583" s="4">
        <f t="shared" si="613"/>
        <v>43891.918229166666</v>
      </c>
      <c r="G19583" s="5">
        <f t="shared" si="614"/>
        <v>0</v>
      </c>
    </row>
    <row r="19584" spans="1:7" x14ac:dyDescent="0.25">
      <c r="A19584">
        <v>109213</v>
      </c>
      <c r="B19584">
        <v>9759</v>
      </c>
      <c r="C19584" s="69">
        <v>44026.189872685187</v>
      </c>
      <c r="D19584">
        <v>11835</v>
      </c>
      <c r="E19584" s="6">
        <v>1200</v>
      </c>
      <c r="F19584" s="4">
        <f t="shared" si="613"/>
        <v>43922.844085648147</v>
      </c>
      <c r="G19584" s="5">
        <f t="shared" si="614"/>
        <v>0</v>
      </c>
    </row>
    <row r="19585" spans="1:7" x14ac:dyDescent="0.25">
      <c r="A19585">
        <v>109225</v>
      </c>
      <c r="B19585">
        <v>11802</v>
      </c>
      <c r="C19585" s="69">
        <v>44026.203136574077</v>
      </c>
      <c r="D19585">
        <v>5952</v>
      </c>
      <c r="E19585" s="6">
        <v>1200</v>
      </c>
      <c r="F19585" s="4">
        <f t="shared" si="613"/>
        <v>44013.2809837963</v>
      </c>
      <c r="G19585" s="5">
        <f t="shared" si="614"/>
        <v>0</v>
      </c>
    </row>
    <row r="19586" spans="1:7" x14ac:dyDescent="0.25">
      <c r="A19586">
        <v>109228</v>
      </c>
      <c r="B19586">
        <v>9561</v>
      </c>
      <c r="C19586" s="69">
        <v>44026.211261574077</v>
      </c>
      <c r="D19586">
        <v>4758</v>
      </c>
      <c r="E19586" s="6">
        <v>1200</v>
      </c>
      <c r="F19586" s="4">
        <f t="shared" ref="F19586:F19649" si="615">VLOOKUP(D19586,J:K,2,0)</f>
        <v>43838.476377314815</v>
      </c>
      <c r="G19586" s="5">
        <f t="shared" si="614"/>
        <v>0</v>
      </c>
    </row>
    <row r="19587" spans="1:7" x14ac:dyDescent="0.25">
      <c r="A19587">
        <v>109240</v>
      </c>
      <c r="B19587">
        <v>9749</v>
      </c>
      <c r="C19587" s="69">
        <v>44026.22384259259</v>
      </c>
      <c r="D19587">
        <v>10681</v>
      </c>
      <c r="E19587" s="6">
        <v>0</v>
      </c>
      <c r="F19587" s="4">
        <f t="shared" si="615"/>
        <v>43984.759155092594</v>
      </c>
      <c r="G19587" s="5">
        <f t="shared" ref="G19587:G19650" si="616">IF(F19587=C19587, 1, 0)</f>
        <v>0</v>
      </c>
    </row>
    <row r="19588" spans="1:7" x14ac:dyDescent="0.25">
      <c r="A19588">
        <v>109245</v>
      </c>
      <c r="B19588">
        <v>2884</v>
      </c>
      <c r="C19588" s="69">
        <v>44026.228020833332</v>
      </c>
      <c r="D19588">
        <v>11991</v>
      </c>
      <c r="E19588" s="6">
        <v>1200</v>
      </c>
      <c r="F19588" s="4">
        <f t="shared" si="615"/>
        <v>43983.989039351851</v>
      </c>
      <c r="G19588" s="5">
        <f t="shared" si="616"/>
        <v>0</v>
      </c>
    </row>
    <row r="19589" spans="1:7" x14ac:dyDescent="0.25">
      <c r="A19589">
        <v>109247</v>
      </c>
      <c r="B19589">
        <v>9946</v>
      </c>
      <c r="C19589" s="69">
        <v>44026.246157407397</v>
      </c>
      <c r="D19589">
        <v>5849</v>
      </c>
      <c r="E19589" s="6">
        <v>1200</v>
      </c>
      <c r="F19589" s="4">
        <f t="shared" si="615"/>
        <v>44013.745717592596</v>
      </c>
      <c r="G19589" s="5">
        <f t="shared" si="616"/>
        <v>0</v>
      </c>
    </row>
    <row r="19590" spans="1:7" x14ac:dyDescent="0.25">
      <c r="A19590">
        <v>109249</v>
      </c>
      <c r="B19590">
        <v>7389</v>
      </c>
      <c r="C19590" s="69">
        <v>44026.250428240739</v>
      </c>
      <c r="D19590">
        <v>12711</v>
      </c>
      <c r="E19590" s="6">
        <v>960</v>
      </c>
      <c r="F19590" s="4">
        <f t="shared" si="615"/>
        <v>43862.756041666667</v>
      </c>
      <c r="G19590" s="5">
        <f t="shared" si="616"/>
        <v>0</v>
      </c>
    </row>
    <row r="19591" spans="1:7" x14ac:dyDescent="0.25">
      <c r="A19591">
        <v>109250</v>
      </c>
      <c r="B19591">
        <v>10183</v>
      </c>
      <c r="C19591" s="69">
        <v>44026.258958333332</v>
      </c>
      <c r="D19591">
        <v>7642</v>
      </c>
      <c r="E19591" s="6">
        <v>1200</v>
      </c>
      <c r="F19591" s="4">
        <f t="shared" si="615"/>
        <v>43923.15016203704</v>
      </c>
      <c r="G19591" s="5">
        <f t="shared" si="616"/>
        <v>0</v>
      </c>
    </row>
    <row r="19592" spans="1:7" x14ac:dyDescent="0.25">
      <c r="A19592">
        <v>109253</v>
      </c>
      <c r="B19592">
        <v>6535</v>
      </c>
      <c r="C19592" s="69">
        <v>44026.265046296299</v>
      </c>
      <c r="D19592">
        <v>11437</v>
      </c>
      <c r="E19592" s="6">
        <v>1200</v>
      </c>
      <c r="F19592" s="4">
        <f t="shared" si="615"/>
        <v>43923.125856481478</v>
      </c>
      <c r="G19592" s="5">
        <f t="shared" si="616"/>
        <v>0</v>
      </c>
    </row>
    <row r="19593" spans="1:7" x14ac:dyDescent="0.25">
      <c r="A19593">
        <v>109268</v>
      </c>
      <c r="B19593">
        <v>10530</v>
      </c>
      <c r="C19593" s="69">
        <v>44026.288055555553</v>
      </c>
      <c r="D19593">
        <v>4808</v>
      </c>
      <c r="E19593" s="6">
        <v>1200</v>
      </c>
      <c r="F19593" s="4">
        <f t="shared" si="615"/>
        <v>43835.220995370371</v>
      </c>
      <c r="G19593" s="5">
        <f t="shared" si="616"/>
        <v>0</v>
      </c>
    </row>
    <row r="19594" spans="1:7" x14ac:dyDescent="0.25">
      <c r="A19594">
        <v>109275</v>
      </c>
      <c r="B19594">
        <v>11778</v>
      </c>
      <c r="C19594" s="69">
        <v>44026.289143518523</v>
      </c>
      <c r="D19594">
        <v>6844</v>
      </c>
      <c r="E19594" s="6">
        <v>1200</v>
      </c>
      <c r="F19594" s="4">
        <f t="shared" si="615"/>
        <v>43891.224456018521</v>
      </c>
      <c r="G19594" s="5">
        <f t="shared" si="616"/>
        <v>0</v>
      </c>
    </row>
    <row r="19595" spans="1:7" x14ac:dyDescent="0.25">
      <c r="A19595">
        <v>109282</v>
      </c>
      <c r="B19595">
        <v>6384</v>
      </c>
      <c r="C19595" s="69">
        <v>44026.289548611108</v>
      </c>
      <c r="D19595">
        <v>11325</v>
      </c>
      <c r="E19595" s="6">
        <v>1200</v>
      </c>
      <c r="F19595" s="4">
        <f t="shared" si="615"/>
        <v>43952.918958333335</v>
      </c>
      <c r="G19595" s="5">
        <f t="shared" si="616"/>
        <v>0</v>
      </c>
    </row>
    <row r="19596" spans="1:7" x14ac:dyDescent="0.25">
      <c r="A19596">
        <v>109287</v>
      </c>
      <c r="B19596">
        <v>6834</v>
      </c>
      <c r="C19596" s="69">
        <v>44026.294618055559</v>
      </c>
      <c r="D19596">
        <v>11210</v>
      </c>
      <c r="E19596" s="6">
        <v>1200</v>
      </c>
      <c r="F19596" s="4">
        <f t="shared" si="615"/>
        <v>43922.334780092591</v>
      </c>
      <c r="G19596" s="5">
        <f t="shared" si="616"/>
        <v>0</v>
      </c>
    </row>
    <row r="19597" spans="1:7" x14ac:dyDescent="0.25">
      <c r="A19597">
        <v>109292</v>
      </c>
      <c r="B19597">
        <v>12860</v>
      </c>
      <c r="C19597" s="69">
        <v>44026.296076388891</v>
      </c>
      <c r="D19597">
        <v>6844</v>
      </c>
      <c r="E19597" s="6">
        <v>960</v>
      </c>
      <c r="F19597" s="4">
        <f t="shared" si="615"/>
        <v>43891.224456018521</v>
      </c>
      <c r="G19597" s="5">
        <f t="shared" si="616"/>
        <v>0</v>
      </c>
    </row>
    <row r="19598" spans="1:7" x14ac:dyDescent="0.25">
      <c r="A19598">
        <v>109297</v>
      </c>
      <c r="B19598">
        <v>5453</v>
      </c>
      <c r="C19598" s="69">
        <v>44026.300555555557</v>
      </c>
      <c r="D19598">
        <v>6390</v>
      </c>
      <c r="E19598" s="6">
        <v>1200</v>
      </c>
      <c r="F19598" s="4">
        <f t="shared" si="615"/>
        <v>43983.205081018517</v>
      </c>
      <c r="G19598" s="5">
        <f t="shared" si="616"/>
        <v>0</v>
      </c>
    </row>
    <row r="19599" spans="1:7" x14ac:dyDescent="0.25">
      <c r="A19599">
        <v>109299</v>
      </c>
      <c r="B19599">
        <v>4147</v>
      </c>
      <c r="C19599" s="69">
        <v>44026.307222222233</v>
      </c>
      <c r="D19599">
        <v>4283</v>
      </c>
      <c r="E19599" s="6">
        <v>1200</v>
      </c>
      <c r="F19599" s="4">
        <f t="shared" si="615"/>
        <v>43983.649594907409</v>
      </c>
      <c r="G19599" s="5">
        <f t="shared" si="616"/>
        <v>0</v>
      </c>
    </row>
    <row r="19600" spans="1:7" x14ac:dyDescent="0.25">
      <c r="A19600">
        <v>109306</v>
      </c>
      <c r="B19600">
        <v>10160</v>
      </c>
      <c r="C19600" s="69">
        <v>44026.31050925926</v>
      </c>
      <c r="D19600">
        <v>11210</v>
      </c>
      <c r="E19600" s="6">
        <v>1200</v>
      </c>
      <c r="F19600" s="4">
        <f t="shared" si="615"/>
        <v>43922.334780092591</v>
      </c>
      <c r="G19600" s="5">
        <f t="shared" si="616"/>
        <v>0</v>
      </c>
    </row>
    <row r="19601" spans="1:7" x14ac:dyDescent="0.25">
      <c r="A19601">
        <v>109307</v>
      </c>
      <c r="B19601">
        <v>9716</v>
      </c>
      <c r="C19601" s="69">
        <v>44026.313958333332</v>
      </c>
      <c r="D19601">
        <v>104</v>
      </c>
      <c r="E19601" s="6">
        <v>0</v>
      </c>
      <c r="F19601" s="4">
        <f t="shared" si="615"/>
        <v>44013.286412037036</v>
      </c>
      <c r="G19601" s="5">
        <f t="shared" si="616"/>
        <v>0</v>
      </c>
    </row>
    <row r="19602" spans="1:7" x14ac:dyDescent="0.25">
      <c r="A19602">
        <v>109315</v>
      </c>
      <c r="B19602">
        <v>8965</v>
      </c>
      <c r="C19602" s="69">
        <v>44026.324618055558</v>
      </c>
      <c r="D19602">
        <v>104</v>
      </c>
      <c r="E19602" s="6">
        <v>1200</v>
      </c>
      <c r="F19602" s="4">
        <f t="shared" si="615"/>
        <v>44013.286412037036</v>
      </c>
      <c r="G19602" s="5">
        <f t="shared" si="616"/>
        <v>0</v>
      </c>
    </row>
    <row r="19603" spans="1:7" x14ac:dyDescent="0.25">
      <c r="A19603">
        <v>109318</v>
      </c>
      <c r="B19603">
        <v>10163</v>
      </c>
      <c r="C19603" s="69">
        <v>44026.335625</v>
      </c>
      <c r="D19603">
        <v>1241</v>
      </c>
      <c r="E19603" s="6">
        <v>1200</v>
      </c>
      <c r="F19603" s="4">
        <f t="shared" si="615"/>
        <v>43862.258877314816</v>
      </c>
      <c r="G19603" s="5">
        <f t="shared" si="616"/>
        <v>0</v>
      </c>
    </row>
    <row r="19604" spans="1:7" x14ac:dyDescent="0.25">
      <c r="A19604">
        <v>109330</v>
      </c>
      <c r="B19604">
        <v>5530</v>
      </c>
      <c r="C19604" s="69">
        <v>44026.34097222222</v>
      </c>
      <c r="D19604">
        <v>4283</v>
      </c>
      <c r="E19604" s="6">
        <v>1200</v>
      </c>
      <c r="F19604" s="4">
        <f t="shared" si="615"/>
        <v>43983.649594907409</v>
      </c>
      <c r="G19604" s="5">
        <f t="shared" si="616"/>
        <v>0</v>
      </c>
    </row>
    <row r="19605" spans="1:7" x14ac:dyDescent="0.25">
      <c r="A19605">
        <v>109335</v>
      </c>
      <c r="B19605">
        <v>10155</v>
      </c>
      <c r="C19605" s="69">
        <v>44026.341736111113</v>
      </c>
      <c r="D19605">
        <v>5537</v>
      </c>
      <c r="E19605" s="6">
        <v>0</v>
      </c>
      <c r="F19605" s="4">
        <f t="shared" si="615"/>
        <v>43984.405729166669</v>
      </c>
      <c r="G19605" s="5">
        <f t="shared" si="616"/>
        <v>0</v>
      </c>
    </row>
    <row r="19606" spans="1:7" x14ac:dyDescent="0.25">
      <c r="A19606">
        <v>109336</v>
      </c>
      <c r="B19606">
        <v>10462</v>
      </c>
      <c r="C19606" s="69">
        <v>44026.344027777777</v>
      </c>
      <c r="D19606">
        <v>1241</v>
      </c>
      <c r="E19606" s="6">
        <v>1200</v>
      </c>
      <c r="F19606" s="4">
        <f t="shared" si="615"/>
        <v>43862.258877314816</v>
      </c>
      <c r="G19606" s="5">
        <f t="shared" si="616"/>
        <v>0</v>
      </c>
    </row>
    <row r="19607" spans="1:7" x14ac:dyDescent="0.25">
      <c r="A19607">
        <v>109338</v>
      </c>
      <c r="B19607">
        <v>396</v>
      </c>
      <c r="C19607" s="69">
        <v>44026.348113425927</v>
      </c>
      <c r="D19607">
        <v>10783</v>
      </c>
      <c r="E19607" s="6">
        <v>1200</v>
      </c>
      <c r="F19607" s="4">
        <f t="shared" si="615"/>
        <v>43862.838495370372</v>
      </c>
      <c r="G19607" s="5">
        <f t="shared" si="616"/>
        <v>0</v>
      </c>
    </row>
    <row r="19608" spans="1:7" x14ac:dyDescent="0.25">
      <c r="A19608">
        <v>109339</v>
      </c>
      <c r="B19608">
        <v>6328</v>
      </c>
      <c r="C19608" s="69">
        <v>44026.349212962959</v>
      </c>
      <c r="D19608">
        <v>12350</v>
      </c>
      <c r="E19608" s="6">
        <v>1200</v>
      </c>
      <c r="F19608" s="4">
        <f t="shared" si="615"/>
        <v>43922.755370370367</v>
      </c>
      <c r="G19608" s="5">
        <f t="shared" si="616"/>
        <v>0</v>
      </c>
    </row>
    <row r="19609" spans="1:7" x14ac:dyDescent="0.25">
      <c r="A19609">
        <v>109348</v>
      </c>
      <c r="B19609">
        <v>6035</v>
      </c>
      <c r="C19609" s="69">
        <v>44026.361122685194</v>
      </c>
      <c r="D19609">
        <v>10693</v>
      </c>
      <c r="E19609" s="6">
        <v>1200</v>
      </c>
      <c r="F19609" s="4">
        <f t="shared" si="615"/>
        <v>43983.321377314816</v>
      </c>
      <c r="G19609" s="5">
        <f t="shared" si="616"/>
        <v>0</v>
      </c>
    </row>
    <row r="19610" spans="1:7" x14ac:dyDescent="0.25">
      <c r="A19610">
        <v>109351</v>
      </c>
      <c r="B19610">
        <v>1315</v>
      </c>
      <c r="C19610" s="69">
        <v>44026.384120370371</v>
      </c>
      <c r="D19610">
        <v>13110</v>
      </c>
      <c r="E19610" s="6">
        <v>1200</v>
      </c>
      <c r="F19610" s="4">
        <f t="shared" si="615"/>
        <v>43831.863842592589</v>
      </c>
      <c r="G19610" s="5">
        <f t="shared" si="616"/>
        <v>0</v>
      </c>
    </row>
    <row r="19611" spans="1:7" x14ac:dyDescent="0.25">
      <c r="A19611">
        <v>109355</v>
      </c>
      <c r="B19611">
        <v>1877</v>
      </c>
      <c r="C19611" s="69">
        <v>44026.387326388889</v>
      </c>
      <c r="D19611">
        <v>8404</v>
      </c>
      <c r="E19611" s="6">
        <v>1200</v>
      </c>
      <c r="F19611" s="4">
        <f t="shared" si="615"/>
        <v>43862.8516087963</v>
      </c>
      <c r="G19611" s="5">
        <f t="shared" si="616"/>
        <v>0</v>
      </c>
    </row>
    <row r="19612" spans="1:7" x14ac:dyDescent="0.25">
      <c r="A19612">
        <v>109356</v>
      </c>
      <c r="B19612">
        <v>1609</v>
      </c>
      <c r="C19612" s="69">
        <v>44026.391122685192</v>
      </c>
      <c r="D19612">
        <v>1241</v>
      </c>
      <c r="E19612" s="6">
        <v>1200</v>
      </c>
      <c r="F19612" s="4">
        <f t="shared" si="615"/>
        <v>43862.258877314816</v>
      </c>
      <c r="G19612" s="5">
        <f t="shared" si="616"/>
        <v>0</v>
      </c>
    </row>
    <row r="19613" spans="1:7" x14ac:dyDescent="0.25">
      <c r="A19613">
        <v>109362</v>
      </c>
      <c r="B19613">
        <v>7535</v>
      </c>
      <c r="C19613" s="69">
        <v>44026.394074074073</v>
      </c>
      <c r="D19613">
        <v>4120</v>
      </c>
      <c r="E19613" s="6">
        <v>1200</v>
      </c>
      <c r="F19613" s="4">
        <f t="shared" si="615"/>
        <v>43952.016840277778</v>
      </c>
      <c r="G19613" s="5">
        <f t="shared" si="616"/>
        <v>0</v>
      </c>
    </row>
    <row r="19614" spans="1:7" x14ac:dyDescent="0.25">
      <c r="A19614">
        <v>109369</v>
      </c>
      <c r="B19614">
        <v>5738</v>
      </c>
      <c r="C19614" s="69">
        <v>44026.395370370366</v>
      </c>
      <c r="D19614">
        <v>2338</v>
      </c>
      <c r="E19614" s="6">
        <v>1200</v>
      </c>
      <c r="F19614" s="4">
        <f t="shared" si="615"/>
        <v>43952.015902777777</v>
      </c>
      <c r="G19614" s="5">
        <f t="shared" si="616"/>
        <v>0</v>
      </c>
    </row>
    <row r="19615" spans="1:7" x14ac:dyDescent="0.25">
      <c r="A19615">
        <v>109374</v>
      </c>
      <c r="B19615">
        <v>10210</v>
      </c>
      <c r="C19615" s="69">
        <v>44026.401053240741</v>
      </c>
      <c r="D19615">
        <v>4808</v>
      </c>
      <c r="E19615" s="6">
        <v>1200</v>
      </c>
      <c r="F19615" s="4">
        <f t="shared" si="615"/>
        <v>43835.220995370371</v>
      </c>
      <c r="G19615" s="5">
        <f t="shared" si="616"/>
        <v>0</v>
      </c>
    </row>
    <row r="19616" spans="1:7" x14ac:dyDescent="0.25">
      <c r="A19616">
        <v>109376</v>
      </c>
      <c r="B19616">
        <v>1489</v>
      </c>
      <c r="C19616" s="69">
        <v>44026.415856481479</v>
      </c>
      <c r="D19616">
        <v>1670</v>
      </c>
      <c r="E19616" s="6">
        <v>1200</v>
      </c>
      <c r="F19616" s="4">
        <f t="shared" si="615"/>
        <v>43952.049432870372</v>
      </c>
      <c r="G19616" s="5">
        <f t="shared" si="616"/>
        <v>0</v>
      </c>
    </row>
    <row r="19617" spans="1:7" x14ac:dyDescent="0.25">
      <c r="A19617">
        <v>109377</v>
      </c>
      <c r="B19617">
        <v>9766</v>
      </c>
      <c r="C19617" s="69">
        <v>44026.417696759258</v>
      </c>
      <c r="D19617">
        <v>5612</v>
      </c>
      <c r="E19617" s="6">
        <v>1200</v>
      </c>
      <c r="F19617" s="4">
        <f t="shared" si="615"/>
        <v>43891.11309027778</v>
      </c>
      <c r="G19617" s="5">
        <f t="shared" si="616"/>
        <v>0</v>
      </c>
    </row>
    <row r="19618" spans="1:7" x14ac:dyDescent="0.25">
      <c r="A19618">
        <v>109383</v>
      </c>
      <c r="B19618">
        <v>3909</v>
      </c>
      <c r="C19618" s="69">
        <v>44026.426238425927</v>
      </c>
      <c r="D19618">
        <v>4499</v>
      </c>
      <c r="E19618" s="6">
        <v>0</v>
      </c>
      <c r="F19618" s="4">
        <f t="shared" si="615"/>
        <v>44015.753518518519</v>
      </c>
      <c r="G19618" s="5">
        <f t="shared" si="616"/>
        <v>0</v>
      </c>
    </row>
    <row r="19619" spans="1:7" x14ac:dyDescent="0.25">
      <c r="A19619">
        <v>109389</v>
      </c>
      <c r="B19619">
        <v>849</v>
      </c>
      <c r="C19619" s="69">
        <v>44026.426921296297</v>
      </c>
      <c r="D19619">
        <v>5849</v>
      </c>
      <c r="E19619" s="6">
        <v>1200</v>
      </c>
      <c r="F19619" s="4">
        <f t="shared" si="615"/>
        <v>44013.745717592596</v>
      </c>
      <c r="G19619" s="5">
        <f t="shared" si="616"/>
        <v>0</v>
      </c>
    </row>
    <row r="19620" spans="1:7" x14ac:dyDescent="0.25">
      <c r="A19620">
        <v>109394</v>
      </c>
      <c r="B19620">
        <v>1001</v>
      </c>
      <c r="C19620" s="69">
        <v>44026.427106481482</v>
      </c>
      <c r="D19620">
        <v>10807</v>
      </c>
      <c r="E19620" s="6">
        <v>1200</v>
      </c>
      <c r="F19620" s="4">
        <f t="shared" si="615"/>
        <v>43953.841516203705</v>
      </c>
      <c r="G19620" s="5">
        <f t="shared" si="616"/>
        <v>0</v>
      </c>
    </row>
    <row r="19621" spans="1:7" x14ac:dyDescent="0.25">
      <c r="A19621">
        <v>109396</v>
      </c>
      <c r="B19621">
        <v>6232</v>
      </c>
      <c r="C19621" s="69">
        <v>44026.432962962957</v>
      </c>
      <c r="D19621">
        <v>9086</v>
      </c>
      <c r="E19621" s="6">
        <v>1200</v>
      </c>
      <c r="F19621" s="4">
        <f t="shared" si="615"/>
        <v>43952.751793981479</v>
      </c>
      <c r="G19621" s="5">
        <f t="shared" si="616"/>
        <v>0</v>
      </c>
    </row>
    <row r="19622" spans="1:7" x14ac:dyDescent="0.25">
      <c r="A19622">
        <v>109401</v>
      </c>
      <c r="B19622">
        <v>10204</v>
      </c>
      <c r="C19622" s="69">
        <v>44026.435624999998</v>
      </c>
      <c r="D19622">
        <v>11210</v>
      </c>
      <c r="E19622" s="6">
        <v>1200</v>
      </c>
      <c r="F19622" s="4">
        <f t="shared" si="615"/>
        <v>43922.334780092591</v>
      </c>
      <c r="G19622" s="5">
        <f t="shared" si="616"/>
        <v>0</v>
      </c>
    </row>
    <row r="19623" spans="1:7" x14ac:dyDescent="0.25">
      <c r="A19623">
        <v>109408</v>
      </c>
      <c r="B19623">
        <v>13851</v>
      </c>
      <c r="C19623" s="69">
        <v>44026.44263888889</v>
      </c>
      <c r="D19623">
        <v>6266</v>
      </c>
      <c r="E19623" s="6">
        <v>960</v>
      </c>
      <c r="F19623" s="4">
        <f t="shared" si="615"/>
        <v>43863.602118055554</v>
      </c>
      <c r="G19623" s="5">
        <f t="shared" si="616"/>
        <v>0</v>
      </c>
    </row>
    <row r="19624" spans="1:7" x14ac:dyDescent="0.25">
      <c r="A19624">
        <v>109411</v>
      </c>
      <c r="B19624">
        <v>7850</v>
      </c>
      <c r="C19624" s="69">
        <v>44026.446122685193</v>
      </c>
      <c r="D19624">
        <v>9086</v>
      </c>
      <c r="E19624" s="6">
        <v>1200</v>
      </c>
      <c r="F19624" s="4">
        <f t="shared" si="615"/>
        <v>43952.751793981479</v>
      </c>
      <c r="G19624" s="5">
        <f t="shared" si="616"/>
        <v>0</v>
      </c>
    </row>
    <row r="19625" spans="1:7" x14ac:dyDescent="0.25">
      <c r="A19625">
        <v>109413</v>
      </c>
      <c r="B19625">
        <v>10260</v>
      </c>
      <c r="C19625" s="69">
        <v>44026.447777777779</v>
      </c>
      <c r="D19625">
        <v>12711</v>
      </c>
      <c r="E19625" s="6">
        <v>1200</v>
      </c>
      <c r="F19625" s="4">
        <f t="shared" si="615"/>
        <v>43862.756041666667</v>
      </c>
      <c r="G19625" s="5">
        <f t="shared" si="616"/>
        <v>0</v>
      </c>
    </row>
    <row r="19626" spans="1:7" x14ac:dyDescent="0.25">
      <c r="A19626">
        <v>109417</v>
      </c>
      <c r="B19626">
        <v>10532</v>
      </c>
      <c r="C19626" s="69">
        <v>44026.450844907413</v>
      </c>
      <c r="D19626">
        <v>5849</v>
      </c>
      <c r="E19626" s="6">
        <v>1200</v>
      </c>
      <c r="F19626" s="4">
        <f t="shared" si="615"/>
        <v>44013.745717592596</v>
      </c>
      <c r="G19626" s="5">
        <f t="shared" si="616"/>
        <v>0</v>
      </c>
    </row>
    <row r="19627" spans="1:7" x14ac:dyDescent="0.25">
      <c r="A19627">
        <v>109421</v>
      </c>
      <c r="B19627">
        <v>1278</v>
      </c>
      <c r="C19627" s="69">
        <v>44026.458391203712</v>
      </c>
      <c r="D19627">
        <v>12711</v>
      </c>
      <c r="E19627" s="6">
        <v>1200</v>
      </c>
      <c r="F19627" s="4">
        <f t="shared" si="615"/>
        <v>43862.756041666667</v>
      </c>
      <c r="G19627" s="5">
        <f t="shared" si="616"/>
        <v>0</v>
      </c>
    </row>
    <row r="19628" spans="1:7" x14ac:dyDescent="0.25">
      <c r="A19628">
        <v>109426</v>
      </c>
      <c r="B19628">
        <v>1780</v>
      </c>
      <c r="C19628" s="69">
        <v>44026.463472222233</v>
      </c>
      <c r="D19628">
        <v>13367</v>
      </c>
      <c r="E19628" s="6">
        <v>0</v>
      </c>
      <c r="F19628" s="4">
        <f t="shared" si="615"/>
        <v>44013.084282407406</v>
      </c>
      <c r="G19628" s="5">
        <f t="shared" si="616"/>
        <v>0</v>
      </c>
    </row>
    <row r="19629" spans="1:7" x14ac:dyDescent="0.25">
      <c r="A19629">
        <v>109433</v>
      </c>
      <c r="B19629">
        <v>12025</v>
      </c>
      <c r="C19629" s="69">
        <v>44026.477708333332</v>
      </c>
      <c r="D19629">
        <v>13367</v>
      </c>
      <c r="E19629" s="6">
        <v>1200</v>
      </c>
      <c r="F19629" s="4">
        <f t="shared" si="615"/>
        <v>44013.084282407406</v>
      </c>
      <c r="G19629" s="5">
        <f t="shared" si="616"/>
        <v>0</v>
      </c>
    </row>
    <row r="19630" spans="1:7" x14ac:dyDescent="0.25">
      <c r="A19630">
        <v>109435</v>
      </c>
      <c r="B19630">
        <v>9346</v>
      </c>
      <c r="C19630" s="69">
        <v>44026.479837962957</v>
      </c>
      <c r="D19630">
        <v>2167</v>
      </c>
      <c r="E19630" s="6">
        <v>1200</v>
      </c>
      <c r="F19630" s="4">
        <f t="shared" si="615"/>
        <v>43983.320763888885</v>
      </c>
      <c r="G19630" s="5">
        <f t="shared" si="616"/>
        <v>0</v>
      </c>
    </row>
    <row r="19631" spans="1:7" x14ac:dyDescent="0.25">
      <c r="A19631">
        <v>109437</v>
      </c>
      <c r="B19631">
        <v>9522</v>
      </c>
      <c r="C19631" s="69">
        <v>44026.482372685183</v>
      </c>
      <c r="D19631">
        <v>11791</v>
      </c>
      <c r="E19631" s="6">
        <v>1200</v>
      </c>
      <c r="F19631" s="4">
        <f t="shared" si="615"/>
        <v>43863.376111111109</v>
      </c>
      <c r="G19631" s="5">
        <f t="shared" si="616"/>
        <v>0</v>
      </c>
    </row>
    <row r="19632" spans="1:7" x14ac:dyDescent="0.25">
      <c r="A19632">
        <v>109443</v>
      </c>
      <c r="B19632">
        <v>12860</v>
      </c>
      <c r="C19632" s="69">
        <v>44026.485486111109</v>
      </c>
      <c r="D19632">
        <v>4758</v>
      </c>
      <c r="E19632" s="6">
        <v>1200</v>
      </c>
      <c r="F19632" s="4">
        <f t="shared" si="615"/>
        <v>43838.476377314815</v>
      </c>
      <c r="G19632" s="5">
        <f t="shared" si="616"/>
        <v>0</v>
      </c>
    </row>
    <row r="19633" spans="1:7" x14ac:dyDescent="0.25">
      <c r="A19633">
        <v>109450</v>
      </c>
      <c r="B19633">
        <v>4246</v>
      </c>
      <c r="C19633" s="69">
        <v>44026.491261574083</v>
      </c>
      <c r="D19633">
        <v>5193</v>
      </c>
      <c r="E19633" s="6">
        <v>1200</v>
      </c>
      <c r="F19633" s="4">
        <f t="shared" si="615"/>
        <v>44013.102743055555</v>
      </c>
      <c r="G19633" s="5">
        <f t="shared" si="616"/>
        <v>0</v>
      </c>
    </row>
    <row r="19634" spans="1:7" x14ac:dyDescent="0.25">
      <c r="A19634">
        <v>109457</v>
      </c>
      <c r="B19634">
        <v>1878</v>
      </c>
      <c r="C19634" s="69">
        <v>44026.491307870368</v>
      </c>
      <c r="D19634">
        <v>10526</v>
      </c>
      <c r="E19634" s="6">
        <v>1200</v>
      </c>
      <c r="F19634" s="4">
        <f t="shared" si="615"/>
        <v>43922.45652777778</v>
      </c>
      <c r="G19634" s="5">
        <f t="shared" si="616"/>
        <v>0</v>
      </c>
    </row>
    <row r="19635" spans="1:7" x14ac:dyDescent="0.25">
      <c r="A19635">
        <v>109462</v>
      </c>
      <c r="B19635">
        <v>10204</v>
      </c>
      <c r="C19635" s="69">
        <v>44026.491898148153</v>
      </c>
      <c r="D19635">
        <v>11835</v>
      </c>
      <c r="E19635" s="6">
        <v>1200</v>
      </c>
      <c r="F19635" s="4">
        <f t="shared" si="615"/>
        <v>43922.844085648147</v>
      </c>
      <c r="G19635" s="5">
        <f t="shared" si="616"/>
        <v>0</v>
      </c>
    </row>
    <row r="19636" spans="1:7" x14ac:dyDescent="0.25">
      <c r="A19636">
        <v>109464</v>
      </c>
      <c r="B19636">
        <v>1718</v>
      </c>
      <c r="C19636" s="69">
        <v>44026.493275462963</v>
      </c>
      <c r="D19636">
        <v>5952</v>
      </c>
      <c r="E19636" s="6">
        <v>1200</v>
      </c>
      <c r="F19636" s="4">
        <f t="shared" si="615"/>
        <v>44013.2809837963</v>
      </c>
      <c r="G19636" s="5">
        <f t="shared" si="616"/>
        <v>0</v>
      </c>
    </row>
    <row r="19637" spans="1:7" x14ac:dyDescent="0.25">
      <c r="A19637">
        <v>109471</v>
      </c>
      <c r="B19637">
        <v>11673</v>
      </c>
      <c r="C19637" s="69">
        <v>44026.509745370371</v>
      </c>
      <c r="D19637">
        <v>10807</v>
      </c>
      <c r="E19637" s="6">
        <v>1200</v>
      </c>
      <c r="F19637" s="4">
        <f t="shared" si="615"/>
        <v>43953.841516203705</v>
      </c>
      <c r="G19637" s="5">
        <f t="shared" si="616"/>
        <v>0</v>
      </c>
    </row>
    <row r="19638" spans="1:7" x14ac:dyDescent="0.25">
      <c r="A19638">
        <v>109480</v>
      </c>
      <c r="B19638">
        <v>10160</v>
      </c>
      <c r="C19638" s="69">
        <v>44026.520370370366</v>
      </c>
      <c r="D19638">
        <v>4758</v>
      </c>
      <c r="E19638" s="6">
        <v>1200</v>
      </c>
      <c r="F19638" s="4">
        <f t="shared" si="615"/>
        <v>43838.476377314815</v>
      </c>
      <c r="G19638" s="5">
        <f t="shared" si="616"/>
        <v>0</v>
      </c>
    </row>
    <row r="19639" spans="1:7" x14ac:dyDescent="0.25">
      <c r="A19639">
        <v>109487</v>
      </c>
      <c r="B19639">
        <v>960</v>
      </c>
      <c r="C19639" s="69">
        <v>44026.520983796298</v>
      </c>
      <c r="D19639">
        <v>3821</v>
      </c>
      <c r="E19639" s="6">
        <v>1200</v>
      </c>
      <c r="F19639" s="4">
        <f t="shared" si="615"/>
        <v>43835.019953703704</v>
      </c>
      <c r="G19639" s="5">
        <f t="shared" si="616"/>
        <v>0</v>
      </c>
    </row>
    <row r="19640" spans="1:7" x14ac:dyDescent="0.25">
      <c r="A19640">
        <v>109491</v>
      </c>
      <c r="B19640">
        <v>8146</v>
      </c>
      <c r="C19640" s="69">
        <v>44026.529421296298</v>
      </c>
      <c r="D19640">
        <v>4120</v>
      </c>
      <c r="E19640" s="6">
        <v>1200</v>
      </c>
      <c r="F19640" s="4">
        <f t="shared" si="615"/>
        <v>43952.016840277778</v>
      </c>
      <c r="G19640" s="5">
        <f t="shared" si="616"/>
        <v>0</v>
      </c>
    </row>
    <row r="19641" spans="1:7" x14ac:dyDescent="0.25">
      <c r="A19641">
        <v>109496</v>
      </c>
      <c r="B19641">
        <v>5543</v>
      </c>
      <c r="C19641" s="69">
        <v>44026.533587962957</v>
      </c>
      <c r="D19641">
        <v>5952</v>
      </c>
      <c r="E19641" s="6">
        <v>1200</v>
      </c>
      <c r="F19641" s="4">
        <f t="shared" si="615"/>
        <v>44013.2809837963</v>
      </c>
      <c r="G19641" s="5">
        <f t="shared" si="616"/>
        <v>0</v>
      </c>
    </row>
    <row r="19642" spans="1:7" x14ac:dyDescent="0.25">
      <c r="A19642">
        <v>109502</v>
      </c>
      <c r="B19642">
        <v>10170</v>
      </c>
      <c r="C19642" s="69">
        <v>44026.547060185178</v>
      </c>
      <c r="D19642">
        <v>13702</v>
      </c>
      <c r="E19642" s="6">
        <v>1200</v>
      </c>
      <c r="F19642" s="4">
        <f t="shared" si="615"/>
        <v>43983.591724537036</v>
      </c>
      <c r="G19642" s="5">
        <f t="shared" si="616"/>
        <v>0</v>
      </c>
    </row>
    <row r="19643" spans="1:7" x14ac:dyDescent="0.25">
      <c r="A19643">
        <v>109506</v>
      </c>
      <c r="B19643">
        <v>11908</v>
      </c>
      <c r="C19643" s="69">
        <v>44026.548171296286</v>
      </c>
      <c r="D19643">
        <v>11726</v>
      </c>
      <c r="E19643" s="6">
        <v>1200</v>
      </c>
      <c r="F19643" s="4">
        <f t="shared" si="615"/>
        <v>43835.526423611111</v>
      </c>
      <c r="G19643" s="5">
        <f t="shared" si="616"/>
        <v>0</v>
      </c>
    </row>
    <row r="19644" spans="1:7" x14ac:dyDescent="0.25">
      <c r="A19644">
        <v>109515</v>
      </c>
      <c r="B19644">
        <v>5935</v>
      </c>
      <c r="C19644" s="69">
        <v>44026.55259259259</v>
      </c>
      <c r="D19644">
        <v>4120</v>
      </c>
      <c r="E19644" s="6">
        <v>1200</v>
      </c>
      <c r="F19644" s="4">
        <f t="shared" si="615"/>
        <v>43952.016840277778</v>
      </c>
      <c r="G19644" s="5">
        <f t="shared" si="616"/>
        <v>0</v>
      </c>
    </row>
    <row r="19645" spans="1:7" x14ac:dyDescent="0.25">
      <c r="A19645">
        <v>109518</v>
      </c>
      <c r="B19645">
        <v>10441</v>
      </c>
      <c r="C19645" s="69">
        <v>44026.558113425926</v>
      </c>
      <c r="D19645">
        <v>2338</v>
      </c>
      <c r="E19645" s="6">
        <v>1200</v>
      </c>
      <c r="F19645" s="4">
        <f t="shared" si="615"/>
        <v>43952.015902777777</v>
      </c>
      <c r="G19645" s="5">
        <f t="shared" si="616"/>
        <v>0</v>
      </c>
    </row>
    <row r="19646" spans="1:7" x14ac:dyDescent="0.25">
      <c r="A19646">
        <v>109519</v>
      </c>
      <c r="B19646">
        <v>2825</v>
      </c>
      <c r="C19646" s="69">
        <v>44026.560914351852</v>
      </c>
      <c r="D19646">
        <v>4604</v>
      </c>
      <c r="E19646" s="6">
        <v>1200</v>
      </c>
      <c r="F19646" s="4">
        <f t="shared" si="615"/>
        <v>44013.465104166666</v>
      </c>
      <c r="G19646" s="5">
        <f t="shared" si="616"/>
        <v>0</v>
      </c>
    </row>
    <row r="19647" spans="1:7" x14ac:dyDescent="0.25">
      <c r="A19647">
        <v>109520</v>
      </c>
      <c r="B19647">
        <v>13230</v>
      </c>
      <c r="C19647" s="69">
        <v>44026.564270833333</v>
      </c>
      <c r="D19647">
        <v>11285</v>
      </c>
      <c r="E19647" s="6">
        <v>960</v>
      </c>
      <c r="F19647" s="4">
        <f t="shared" si="615"/>
        <v>43833.440925925926</v>
      </c>
      <c r="G19647" s="5">
        <f t="shared" si="616"/>
        <v>0</v>
      </c>
    </row>
    <row r="19648" spans="1:7" x14ac:dyDescent="0.25">
      <c r="A19648">
        <v>109527</v>
      </c>
      <c r="B19648">
        <v>11810</v>
      </c>
      <c r="C19648" s="69">
        <v>44026.587141203701</v>
      </c>
      <c r="D19648">
        <v>6844</v>
      </c>
      <c r="E19648" s="6">
        <v>1200</v>
      </c>
      <c r="F19648" s="4">
        <f t="shared" si="615"/>
        <v>43891.224456018521</v>
      </c>
      <c r="G19648" s="5">
        <f t="shared" si="616"/>
        <v>0</v>
      </c>
    </row>
    <row r="19649" spans="1:7" x14ac:dyDescent="0.25">
      <c r="A19649">
        <v>109532</v>
      </c>
      <c r="B19649">
        <v>3909</v>
      </c>
      <c r="C19649" s="69">
        <v>44026.59847222222</v>
      </c>
      <c r="D19649">
        <v>10526</v>
      </c>
      <c r="E19649" s="6">
        <v>1200</v>
      </c>
      <c r="F19649" s="4">
        <f t="shared" si="615"/>
        <v>43922.45652777778</v>
      </c>
      <c r="G19649" s="5">
        <f t="shared" si="616"/>
        <v>0</v>
      </c>
    </row>
    <row r="19650" spans="1:7" x14ac:dyDescent="0.25">
      <c r="A19650">
        <v>109539</v>
      </c>
      <c r="B19650">
        <v>396</v>
      </c>
      <c r="C19650" s="69">
        <v>44026.600902777784</v>
      </c>
      <c r="D19650">
        <v>10783</v>
      </c>
      <c r="E19650" s="6">
        <v>1200</v>
      </c>
      <c r="F19650" s="4">
        <f t="shared" ref="F19650:F19713" si="617">VLOOKUP(D19650,J:K,2,0)</f>
        <v>43862.838495370372</v>
      </c>
      <c r="G19650" s="5">
        <f t="shared" si="616"/>
        <v>0</v>
      </c>
    </row>
    <row r="19651" spans="1:7" x14ac:dyDescent="0.25">
      <c r="A19651">
        <v>109542</v>
      </c>
      <c r="B19651">
        <v>2533</v>
      </c>
      <c r="C19651" s="69">
        <v>44026.611562500002</v>
      </c>
      <c r="D19651">
        <v>10487</v>
      </c>
      <c r="E19651" s="6">
        <v>1200</v>
      </c>
      <c r="F19651" s="4">
        <f t="shared" si="617"/>
        <v>43953.794386574074</v>
      </c>
      <c r="G19651" s="5">
        <f t="shared" ref="G19651:G19714" si="618">IF(F19651=C19651, 1, 0)</f>
        <v>0</v>
      </c>
    </row>
    <row r="19652" spans="1:7" x14ac:dyDescent="0.25">
      <c r="A19652">
        <v>109549</v>
      </c>
      <c r="B19652">
        <v>2326</v>
      </c>
      <c r="C19652" s="69">
        <v>44026.612314814818</v>
      </c>
      <c r="D19652">
        <v>5193</v>
      </c>
      <c r="E19652" s="6">
        <v>1200</v>
      </c>
      <c r="F19652" s="4">
        <f t="shared" si="617"/>
        <v>44013.102743055555</v>
      </c>
      <c r="G19652" s="5">
        <f t="shared" si="618"/>
        <v>0</v>
      </c>
    </row>
    <row r="19653" spans="1:7" x14ac:dyDescent="0.25">
      <c r="A19653">
        <v>109551</v>
      </c>
      <c r="B19653">
        <v>12033</v>
      </c>
      <c r="C19653" s="69">
        <v>44026.6171412037</v>
      </c>
      <c r="D19653">
        <v>1181</v>
      </c>
      <c r="E19653" s="6">
        <v>1200</v>
      </c>
      <c r="F19653" s="4">
        <f t="shared" si="617"/>
        <v>43985.458460648151</v>
      </c>
      <c r="G19653" s="5">
        <f t="shared" si="618"/>
        <v>0</v>
      </c>
    </row>
    <row r="19654" spans="1:7" x14ac:dyDescent="0.25">
      <c r="A19654">
        <v>109559</v>
      </c>
      <c r="B19654">
        <v>4246</v>
      </c>
      <c r="C19654" s="69">
        <v>44026.629143518519</v>
      </c>
      <c r="D19654">
        <v>3528</v>
      </c>
      <c r="E19654" s="6">
        <v>960</v>
      </c>
      <c r="F19654" s="4">
        <f t="shared" si="617"/>
        <v>43832.253541666665</v>
      </c>
      <c r="G19654" s="5">
        <f t="shared" si="618"/>
        <v>0</v>
      </c>
    </row>
    <row r="19655" spans="1:7" x14ac:dyDescent="0.25">
      <c r="A19655">
        <v>109568</v>
      </c>
      <c r="B19655">
        <v>11682</v>
      </c>
      <c r="C19655" s="69">
        <v>44026.640821759262</v>
      </c>
      <c r="D19655">
        <v>11325</v>
      </c>
      <c r="E19655" s="6">
        <v>1200</v>
      </c>
      <c r="F19655" s="4">
        <f t="shared" si="617"/>
        <v>43952.918958333335</v>
      </c>
      <c r="G19655" s="5">
        <f t="shared" si="618"/>
        <v>0</v>
      </c>
    </row>
    <row r="19656" spans="1:7" x14ac:dyDescent="0.25">
      <c r="A19656">
        <v>109575</v>
      </c>
      <c r="B19656">
        <v>5793</v>
      </c>
      <c r="C19656" s="69">
        <v>44026.641145833331</v>
      </c>
      <c r="D19656">
        <v>2251</v>
      </c>
      <c r="E19656" s="6">
        <v>1200</v>
      </c>
      <c r="F19656" s="4">
        <f t="shared" si="617"/>
        <v>43923.152268518519</v>
      </c>
      <c r="G19656" s="5">
        <f t="shared" si="618"/>
        <v>0</v>
      </c>
    </row>
    <row r="19657" spans="1:7" x14ac:dyDescent="0.25">
      <c r="A19657">
        <v>109582</v>
      </c>
      <c r="B19657">
        <v>5182</v>
      </c>
      <c r="C19657" s="69">
        <v>44026.645775462966</v>
      </c>
      <c r="D19657">
        <v>12156</v>
      </c>
      <c r="E19657" s="6">
        <v>1200</v>
      </c>
      <c r="F19657" s="4">
        <f t="shared" si="617"/>
        <v>43922.017361111109</v>
      </c>
      <c r="G19657" s="5">
        <f t="shared" si="618"/>
        <v>0</v>
      </c>
    </row>
    <row r="19658" spans="1:7" x14ac:dyDescent="0.25">
      <c r="A19658">
        <v>109588</v>
      </c>
      <c r="B19658">
        <v>2879</v>
      </c>
      <c r="C19658" s="69">
        <v>44026.649375000001</v>
      </c>
      <c r="D19658">
        <v>11999</v>
      </c>
      <c r="E19658" s="6">
        <v>1200</v>
      </c>
      <c r="F19658" s="4">
        <f t="shared" si="617"/>
        <v>44013.592407407406</v>
      </c>
      <c r="G19658" s="5">
        <f t="shared" si="618"/>
        <v>0</v>
      </c>
    </row>
    <row r="19659" spans="1:7" x14ac:dyDescent="0.25">
      <c r="A19659">
        <v>109593</v>
      </c>
      <c r="B19659">
        <v>5812</v>
      </c>
      <c r="C19659" s="69">
        <v>44026.650219907409</v>
      </c>
      <c r="D19659">
        <v>2343</v>
      </c>
      <c r="E19659" s="6">
        <v>1200</v>
      </c>
      <c r="F19659" s="4">
        <f t="shared" si="617"/>
        <v>43952.033032407409</v>
      </c>
      <c r="G19659" s="5">
        <f t="shared" si="618"/>
        <v>0</v>
      </c>
    </row>
    <row r="19660" spans="1:7" x14ac:dyDescent="0.25">
      <c r="A19660">
        <v>109597</v>
      </c>
      <c r="B19660">
        <v>3903</v>
      </c>
      <c r="C19660" s="69">
        <v>44026.656817129631</v>
      </c>
      <c r="D19660">
        <v>7990</v>
      </c>
      <c r="E19660" s="6">
        <v>1200</v>
      </c>
      <c r="F19660" s="4">
        <f t="shared" si="617"/>
        <v>43953.033599537041</v>
      </c>
      <c r="G19660" s="5">
        <f t="shared" si="618"/>
        <v>0</v>
      </c>
    </row>
    <row r="19661" spans="1:7" x14ac:dyDescent="0.25">
      <c r="A19661">
        <v>109598</v>
      </c>
      <c r="B19661">
        <v>1651</v>
      </c>
      <c r="C19661" s="69">
        <v>44026.667037037027</v>
      </c>
      <c r="D19661">
        <v>1849</v>
      </c>
      <c r="E19661" s="6">
        <v>1200</v>
      </c>
      <c r="F19661" s="4">
        <f t="shared" si="617"/>
        <v>44013.146064814813</v>
      </c>
      <c r="G19661" s="5">
        <f t="shared" si="618"/>
        <v>0</v>
      </c>
    </row>
    <row r="19662" spans="1:7" x14ac:dyDescent="0.25">
      <c r="A19662">
        <v>109603</v>
      </c>
      <c r="B19662">
        <v>12906</v>
      </c>
      <c r="C19662" s="69">
        <v>44026.679606481477</v>
      </c>
      <c r="D19662">
        <v>9982</v>
      </c>
      <c r="E19662" s="6">
        <v>1200</v>
      </c>
      <c r="F19662" s="4">
        <f t="shared" si="617"/>
        <v>43952.199270833335</v>
      </c>
      <c r="G19662" s="5">
        <f t="shared" si="618"/>
        <v>0</v>
      </c>
    </row>
    <row r="19663" spans="1:7" x14ac:dyDescent="0.25">
      <c r="A19663">
        <v>109605</v>
      </c>
      <c r="B19663">
        <v>8232</v>
      </c>
      <c r="C19663" s="69">
        <v>44026.687037037038</v>
      </c>
      <c r="D19663">
        <v>6962</v>
      </c>
      <c r="E19663" s="6">
        <v>0</v>
      </c>
      <c r="F19663" s="4">
        <f t="shared" si="617"/>
        <v>43922.213738425926</v>
      </c>
      <c r="G19663" s="5">
        <f t="shared" si="618"/>
        <v>0</v>
      </c>
    </row>
    <row r="19664" spans="1:7" x14ac:dyDescent="0.25">
      <c r="A19664">
        <v>109619</v>
      </c>
      <c r="B19664">
        <v>3575</v>
      </c>
      <c r="C19664" s="69">
        <v>44026.701203703713</v>
      </c>
      <c r="D19664">
        <v>4284</v>
      </c>
      <c r="E19664" s="6">
        <v>1200</v>
      </c>
      <c r="F19664" s="4">
        <f t="shared" si="617"/>
        <v>43922.838472222225</v>
      </c>
      <c r="G19664" s="5">
        <f t="shared" si="618"/>
        <v>0</v>
      </c>
    </row>
    <row r="19665" spans="1:7" x14ac:dyDescent="0.25">
      <c r="A19665">
        <v>109624</v>
      </c>
      <c r="B19665">
        <v>5751</v>
      </c>
      <c r="C19665" s="69">
        <v>44026.727164351847</v>
      </c>
      <c r="D19665">
        <v>2343</v>
      </c>
      <c r="E19665" s="6">
        <v>1200</v>
      </c>
      <c r="F19665" s="4">
        <f t="shared" si="617"/>
        <v>43952.033032407409</v>
      </c>
      <c r="G19665" s="5">
        <f t="shared" si="618"/>
        <v>0</v>
      </c>
    </row>
    <row r="19666" spans="1:7" x14ac:dyDescent="0.25">
      <c r="A19666">
        <v>109628</v>
      </c>
      <c r="B19666">
        <v>10819</v>
      </c>
      <c r="C19666" s="69">
        <v>44026.728055555563</v>
      </c>
      <c r="D19666">
        <v>10487</v>
      </c>
      <c r="E19666" s="6">
        <v>1200</v>
      </c>
      <c r="F19666" s="4">
        <f t="shared" si="617"/>
        <v>43953.794386574074</v>
      </c>
      <c r="G19666" s="5">
        <f t="shared" si="618"/>
        <v>0</v>
      </c>
    </row>
    <row r="19667" spans="1:7" x14ac:dyDescent="0.25">
      <c r="A19667">
        <v>109633</v>
      </c>
      <c r="B19667">
        <v>12023</v>
      </c>
      <c r="C19667" s="69">
        <v>44026.729386574072</v>
      </c>
      <c r="D19667">
        <v>1670</v>
      </c>
      <c r="E19667" s="6">
        <v>1200</v>
      </c>
      <c r="F19667" s="4">
        <f t="shared" si="617"/>
        <v>43952.049432870372</v>
      </c>
      <c r="G19667" s="5">
        <f t="shared" si="618"/>
        <v>0</v>
      </c>
    </row>
    <row r="19668" spans="1:7" x14ac:dyDescent="0.25">
      <c r="A19668">
        <v>109640</v>
      </c>
      <c r="B19668">
        <v>10248</v>
      </c>
      <c r="C19668" s="69">
        <v>44026.756122685183</v>
      </c>
      <c r="D19668">
        <v>13110</v>
      </c>
      <c r="E19668" s="6">
        <v>1200</v>
      </c>
      <c r="F19668" s="4">
        <f t="shared" si="617"/>
        <v>43831.863842592589</v>
      </c>
      <c r="G19668" s="5">
        <f t="shared" si="618"/>
        <v>0</v>
      </c>
    </row>
    <row r="19669" spans="1:7" x14ac:dyDescent="0.25">
      <c r="A19669">
        <v>109643</v>
      </c>
      <c r="B19669">
        <v>13309</v>
      </c>
      <c r="C19669" s="69">
        <v>44026.76699074074</v>
      </c>
      <c r="D19669">
        <v>10693</v>
      </c>
      <c r="E19669" s="6">
        <v>1200</v>
      </c>
      <c r="F19669" s="4">
        <f t="shared" si="617"/>
        <v>43983.321377314816</v>
      </c>
      <c r="G19669" s="5">
        <f t="shared" si="618"/>
        <v>0</v>
      </c>
    </row>
    <row r="19670" spans="1:7" x14ac:dyDescent="0.25">
      <c r="A19670">
        <v>109645</v>
      </c>
      <c r="B19670">
        <v>7373</v>
      </c>
      <c r="C19670" s="69">
        <v>44026.768275462957</v>
      </c>
      <c r="D19670">
        <v>6266</v>
      </c>
      <c r="E19670" s="6">
        <v>1200</v>
      </c>
      <c r="F19670" s="4">
        <f t="shared" si="617"/>
        <v>43863.602118055554</v>
      </c>
      <c r="G19670" s="5">
        <f t="shared" si="618"/>
        <v>0</v>
      </c>
    </row>
    <row r="19671" spans="1:7" x14ac:dyDescent="0.25">
      <c r="A19671">
        <v>109652</v>
      </c>
      <c r="B19671">
        <v>3575</v>
      </c>
      <c r="C19671" s="69">
        <v>44026.769907407397</v>
      </c>
      <c r="D19671">
        <v>12030</v>
      </c>
      <c r="E19671" s="6">
        <v>1200</v>
      </c>
      <c r="F19671" s="4">
        <f t="shared" si="617"/>
        <v>43832.412627314814</v>
      </c>
      <c r="G19671" s="5">
        <f t="shared" si="618"/>
        <v>0</v>
      </c>
    </row>
    <row r="19672" spans="1:7" x14ac:dyDescent="0.25">
      <c r="A19672">
        <v>109656</v>
      </c>
      <c r="B19672">
        <v>1423</v>
      </c>
      <c r="C19672" s="69">
        <v>44026.773275462961</v>
      </c>
      <c r="D19672">
        <v>5318</v>
      </c>
      <c r="E19672" s="6">
        <v>1200</v>
      </c>
      <c r="F19672" s="4">
        <f t="shared" si="617"/>
        <v>43891.637048611112</v>
      </c>
      <c r="G19672" s="5">
        <f t="shared" si="618"/>
        <v>0</v>
      </c>
    </row>
    <row r="19673" spans="1:7" x14ac:dyDescent="0.25">
      <c r="A19673">
        <v>109660</v>
      </c>
      <c r="B19673">
        <v>5475</v>
      </c>
      <c r="C19673" s="69">
        <v>44026.774756944447</v>
      </c>
      <c r="D19673">
        <v>13110</v>
      </c>
      <c r="E19673" s="6">
        <v>1200</v>
      </c>
      <c r="F19673" s="4">
        <f t="shared" si="617"/>
        <v>43831.863842592589</v>
      </c>
      <c r="G19673" s="5">
        <f t="shared" si="618"/>
        <v>0</v>
      </c>
    </row>
    <row r="19674" spans="1:7" x14ac:dyDescent="0.25">
      <c r="A19674">
        <v>109663</v>
      </c>
      <c r="B19674">
        <v>10906</v>
      </c>
      <c r="C19674" s="69">
        <v>44026.77847222222</v>
      </c>
      <c r="D19674">
        <v>4499</v>
      </c>
      <c r="E19674" s="6">
        <v>1200</v>
      </c>
      <c r="F19674" s="4">
        <f t="shared" si="617"/>
        <v>44015.753518518519</v>
      </c>
      <c r="G19674" s="5">
        <f t="shared" si="618"/>
        <v>0</v>
      </c>
    </row>
    <row r="19675" spans="1:7" x14ac:dyDescent="0.25">
      <c r="A19675">
        <v>109667</v>
      </c>
      <c r="B19675">
        <v>5980</v>
      </c>
      <c r="C19675" s="69">
        <v>44026.788287037038</v>
      </c>
      <c r="D19675">
        <v>7062</v>
      </c>
      <c r="E19675" s="6">
        <v>1200</v>
      </c>
      <c r="F19675" s="4">
        <f t="shared" si="617"/>
        <v>43832.040196759262</v>
      </c>
      <c r="G19675" s="5">
        <f t="shared" si="618"/>
        <v>0</v>
      </c>
    </row>
    <row r="19676" spans="1:7" x14ac:dyDescent="0.25">
      <c r="A19676">
        <v>109671</v>
      </c>
      <c r="B19676">
        <v>5006</v>
      </c>
      <c r="C19676" s="69">
        <v>44026.790856481479</v>
      </c>
      <c r="D19676">
        <v>5537</v>
      </c>
      <c r="E19676" s="6">
        <v>1200</v>
      </c>
      <c r="F19676" s="4">
        <f t="shared" si="617"/>
        <v>43984.405729166669</v>
      </c>
      <c r="G19676" s="5">
        <f t="shared" si="618"/>
        <v>0</v>
      </c>
    </row>
    <row r="19677" spans="1:7" x14ac:dyDescent="0.25">
      <c r="A19677">
        <v>109672</v>
      </c>
      <c r="B19677">
        <v>4389</v>
      </c>
      <c r="C19677" s="69">
        <v>44026.791643518518</v>
      </c>
      <c r="D19677">
        <v>11551</v>
      </c>
      <c r="E19677" s="6">
        <v>1200</v>
      </c>
      <c r="F19677" s="4">
        <f t="shared" si="617"/>
        <v>43983.338842592595</v>
      </c>
      <c r="G19677" s="5">
        <f t="shared" si="618"/>
        <v>0</v>
      </c>
    </row>
    <row r="19678" spans="1:7" x14ac:dyDescent="0.25">
      <c r="A19678">
        <v>109675</v>
      </c>
      <c r="B19678">
        <v>945</v>
      </c>
      <c r="C19678" s="69">
        <v>44026.794189814813</v>
      </c>
      <c r="D19678">
        <v>12350</v>
      </c>
      <c r="E19678" s="6">
        <v>1200</v>
      </c>
      <c r="F19678" s="4">
        <f t="shared" si="617"/>
        <v>43922.755370370367</v>
      </c>
      <c r="G19678" s="5">
        <f t="shared" si="618"/>
        <v>0</v>
      </c>
    </row>
    <row r="19679" spans="1:7" x14ac:dyDescent="0.25">
      <c r="A19679">
        <v>109680</v>
      </c>
      <c r="B19679">
        <v>5561</v>
      </c>
      <c r="C19679" s="69">
        <v>44026.798750000002</v>
      </c>
      <c r="D19679">
        <v>5484</v>
      </c>
      <c r="E19679" s="6">
        <v>1200</v>
      </c>
      <c r="F19679" s="4">
        <f t="shared" si="617"/>
        <v>43862.519675925927</v>
      </c>
      <c r="G19679" s="5">
        <f t="shared" si="618"/>
        <v>0</v>
      </c>
    </row>
    <row r="19680" spans="1:7" x14ac:dyDescent="0.25">
      <c r="A19680">
        <v>109687</v>
      </c>
      <c r="B19680">
        <v>7207</v>
      </c>
      <c r="C19680" s="69">
        <v>44026.799131944441</v>
      </c>
      <c r="D19680">
        <v>2405</v>
      </c>
      <c r="E19680" s="6">
        <v>1200</v>
      </c>
      <c r="F19680" s="4">
        <f t="shared" si="617"/>
        <v>43891.569097222222</v>
      </c>
      <c r="G19680" s="5">
        <f t="shared" si="618"/>
        <v>0</v>
      </c>
    </row>
    <row r="19681" spans="1:7" x14ac:dyDescent="0.25">
      <c r="A19681">
        <v>109694</v>
      </c>
      <c r="B19681">
        <v>1877</v>
      </c>
      <c r="C19681" s="69">
        <v>44026.807164351849</v>
      </c>
      <c r="D19681">
        <v>4947</v>
      </c>
      <c r="E19681" s="6">
        <v>1200</v>
      </c>
      <c r="F19681" s="4">
        <f t="shared" si="617"/>
        <v>43983.628136574072</v>
      </c>
      <c r="G19681" s="5">
        <f t="shared" si="618"/>
        <v>0</v>
      </c>
    </row>
    <row r="19682" spans="1:7" x14ac:dyDescent="0.25">
      <c r="A19682">
        <v>109695</v>
      </c>
      <c r="B19682">
        <v>8255</v>
      </c>
      <c r="C19682" s="69">
        <v>44026.808321759258</v>
      </c>
      <c r="D19682">
        <v>4499</v>
      </c>
      <c r="E19682" s="6">
        <v>1200</v>
      </c>
      <c r="F19682" s="4">
        <f t="shared" si="617"/>
        <v>44015.753518518519</v>
      </c>
      <c r="G19682" s="5">
        <f t="shared" si="618"/>
        <v>0</v>
      </c>
    </row>
    <row r="19683" spans="1:7" x14ac:dyDescent="0.25">
      <c r="A19683">
        <v>109699</v>
      </c>
      <c r="B19683">
        <v>13672</v>
      </c>
      <c r="C19683" s="69">
        <v>44026.816770833328</v>
      </c>
      <c r="D19683">
        <v>4236</v>
      </c>
      <c r="E19683" s="6">
        <v>1200</v>
      </c>
      <c r="F19683" s="4">
        <f t="shared" si="617"/>
        <v>44013.682164351849</v>
      </c>
      <c r="G19683" s="5">
        <f t="shared" si="618"/>
        <v>0</v>
      </c>
    </row>
    <row r="19684" spans="1:7" x14ac:dyDescent="0.25">
      <c r="A19684">
        <v>109700</v>
      </c>
      <c r="B19684">
        <v>2224</v>
      </c>
      <c r="C19684" s="69">
        <v>44026.819178240738</v>
      </c>
      <c r="D19684">
        <v>5994</v>
      </c>
      <c r="E19684" s="6">
        <v>960</v>
      </c>
      <c r="F19684" s="4">
        <f t="shared" si="617"/>
        <v>43833.741469907407</v>
      </c>
      <c r="G19684" s="5">
        <f t="shared" si="618"/>
        <v>0</v>
      </c>
    </row>
    <row r="19685" spans="1:7" x14ac:dyDescent="0.25">
      <c r="A19685">
        <v>109706</v>
      </c>
      <c r="B19685">
        <v>1002</v>
      </c>
      <c r="C19685" s="69">
        <v>44026.830497685187</v>
      </c>
      <c r="D19685">
        <v>4891</v>
      </c>
      <c r="E19685" s="6">
        <v>1200</v>
      </c>
      <c r="F19685" s="4">
        <f t="shared" si="617"/>
        <v>43862.105497685188</v>
      </c>
      <c r="G19685" s="5">
        <f t="shared" si="618"/>
        <v>0</v>
      </c>
    </row>
    <row r="19686" spans="1:7" x14ac:dyDescent="0.25">
      <c r="A19686">
        <v>109722</v>
      </c>
      <c r="B19686">
        <v>1278</v>
      </c>
      <c r="C19686" s="69">
        <v>44026.860613425917</v>
      </c>
      <c r="D19686">
        <v>5965</v>
      </c>
      <c r="E19686" s="6">
        <v>0</v>
      </c>
      <c r="F19686" s="4">
        <f t="shared" si="617"/>
        <v>43891.180185185185</v>
      </c>
      <c r="G19686" s="5">
        <f t="shared" si="618"/>
        <v>0</v>
      </c>
    </row>
    <row r="19687" spans="1:7" x14ac:dyDescent="0.25">
      <c r="A19687">
        <v>109728</v>
      </c>
      <c r="B19687">
        <v>8669</v>
      </c>
      <c r="C19687" s="69">
        <v>44026.863761574074</v>
      </c>
      <c r="D19687">
        <v>12350</v>
      </c>
      <c r="E19687" s="6">
        <v>1200</v>
      </c>
      <c r="F19687" s="4">
        <f t="shared" si="617"/>
        <v>43922.755370370367</v>
      </c>
      <c r="G19687" s="5">
        <f t="shared" si="618"/>
        <v>0</v>
      </c>
    </row>
    <row r="19688" spans="1:7" x14ac:dyDescent="0.25">
      <c r="A19688">
        <v>109734</v>
      </c>
      <c r="B19688">
        <v>13316</v>
      </c>
      <c r="C19688" s="69">
        <v>44026.87363425926</v>
      </c>
      <c r="D19688">
        <v>11726</v>
      </c>
      <c r="E19688" s="6">
        <v>1200</v>
      </c>
      <c r="F19688" s="4">
        <f t="shared" si="617"/>
        <v>43835.526423611111</v>
      </c>
      <c r="G19688" s="5">
        <f t="shared" si="618"/>
        <v>0</v>
      </c>
    </row>
    <row r="19689" spans="1:7" x14ac:dyDescent="0.25">
      <c r="A19689">
        <v>109735</v>
      </c>
      <c r="B19689">
        <v>11756</v>
      </c>
      <c r="C19689" s="69">
        <v>44026.874201388891</v>
      </c>
      <c r="D19689">
        <v>5204</v>
      </c>
      <c r="E19689" s="6">
        <v>1200</v>
      </c>
      <c r="F19689" s="4">
        <f t="shared" si="617"/>
        <v>43922.600034722222</v>
      </c>
      <c r="G19689" s="5">
        <f t="shared" si="618"/>
        <v>0</v>
      </c>
    </row>
    <row r="19690" spans="1:7" x14ac:dyDescent="0.25">
      <c r="A19690">
        <v>109736</v>
      </c>
      <c r="B19690">
        <v>12497</v>
      </c>
      <c r="C19690" s="69">
        <v>44026.874803240738</v>
      </c>
      <c r="D19690">
        <v>11991</v>
      </c>
      <c r="E19690" s="6">
        <v>1200</v>
      </c>
      <c r="F19690" s="4">
        <f t="shared" si="617"/>
        <v>43983.989039351851</v>
      </c>
      <c r="G19690" s="5">
        <f t="shared" si="618"/>
        <v>0</v>
      </c>
    </row>
    <row r="19691" spans="1:7" x14ac:dyDescent="0.25">
      <c r="A19691">
        <v>109745</v>
      </c>
      <c r="B19691">
        <v>6724</v>
      </c>
      <c r="C19691" s="69">
        <v>44026.88486111111</v>
      </c>
      <c r="D19691">
        <v>11700</v>
      </c>
      <c r="E19691" s="6">
        <v>1200</v>
      </c>
      <c r="F19691" s="4">
        <f t="shared" si="617"/>
        <v>43833.01934027778</v>
      </c>
      <c r="G19691" s="5">
        <f t="shared" si="618"/>
        <v>0</v>
      </c>
    </row>
    <row r="19692" spans="1:7" x14ac:dyDescent="0.25">
      <c r="A19692">
        <v>109746</v>
      </c>
      <c r="B19692">
        <v>7378</v>
      </c>
      <c r="C19692" s="69">
        <v>44026.895532407398</v>
      </c>
      <c r="D19692">
        <v>4947</v>
      </c>
      <c r="E19692" s="6">
        <v>1200</v>
      </c>
      <c r="F19692" s="4">
        <f t="shared" si="617"/>
        <v>43983.628136574072</v>
      </c>
      <c r="G19692" s="5">
        <f t="shared" si="618"/>
        <v>0</v>
      </c>
    </row>
    <row r="19693" spans="1:7" x14ac:dyDescent="0.25">
      <c r="A19693">
        <v>109750</v>
      </c>
      <c r="B19693">
        <v>2599</v>
      </c>
      <c r="C19693" s="69">
        <v>44026.895682870367</v>
      </c>
      <c r="D19693">
        <v>3085</v>
      </c>
      <c r="E19693" s="6">
        <v>0</v>
      </c>
      <c r="F19693" s="4">
        <f t="shared" si="617"/>
        <v>43984.614733796298</v>
      </c>
      <c r="G19693" s="5">
        <f t="shared" si="618"/>
        <v>0</v>
      </c>
    </row>
    <row r="19694" spans="1:7" x14ac:dyDescent="0.25">
      <c r="A19694">
        <v>109751</v>
      </c>
      <c r="B19694">
        <v>10580</v>
      </c>
      <c r="C19694" s="69">
        <v>44026.896631944437</v>
      </c>
      <c r="D19694">
        <v>6266</v>
      </c>
      <c r="E19694" s="6">
        <v>1200</v>
      </c>
      <c r="F19694" s="4">
        <f t="shared" si="617"/>
        <v>43863.602118055554</v>
      </c>
      <c r="G19694" s="5">
        <f t="shared" si="618"/>
        <v>0</v>
      </c>
    </row>
    <row r="19695" spans="1:7" x14ac:dyDescent="0.25">
      <c r="A19695">
        <v>109753</v>
      </c>
      <c r="B19695">
        <v>5279</v>
      </c>
      <c r="C19695" s="69">
        <v>44026.907048611109</v>
      </c>
      <c r="D19695">
        <v>11700</v>
      </c>
      <c r="E19695" s="6">
        <v>1200</v>
      </c>
      <c r="F19695" s="4">
        <f t="shared" si="617"/>
        <v>43833.01934027778</v>
      </c>
      <c r="G19695" s="5">
        <f t="shared" si="618"/>
        <v>0</v>
      </c>
    </row>
    <row r="19696" spans="1:7" x14ac:dyDescent="0.25">
      <c r="A19696">
        <v>109755</v>
      </c>
      <c r="B19696">
        <v>6464</v>
      </c>
      <c r="C19696" s="69">
        <v>44026.907766203702</v>
      </c>
      <c r="D19696">
        <v>9982</v>
      </c>
      <c r="E19696" s="6">
        <v>1200</v>
      </c>
      <c r="F19696" s="4">
        <f t="shared" si="617"/>
        <v>43952.199270833335</v>
      </c>
      <c r="G19696" s="5">
        <f t="shared" si="618"/>
        <v>0</v>
      </c>
    </row>
    <row r="19697" spans="1:7" x14ac:dyDescent="0.25">
      <c r="A19697">
        <v>109762</v>
      </c>
      <c r="B19697">
        <v>6535</v>
      </c>
      <c r="C19697" s="69">
        <v>44026.921516203707</v>
      </c>
      <c r="D19697">
        <v>5965</v>
      </c>
      <c r="E19697" s="6">
        <v>1200</v>
      </c>
      <c r="F19697" s="4">
        <f t="shared" si="617"/>
        <v>43891.180185185185</v>
      </c>
      <c r="G19697" s="5">
        <f t="shared" si="618"/>
        <v>0</v>
      </c>
    </row>
    <row r="19698" spans="1:7" x14ac:dyDescent="0.25">
      <c r="A19698">
        <v>109764</v>
      </c>
      <c r="B19698">
        <v>11692</v>
      </c>
      <c r="C19698" s="69">
        <v>44026.925729166673</v>
      </c>
      <c r="D19698">
        <v>12776</v>
      </c>
      <c r="E19698" s="6">
        <v>1200</v>
      </c>
      <c r="F19698" s="4">
        <f t="shared" si="617"/>
        <v>43838.515555555554</v>
      </c>
      <c r="G19698" s="5">
        <f t="shared" si="618"/>
        <v>0</v>
      </c>
    </row>
    <row r="19699" spans="1:7" x14ac:dyDescent="0.25">
      <c r="A19699">
        <v>109768</v>
      </c>
      <c r="B19699">
        <v>6239</v>
      </c>
      <c r="C19699" s="69">
        <v>44026.932685185187</v>
      </c>
      <c r="D19699">
        <v>6353</v>
      </c>
      <c r="E19699" s="6">
        <v>1200</v>
      </c>
      <c r="F19699" s="4">
        <f t="shared" si="617"/>
        <v>43891.160011574073</v>
      </c>
      <c r="G19699" s="5">
        <f t="shared" si="618"/>
        <v>0</v>
      </c>
    </row>
    <row r="19700" spans="1:7" x14ac:dyDescent="0.25">
      <c r="A19700">
        <v>109769</v>
      </c>
      <c r="B19700">
        <v>3646</v>
      </c>
      <c r="C19700" s="69">
        <v>44026.951539351852</v>
      </c>
      <c r="D19700">
        <v>4284</v>
      </c>
      <c r="E19700" s="6">
        <v>1200</v>
      </c>
      <c r="F19700" s="4">
        <f t="shared" si="617"/>
        <v>43922.838472222225</v>
      </c>
      <c r="G19700" s="5">
        <f t="shared" si="618"/>
        <v>0</v>
      </c>
    </row>
    <row r="19701" spans="1:7" x14ac:dyDescent="0.25">
      <c r="A19701">
        <v>109771</v>
      </c>
      <c r="B19701">
        <v>10155</v>
      </c>
      <c r="C19701" s="69">
        <v>44026.952118055553</v>
      </c>
      <c r="D19701">
        <v>13817</v>
      </c>
      <c r="E19701" s="6">
        <v>1200</v>
      </c>
      <c r="F19701" s="4">
        <f t="shared" si="617"/>
        <v>43891.131111111114</v>
      </c>
      <c r="G19701" s="5">
        <f t="shared" si="618"/>
        <v>0</v>
      </c>
    </row>
    <row r="19702" spans="1:7" x14ac:dyDescent="0.25">
      <c r="A19702">
        <v>109774</v>
      </c>
      <c r="B19702">
        <v>9428</v>
      </c>
      <c r="C19702" s="69">
        <v>44026.971493055556</v>
      </c>
      <c r="D19702">
        <v>1570</v>
      </c>
      <c r="E19702" s="6">
        <v>1200</v>
      </c>
      <c r="F19702" s="4">
        <f t="shared" si="617"/>
        <v>43891.105428240742</v>
      </c>
      <c r="G19702" s="5">
        <f t="shared" si="618"/>
        <v>0</v>
      </c>
    </row>
    <row r="19703" spans="1:7" x14ac:dyDescent="0.25">
      <c r="A19703">
        <v>109781</v>
      </c>
      <c r="B19703">
        <v>5179</v>
      </c>
      <c r="C19703" s="69">
        <v>44026.971585648149</v>
      </c>
      <c r="D19703">
        <v>11551</v>
      </c>
      <c r="E19703" s="6">
        <v>0</v>
      </c>
      <c r="F19703" s="4">
        <f t="shared" si="617"/>
        <v>43983.338842592595</v>
      </c>
      <c r="G19703" s="5">
        <f t="shared" si="618"/>
        <v>0</v>
      </c>
    </row>
    <row r="19704" spans="1:7" x14ac:dyDescent="0.25">
      <c r="A19704">
        <v>109788</v>
      </c>
      <c r="B19704">
        <v>874</v>
      </c>
      <c r="C19704" s="69">
        <v>44026.982615740737</v>
      </c>
      <c r="D19704">
        <v>9193</v>
      </c>
      <c r="E19704" s="6">
        <v>1200</v>
      </c>
      <c r="F19704" s="4">
        <f t="shared" si="617"/>
        <v>43922.429456018515</v>
      </c>
      <c r="G19704" s="5">
        <f t="shared" si="618"/>
        <v>0</v>
      </c>
    </row>
    <row r="19705" spans="1:7" x14ac:dyDescent="0.25">
      <c r="A19705">
        <v>109796</v>
      </c>
      <c r="B19705">
        <v>7534</v>
      </c>
      <c r="C19705" s="69">
        <v>44027.000763888893</v>
      </c>
      <c r="D19705">
        <v>5927</v>
      </c>
      <c r="E19705" s="6">
        <v>1200</v>
      </c>
      <c r="F19705" s="4">
        <f t="shared" si="617"/>
        <v>43862.03502314815</v>
      </c>
      <c r="G19705" s="5">
        <f t="shared" si="618"/>
        <v>0</v>
      </c>
    </row>
    <row r="19706" spans="1:7" x14ac:dyDescent="0.25">
      <c r="A19706">
        <v>109800</v>
      </c>
      <c r="B19706">
        <v>2165</v>
      </c>
      <c r="C19706" s="69">
        <v>44027.003634259258</v>
      </c>
      <c r="D19706">
        <v>11325</v>
      </c>
      <c r="E19706" s="6">
        <v>1200</v>
      </c>
      <c r="F19706" s="4">
        <f t="shared" si="617"/>
        <v>43952.918958333335</v>
      </c>
      <c r="G19706" s="5">
        <f t="shared" si="618"/>
        <v>0</v>
      </c>
    </row>
    <row r="19707" spans="1:7" x14ac:dyDescent="0.25">
      <c r="A19707">
        <v>109803</v>
      </c>
      <c r="B19707">
        <v>5182</v>
      </c>
      <c r="C19707" s="69">
        <v>44027.011331018519</v>
      </c>
      <c r="D19707">
        <v>3821</v>
      </c>
      <c r="E19707" s="6">
        <v>1200</v>
      </c>
      <c r="F19707" s="4">
        <f t="shared" si="617"/>
        <v>43835.019953703704</v>
      </c>
      <c r="G19707" s="5">
        <f t="shared" si="618"/>
        <v>0</v>
      </c>
    </row>
    <row r="19708" spans="1:7" x14ac:dyDescent="0.25">
      <c r="A19708">
        <v>109804</v>
      </c>
      <c r="B19708">
        <v>1778</v>
      </c>
      <c r="C19708" s="69">
        <v>44027.015613425923</v>
      </c>
      <c r="D19708">
        <v>2167</v>
      </c>
      <c r="E19708" s="6">
        <v>1200</v>
      </c>
      <c r="F19708" s="4">
        <f t="shared" si="617"/>
        <v>43983.320763888885</v>
      </c>
      <c r="G19708" s="5">
        <f t="shared" si="618"/>
        <v>0</v>
      </c>
    </row>
    <row r="19709" spans="1:7" x14ac:dyDescent="0.25">
      <c r="A19709">
        <v>109811</v>
      </c>
      <c r="B19709">
        <v>13309</v>
      </c>
      <c r="C19709" s="69">
        <v>44027.019386574073</v>
      </c>
      <c r="D19709">
        <v>10487</v>
      </c>
      <c r="E19709" s="6">
        <v>1200</v>
      </c>
      <c r="F19709" s="4">
        <f t="shared" si="617"/>
        <v>43953.794386574074</v>
      </c>
      <c r="G19709" s="5">
        <f t="shared" si="618"/>
        <v>0</v>
      </c>
    </row>
    <row r="19710" spans="1:7" x14ac:dyDescent="0.25">
      <c r="A19710">
        <v>109817</v>
      </c>
      <c r="B19710">
        <v>1001</v>
      </c>
      <c r="C19710" s="69">
        <v>44027.023530092592</v>
      </c>
      <c r="D19710">
        <v>4891</v>
      </c>
      <c r="E19710" s="6">
        <v>1200</v>
      </c>
      <c r="F19710" s="4">
        <f t="shared" si="617"/>
        <v>43862.105497685188</v>
      </c>
      <c r="G19710" s="5">
        <f t="shared" si="618"/>
        <v>0</v>
      </c>
    </row>
    <row r="19711" spans="1:7" x14ac:dyDescent="0.25">
      <c r="A19711">
        <v>109819</v>
      </c>
      <c r="B19711">
        <v>1877</v>
      </c>
      <c r="C19711" s="69">
        <v>44027.038715277777</v>
      </c>
      <c r="D19711">
        <v>4946</v>
      </c>
      <c r="E19711" s="6">
        <v>1200</v>
      </c>
      <c r="F19711" s="4">
        <f t="shared" si="617"/>
        <v>44013.952685185184</v>
      </c>
      <c r="G19711" s="5">
        <f t="shared" si="618"/>
        <v>0</v>
      </c>
    </row>
    <row r="19712" spans="1:7" x14ac:dyDescent="0.25">
      <c r="A19712">
        <v>109821</v>
      </c>
      <c r="B19712">
        <v>6323</v>
      </c>
      <c r="C19712" s="69">
        <v>44027.050925925927</v>
      </c>
      <c r="D19712">
        <v>5965</v>
      </c>
      <c r="E19712" s="6">
        <v>1200</v>
      </c>
      <c r="F19712" s="4">
        <f t="shared" si="617"/>
        <v>43891.180185185185</v>
      </c>
      <c r="G19712" s="5">
        <f t="shared" si="618"/>
        <v>0</v>
      </c>
    </row>
    <row r="19713" spans="1:7" x14ac:dyDescent="0.25">
      <c r="A19713">
        <v>109828</v>
      </c>
      <c r="B19713">
        <v>9370</v>
      </c>
      <c r="C19713" s="69">
        <v>44027.054849537039</v>
      </c>
      <c r="D19713">
        <v>6508</v>
      </c>
      <c r="E19713" s="6">
        <v>1200</v>
      </c>
      <c r="F19713" s="4">
        <f t="shared" si="617"/>
        <v>43922.195034722223</v>
      </c>
      <c r="G19713" s="5">
        <f t="shared" si="618"/>
        <v>0</v>
      </c>
    </row>
    <row r="19714" spans="1:7" x14ac:dyDescent="0.25">
      <c r="A19714">
        <v>109832</v>
      </c>
      <c r="B19714">
        <v>5748</v>
      </c>
      <c r="C19714" s="69">
        <v>44027.072835648149</v>
      </c>
      <c r="D19714">
        <v>5204</v>
      </c>
      <c r="E19714" s="6">
        <v>960</v>
      </c>
      <c r="F19714" s="4">
        <f t="shared" ref="F19714:F19777" si="619">VLOOKUP(D19714,J:K,2,0)</f>
        <v>43922.600034722222</v>
      </c>
      <c r="G19714" s="5">
        <f t="shared" si="618"/>
        <v>0</v>
      </c>
    </row>
    <row r="19715" spans="1:7" x14ac:dyDescent="0.25">
      <c r="A19715">
        <v>109838</v>
      </c>
      <c r="B19715">
        <v>7460</v>
      </c>
      <c r="C19715" s="69">
        <v>44027.078252314823</v>
      </c>
      <c r="D19715">
        <v>5849</v>
      </c>
      <c r="E19715" s="6">
        <v>1200</v>
      </c>
      <c r="F19715" s="4">
        <f t="shared" si="619"/>
        <v>44013.745717592596</v>
      </c>
      <c r="G19715" s="5">
        <f t="shared" ref="G19715:G19778" si="620">IF(F19715=C19715, 1, 0)</f>
        <v>0</v>
      </c>
    </row>
    <row r="19716" spans="1:7" x14ac:dyDescent="0.25">
      <c r="A19716">
        <v>109842</v>
      </c>
      <c r="B19716">
        <v>8115</v>
      </c>
      <c r="C19716" s="69">
        <v>44027.081446759257</v>
      </c>
      <c r="D19716">
        <v>4499</v>
      </c>
      <c r="E19716" s="6">
        <v>960</v>
      </c>
      <c r="F19716" s="4">
        <f t="shared" si="619"/>
        <v>44015.753518518519</v>
      </c>
      <c r="G19716" s="5">
        <f t="shared" si="620"/>
        <v>0</v>
      </c>
    </row>
    <row r="19717" spans="1:7" x14ac:dyDescent="0.25">
      <c r="A19717">
        <v>109844</v>
      </c>
      <c r="B19717">
        <v>9006</v>
      </c>
      <c r="C19717" s="69">
        <v>44027.083275462966</v>
      </c>
      <c r="D19717">
        <v>12030</v>
      </c>
      <c r="E19717" s="6">
        <v>1200</v>
      </c>
      <c r="F19717" s="4">
        <f t="shared" si="619"/>
        <v>43832.412627314814</v>
      </c>
      <c r="G19717" s="5">
        <f t="shared" si="620"/>
        <v>0</v>
      </c>
    </row>
    <row r="19718" spans="1:7" x14ac:dyDescent="0.25">
      <c r="A19718">
        <v>109848</v>
      </c>
      <c r="B19718">
        <v>9630</v>
      </c>
      <c r="C19718" s="69">
        <v>44027.09747685185</v>
      </c>
      <c r="D19718">
        <v>6403</v>
      </c>
      <c r="E19718" s="6">
        <v>1200</v>
      </c>
      <c r="F19718" s="4">
        <f t="shared" si="619"/>
        <v>43922.923217592594</v>
      </c>
      <c r="G19718" s="5">
        <f t="shared" si="620"/>
        <v>0</v>
      </c>
    </row>
    <row r="19719" spans="1:7" x14ac:dyDescent="0.25">
      <c r="A19719">
        <v>109851</v>
      </c>
      <c r="B19719">
        <v>11753</v>
      </c>
      <c r="C19719" s="69">
        <v>44027.098321759258</v>
      </c>
      <c r="D19719">
        <v>4476</v>
      </c>
      <c r="E19719" s="6">
        <v>1200</v>
      </c>
      <c r="F19719" s="4">
        <f t="shared" si="619"/>
        <v>44014.172569444447</v>
      </c>
      <c r="G19719" s="5">
        <f t="shared" si="620"/>
        <v>0</v>
      </c>
    </row>
    <row r="19720" spans="1:7" x14ac:dyDescent="0.25">
      <c r="A19720">
        <v>109856</v>
      </c>
      <c r="B19720">
        <v>2142</v>
      </c>
      <c r="C19720" s="69">
        <v>44027.104768518519</v>
      </c>
      <c r="D19720">
        <v>4891</v>
      </c>
      <c r="E19720" s="6">
        <v>1200</v>
      </c>
      <c r="F19720" s="4">
        <f t="shared" si="619"/>
        <v>43862.105497685188</v>
      </c>
      <c r="G19720" s="5">
        <f t="shared" si="620"/>
        <v>0</v>
      </c>
    </row>
    <row r="19721" spans="1:7" x14ac:dyDescent="0.25">
      <c r="A19721">
        <v>109859</v>
      </c>
      <c r="B19721">
        <v>12376</v>
      </c>
      <c r="C19721" s="69">
        <v>44027.104826388888</v>
      </c>
      <c r="D19721">
        <v>4946</v>
      </c>
      <c r="E19721" s="6">
        <v>1200</v>
      </c>
      <c r="F19721" s="4">
        <f t="shared" si="619"/>
        <v>44013.952685185184</v>
      </c>
      <c r="G19721" s="5">
        <f t="shared" si="620"/>
        <v>0</v>
      </c>
    </row>
    <row r="19722" spans="1:7" x14ac:dyDescent="0.25">
      <c r="A19722">
        <v>109860</v>
      </c>
      <c r="B19722">
        <v>10474</v>
      </c>
      <c r="C19722" s="69">
        <v>44027.105694444443</v>
      </c>
      <c r="D19722">
        <v>4478</v>
      </c>
      <c r="E19722" s="6">
        <v>1200</v>
      </c>
      <c r="F19722" s="4">
        <f t="shared" si="619"/>
        <v>43892.460312499999</v>
      </c>
      <c r="G19722" s="5">
        <f t="shared" si="620"/>
        <v>0</v>
      </c>
    </row>
    <row r="19723" spans="1:7" x14ac:dyDescent="0.25">
      <c r="A19723">
        <v>109865</v>
      </c>
      <c r="B19723">
        <v>5379</v>
      </c>
      <c r="C19723" s="69">
        <v>44027.106990740736</v>
      </c>
      <c r="D19723">
        <v>2251</v>
      </c>
      <c r="E19723" s="6">
        <v>1200</v>
      </c>
      <c r="F19723" s="4">
        <f t="shared" si="619"/>
        <v>43923.152268518519</v>
      </c>
      <c r="G19723" s="5">
        <f t="shared" si="620"/>
        <v>0</v>
      </c>
    </row>
    <row r="19724" spans="1:7" x14ac:dyDescent="0.25">
      <c r="A19724">
        <v>109871</v>
      </c>
      <c r="B19724">
        <v>890</v>
      </c>
      <c r="C19724" s="69">
        <v>44027.1091087963</v>
      </c>
      <c r="D19724">
        <v>11726</v>
      </c>
      <c r="E19724" s="6">
        <v>1200</v>
      </c>
      <c r="F19724" s="4">
        <f t="shared" si="619"/>
        <v>43835.526423611111</v>
      </c>
      <c r="G19724" s="5">
        <f t="shared" si="620"/>
        <v>0</v>
      </c>
    </row>
    <row r="19725" spans="1:7" x14ac:dyDescent="0.25">
      <c r="A19725">
        <v>109877</v>
      </c>
      <c r="B19725">
        <v>1956</v>
      </c>
      <c r="C19725" s="69">
        <v>44027.113263888888</v>
      </c>
      <c r="D19725">
        <v>7629</v>
      </c>
      <c r="E19725" s="6">
        <v>0</v>
      </c>
      <c r="F19725" s="4">
        <f t="shared" si="619"/>
        <v>43986.256631944445</v>
      </c>
      <c r="G19725" s="5">
        <f t="shared" si="620"/>
        <v>0</v>
      </c>
    </row>
    <row r="19726" spans="1:7" x14ac:dyDescent="0.25">
      <c r="A19726">
        <v>109881</v>
      </c>
      <c r="B19726">
        <v>1688</v>
      </c>
      <c r="C19726" s="69">
        <v>44027.124363425923</v>
      </c>
      <c r="D19726">
        <v>8436</v>
      </c>
      <c r="E19726" s="6">
        <v>960</v>
      </c>
      <c r="F19726" s="4">
        <f t="shared" si="619"/>
        <v>43862.029675925929</v>
      </c>
      <c r="G19726" s="5">
        <f t="shared" si="620"/>
        <v>0</v>
      </c>
    </row>
    <row r="19727" spans="1:7" x14ac:dyDescent="0.25">
      <c r="A19727">
        <v>109888</v>
      </c>
      <c r="B19727">
        <v>13404</v>
      </c>
      <c r="C19727" s="69">
        <v>44027.126550925917</v>
      </c>
      <c r="D19727">
        <v>12160</v>
      </c>
      <c r="E19727" s="6">
        <v>1200</v>
      </c>
      <c r="F19727" s="4">
        <f t="shared" si="619"/>
        <v>43891.025983796295</v>
      </c>
      <c r="G19727" s="5">
        <f t="shared" si="620"/>
        <v>0</v>
      </c>
    </row>
    <row r="19728" spans="1:7" x14ac:dyDescent="0.25">
      <c r="A19728">
        <v>109889</v>
      </c>
      <c r="B19728">
        <v>8225</v>
      </c>
      <c r="C19728" s="69">
        <v>44027.133981481478</v>
      </c>
      <c r="D19728">
        <v>878</v>
      </c>
      <c r="E19728" s="6">
        <v>1200</v>
      </c>
      <c r="F19728" s="4">
        <f t="shared" si="619"/>
        <v>43922.969097222223</v>
      </c>
      <c r="G19728" s="5">
        <f t="shared" si="620"/>
        <v>0</v>
      </c>
    </row>
    <row r="19729" spans="1:7" x14ac:dyDescent="0.25">
      <c r="A19729">
        <v>109890</v>
      </c>
      <c r="B19729">
        <v>565</v>
      </c>
      <c r="C19729" s="69">
        <v>44027.142210648148</v>
      </c>
      <c r="D19729">
        <v>4972</v>
      </c>
      <c r="E19729" s="6">
        <v>0</v>
      </c>
      <c r="F19729" s="4">
        <f t="shared" si="619"/>
        <v>43952.029305555552</v>
      </c>
      <c r="G19729" s="5">
        <f t="shared" si="620"/>
        <v>0</v>
      </c>
    </row>
    <row r="19730" spans="1:7" x14ac:dyDescent="0.25">
      <c r="A19730">
        <v>109893</v>
      </c>
      <c r="B19730">
        <v>746</v>
      </c>
      <c r="C19730" s="69">
        <v>44027.147627314807</v>
      </c>
      <c r="D19730">
        <v>1181</v>
      </c>
      <c r="E19730" s="6">
        <v>1200</v>
      </c>
      <c r="F19730" s="4">
        <f t="shared" si="619"/>
        <v>43985.458460648151</v>
      </c>
      <c r="G19730" s="5">
        <f t="shared" si="620"/>
        <v>0</v>
      </c>
    </row>
    <row r="19731" spans="1:7" x14ac:dyDescent="0.25">
      <c r="A19731">
        <v>109896</v>
      </c>
      <c r="B19731">
        <v>1684</v>
      </c>
      <c r="C19731" s="69">
        <v>44027.156701388893</v>
      </c>
      <c r="D19731">
        <v>4947</v>
      </c>
      <c r="E19731" s="6">
        <v>1200</v>
      </c>
      <c r="F19731" s="4">
        <f t="shared" si="619"/>
        <v>43983.628136574072</v>
      </c>
      <c r="G19731" s="5">
        <f t="shared" si="620"/>
        <v>0</v>
      </c>
    </row>
    <row r="19732" spans="1:7" x14ac:dyDescent="0.25">
      <c r="A19732">
        <v>109901</v>
      </c>
      <c r="B19732">
        <v>12897</v>
      </c>
      <c r="C19732" s="69">
        <v>44027.162002314813</v>
      </c>
      <c r="D19732">
        <v>12350</v>
      </c>
      <c r="E19732" s="6">
        <v>1200</v>
      </c>
      <c r="F19732" s="4">
        <f t="shared" si="619"/>
        <v>43922.755370370367</v>
      </c>
      <c r="G19732" s="5">
        <f t="shared" si="620"/>
        <v>0</v>
      </c>
    </row>
    <row r="19733" spans="1:7" x14ac:dyDescent="0.25">
      <c r="A19733">
        <v>109903</v>
      </c>
      <c r="B19733">
        <v>10848</v>
      </c>
      <c r="C19733" s="69">
        <v>44027.165833333333</v>
      </c>
      <c r="D19733">
        <v>2405</v>
      </c>
      <c r="E19733" s="6">
        <v>1200</v>
      </c>
      <c r="F19733" s="4">
        <f t="shared" si="619"/>
        <v>43891.569097222222</v>
      </c>
      <c r="G19733" s="5">
        <f t="shared" si="620"/>
        <v>0</v>
      </c>
    </row>
    <row r="19734" spans="1:7" x14ac:dyDescent="0.25">
      <c r="A19734">
        <v>109906</v>
      </c>
      <c r="B19734">
        <v>5144</v>
      </c>
      <c r="C19734" s="69">
        <v>44027.167141203703</v>
      </c>
      <c r="D19734">
        <v>4476</v>
      </c>
      <c r="E19734" s="6">
        <v>1200</v>
      </c>
      <c r="F19734" s="4">
        <f t="shared" si="619"/>
        <v>44014.172569444447</v>
      </c>
      <c r="G19734" s="5">
        <f t="shared" si="620"/>
        <v>0</v>
      </c>
    </row>
    <row r="19735" spans="1:7" x14ac:dyDescent="0.25">
      <c r="A19735">
        <v>109919</v>
      </c>
      <c r="B19735">
        <v>9723</v>
      </c>
      <c r="C19735" s="69">
        <v>44027.176481481481</v>
      </c>
      <c r="D19735">
        <v>9982</v>
      </c>
      <c r="E19735" s="6">
        <v>960</v>
      </c>
      <c r="F19735" s="4">
        <f t="shared" si="619"/>
        <v>43952.199270833335</v>
      </c>
      <c r="G19735" s="5">
        <f t="shared" si="620"/>
        <v>0</v>
      </c>
    </row>
    <row r="19736" spans="1:7" x14ac:dyDescent="0.25">
      <c r="A19736">
        <v>109922</v>
      </c>
      <c r="B19736">
        <v>957</v>
      </c>
      <c r="C19736" s="69">
        <v>44027.178391203714</v>
      </c>
      <c r="D19736">
        <v>12776</v>
      </c>
      <c r="E19736" s="6">
        <v>1200</v>
      </c>
      <c r="F19736" s="4">
        <f t="shared" si="619"/>
        <v>43838.515555555554</v>
      </c>
      <c r="G19736" s="5">
        <f t="shared" si="620"/>
        <v>0</v>
      </c>
    </row>
    <row r="19737" spans="1:7" x14ac:dyDescent="0.25">
      <c r="A19737">
        <v>109924</v>
      </c>
      <c r="B19737">
        <v>13618</v>
      </c>
      <c r="C19737" s="69">
        <v>44027.186863425923</v>
      </c>
      <c r="D19737">
        <v>9982</v>
      </c>
      <c r="E19737" s="6">
        <v>1200</v>
      </c>
      <c r="F19737" s="4">
        <f t="shared" si="619"/>
        <v>43952.199270833335</v>
      </c>
      <c r="G19737" s="5">
        <f t="shared" si="620"/>
        <v>0</v>
      </c>
    </row>
    <row r="19738" spans="1:7" x14ac:dyDescent="0.25">
      <c r="A19738">
        <v>109929</v>
      </c>
      <c r="B19738">
        <v>2683</v>
      </c>
      <c r="C19738" s="69">
        <v>44027.193773148138</v>
      </c>
      <c r="D19738">
        <v>13670</v>
      </c>
      <c r="E19738" s="6">
        <v>1200</v>
      </c>
      <c r="F19738" s="4">
        <f t="shared" si="619"/>
        <v>44014.365486111114</v>
      </c>
      <c r="G19738" s="5">
        <f t="shared" si="620"/>
        <v>0</v>
      </c>
    </row>
    <row r="19739" spans="1:7" x14ac:dyDescent="0.25">
      <c r="A19739">
        <v>109932</v>
      </c>
      <c r="B19739">
        <v>3351</v>
      </c>
      <c r="C19739" s="69">
        <v>44027.193958333337</v>
      </c>
      <c r="D19739">
        <v>7642</v>
      </c>
      <c r="E19739" s="6">
        <v>1200</v>
      </c>
      <c r="F19739" s="4">
        <f t="shared" si="619"/>
        <v>43923.15016203704</v>
      </c>
      <c r="G19739" s="5">
        <f t="shared" si="620"/>
        <v>0</v>
      </c>
    </row>
    <row r="19740" spans="1:7" x14ac:dyDescent="0.25">
      <c r="A19740">
        <v>109936</v>
      </c>
      <c r="B19740">
        <v>4678</v>
      </c>
      <c r="C19740" s="69">
        <v>44027.202557870369</v>
      </c>
      <c r="D19740">
        <v>1670</v>
      </c>
      <c r="E19740" s="6">
        <v>1200</v>
      </c>
      <c r="F19740" s="4">
        <f t="shared" si="619"/>
        <v>43952.049432870372</v>
      </c>
      <c r="G19740" s="5">
        <f t="shared" si="620"/>
        <v>0</v>
      </c>
    </row>
    <row r="19741" spans="1:7" x14ac:dyDescent="0.25">
      <c r="A19741">
        <v>109942</v>
      </c>
      <c r="B19741">
        <v>8815</v>
      </c>
      <c r="C19741" s="69">
        <v>44027.21329861111</v>
      </c>
      <c r="D19741">
        <v>12030</v>
      </c>
      <c r="E19741" s="6">
        <v>1200</v>
      </c>
      <c r="F19741" s="4">
        <f t="shared" si="619"/>
        <v>43832.412627314814</v>
      </c>
      <c r="G19741" s="5">
        <f t="shared" si="620"/>
        <v>0</v>
      </c>
    </row>
    <row r="19742" spans="1:7" x14ac:dyDescent="0.25">
      <c r="A19742">
        <v>109946</v>
      </c>
      <c r="B19742">
        <v>5279</v>
      </c>
      <c r="C19742" s="69">
        <v>44027.221620370372</v>
      </c>
      <c r="D19742">
        <v>13110</v>
      </c>
      <c r="E19742" s="6">
        <v>1200</v>
      </c>
      <c r="F19742" s="4">
        <f t="shared" si="619"/>
        <v>43831.863842592589</v>
      </c>
      <c r="G19742" s="5">
        <f t="shared" si="620"/>
        <v>0</v>
      </c>
    </row>
    <row r="19743" spans="1:7" x14ac:dyDescent="0.25">
      <c r="A19743">
        <v>109950</v>
      </c>
      <c r="B19743">
        <v>11920</v>
      </c>
      <c r="C19743" s="69">
        <v>44027.233182870368</v>
      </c>
      <c r="D19743">
        <v>12350</v>
      </c>
      <c r="E19743" s="6">
        <v>1200</v>
      </c>
      <c r="F19743" s="4">
        <f t="shared" si="619"/>
        <v>43922.755370370367</v>
      </c>
      <c r="G19743" s="5">
        <f t="shared" si="620"/>
        <v>0</v>
      </c>
    </row>
    <row r="19744" spans="1:7" x14ac:dyDescent="0.25">
      <c r="A19744">
        <v>109956</v>
      </c>
      <c r="B19744">
        <v>8062</v>
      </c>
      <c r="C19744" s="69">
        <v>44027.237303240741</v>
      </c>
      <c r="D19744">
        <v>11999</v>
      </c>
      <c r="E19744" s="6">
        <v>1200</v>
      </c>
      <c r="F19744" s="4">
        <f t="shared" si="619"/>
        <v>44013.592407407406</v>
      </c>
      <c r="G19744" s="5">
        <f t="shared" si="620"/>
        <v>0</v>
      </c>
    </row>
    <row r="19745" spans="1:7" x14ac:dyDescent="0.25">
      <c r="A19745">
        <v>109960</v>
      </c>
      <c r="B19745">
        <v>11692</v>
      </c>
      <c r="C19745" s="69">
        <v>44027.244375000002</v>
      </c>
      <c r="D19745">
        <v>11437</v>
      </c>
      <c r="E19745" s="6">
        <v>1200</v>
      </c>
      <c r="F19745" s="4">
        <f t="shared" si="619"/>
        <v>43923.125856481478</v>
      </c>
      <c r="G19745" s="5">
        <f t="shared" si="620"/>
        <v>0</v>
      </c>
    </row>
    <row r="19746" spans="1:7" x14ac:dyDescent="0.25">
      <c r="A19746">
        <v>109967</v>
      </c>
      <c r="B19746">
        <v>1423</v>
      </c>
      <c r="C19746" s="69">
        <v>44027.256967592592</v>
      </c>
      <c r="D19746">
        <v>11700</v>
      </c>
      <c r="E19746" s="6">
        <v>1200</v>
      </c>
      <c r="F19746" s="4">
        <f t="shared" si="619"/>
        <v>43833.01934027778</v>
      </c>
      <c r="G19746" s="5">
        <f t="shared" si="620"/>
        <v>0</v>
      </c>
    </row>
    <row r="19747" spans="1:7" x14ac:dyDescent="0.25">
      <c r="A19747">
        <v>109971</v>
      </c>
      <c r="B19747">
        <v>6317</v>
      </c>
      <c r="C19747" s="69">
        <v>44027.257094907407</v>
      </c>
      <c r="D19747">
        <v>2688</v>
      </c>
      <c r="E19747" s="6">
        <v>1200</v>
      </c>
      <c r="F19747" s="4">
        <f t="shared" si="619"/>
        <v>44015.97284722222</v>
      </c>
      <c r="G19747" s="5">
        <f t="shared" si="620"/>
        <v>0</v>
      </c>
    </row>
    <row r="19748" spans="1:7" x14ac:dyDescent="0.25">
      <c r="A19748">
        <v>109972</v>
      </c>
      <c r="B19748">
        <v>383</v>
      </c>
      <c r="C19748" s="69">
        <v>44027.257997685178</v>
      </c>
      <c r="D19748">
        <v>11437</v>
      </c>
      <c r="E19748" s="6">
        <v>1200</v>
      </c>
      <c r="F19748" s="4">
        <f t="shared" si="619"/>
        <v>43923.125856481478</v>
      </c>
      <c r="G19748" s="5">
        <f t="shared" si="620"/>
        <v>0</v>
      </c>
    </row>
    <row r="19749" spans="1:7" x14ac:dyDescent="0.25">
      <c r="A19749">
        <v>109977</v>
      </c>
      <c r="B19749">
        <v>7662</v>
      </c>
      <c r="C19749" s="69">
        <v>44027.267847222232</v>
      </c>
      <c r="D19749">
        <v>1570</v>
      </c>
      <c r="E19749" s="6">
        <v>1200</v>
      </c>
      <c r="F19749" s="4">
        <f t="shared" si="619"/>
        <v>43891.105428240742</v>
      </c>
      <c r="G19749" s="5">
        <f t="shared" si="620"/>
        <v>0</v>
      </c>
    </row>
    <row r="19750" spans="1:7" x14ac:dyDescent="0.25">
      <c r="A19750">
        <v>109983</v>
      </c>
      <c r="B19750">
        <v>4497</v>
      </c>
      <c r="C19750" s="69">
        <v>44027.269074074073</v>
      </c>
      <c r="D19750">
        <v>11700</v>
      </c>
      <c r="E19750" s="6">
        <v>1200</v>
      </c>
      <c r="F19750" s="4">
        <f t="shared" si="619"/>
        <v>43833.01934027778</v>
      </c>
      <c r="G19750" s="5">
        <f t="shared" si="620"/>
        <v>0</v>
      </c>
    </row>
    <row r="19751" spans="1:7" x14ac:dyDescent="0.25">
      <c r="A19751">
        <v>109987</v>
      </c>
      <c r="B19751">
        <v>8225</v>
      </c>
      <c r="C19751" s="69">
        <v>44027.26966435185</v>
      </c>
      <c r="D19751">
        <v>13813</v>
      </c>
      <c r="E19751" s="6">
        <v>1200</v>
      </c>
      <c r="F19751" s="4">
        <f t="shared" si="619"/>
        <v>43923.310972222222</v>
      </c>
      <c r="G19751" s="5">
        <f t="shared" si="620"/>
        <v>0</v>
      </c>
    </row>
    <row r="19752" spans="1:7" x14ac:dyDescent="0.25">
      <c r="A19752">
        <v>109989</v>
      </c>
      <c r="B19752">
        <v>6878</v>
      </c>
      <c r="C19752" s="69">
        <v>44027.271203703713</v>
      </c>
      <c r="D19752">
        <v>5994</v>
      </c>
      <c r="E19752" s="6">
        <v>1200</v>
      </c>
      <c r="F19752" s="4">
        <f t="shared" si="619"/>
        <v>43833.741469907407</v>
      </c>
      <c r="G19752" s="5">
        <f t="shared" si="620"/>
        <v>0</v>
      </c>
    </row>
    <row r="19753" spans="1:7" x14ac:dyDescent="0.25">
      <c r="A19753">
        <v>109993</v>
      </c>
      <c r="B19753">
        <v>13672</v>
      </c>
      <c r="C19753" s="69">
        <v>44027.272974537038</v>
      </c>
      <c r="D19753">
        <v>10304</v>
      </c>
      <c r="E19753" s="6">
        <v>1200</v>
      </c>
      <c r="F19753" s="4">
        <f t="shared" si="619"/>
        <v>43891.918229166666</v>
      </c>
      <c r="G19753" s="5">
        <f t="shared" si="620"/>
        <v>0</v>
      </c>
    </row>
    <row r="19754" spans="1:7" x14ac:dyDescent="0.25">
      <c r="A19754">
        <v>109999</v>
      </c>
      <c r="B19754">
        <v>7378</v>
      </c>
      <c r="C19754" s="69">
        <v>44027.274409722217</v>
      </c>
      <c r="D19754">
        <v>10783</v>
      </c>
      <c r="E19754" s="6">
        <v>1200</v>
      </c>
      <c r="F19754" s="4">
        <f t="shared" si="619"/>
        <v>43862.838495370372</v>
      </c>
      <c r="G19754" s="5">
        <f t="shared" si="620"/>
        <v>0</v>
      </c>
    </row>
    <row r="19755" spans="1:7" x14ac:dyDescent="0.25">
      <c r="A19755">
        <v>110001</v>
      </c>
      <c r="B19755">
        <v>8979</v>
      </c>
      <c r="C19755" s="69">
        <v>44027.274733796286</v>
      </c>
      <c r="D19755">
        <v>6403</v>
      </c>
      <c r="E19755" s="6">
        <v>1200</v>
      </c>
      <c r="F19755" s="4">
        <f t="shared" si="619"/>
        <v>43922.923217592594</v>
      </c>
      <c r="G19755" s="5">
        <f t="shared" si="620"/>
        <v>0</v>
      </c>
    </row>
    <row r="19756" spans="1:7" x14ac:dyDescent="0.25">
      <c r="A19756">
        <v>110006</v>
      </c>
      <c r="B19756">
        <v>8882</v>
      </c>
      <c r="C19756" s="69">
        <v>44027.286828703713</v>
      </c>
      <c r="D19756">
        <v>10693</v>
      </c>
      <c r="E19756" s="6">
        <v>1200</v>
      </c>
      <c r="F19756" s="4">
        <f t="shared" si="619"/>
        <v>43983.321377314816</v>
      </c>
      <c r="G19756" s="5">
        <f t="shared" si="620"/>
        <v>0</v>
      </c>
    </row>
    <row r="19757" spans="1:7" x14ac:dyDescent="0.25">
      <c r="A19757">
        <v>110015</v>
      </c>
      <c r="B19757">
        <v>9428</v>
      </c>
      <c r="C19757" s="69">
        <v>44027.293113425927</v>
      </c>
      <c r="D19757">
        <v>11791</v>
      </c>
      <c r="E19757" s="6">
        <v>1200</v>
      </c>
      <c r="F19757" s="4">
        <f t="shared" si="619"/>
        <v>43863.376111111109</v>
      </c>
      <c r="G19757" s="5">
        <f t="shared" si="620"/>
        <v>0</v>
      </c>
    </row>
    <row r="19758" spans="1:7" x14ac:dyDescent="0.25">
      <c r="A19758">
        <v>110018</v>
      </c>
      <c r="B19758">
        <v>3270</v>
      </c>
      <c r="C19758" s="69">
        <v>44027.297210648147</v>
      </c>
      <c r="D19758">
        <v>9309</v>
      </c>
      <c r="E19758" s="6">
        <v>1200</v>
      </c>
      <c r="F19758" s="4">
        <f t="shared" si="619"/>
        <v>43862.647430555553</v>
      </c>
      <c r="G19758" s="5">
        <f t="shared" si="620"/>
        <v>0</v>
      </c>
    </row>
    <row r="19759" spans="1:7" x14ac:dyDescent="0.25">
      <c r="A19759">
        <v>110019</v>
      </c>
      <c r="B19759">
        <v>11410</v>
      </c>
      <c r="C19759" s="69">
        <v>44027.302708333344</v>
      </c>
      <c r="D19759">
        <v>6210</v>
      </c>
      <c r="E19759" s="6">
        <v>1200</v>
      </c>
      <c r="F19759" s="4">
        <f t="shared" si="619"/>
        <v>43922.62840277778</v>
      </c>
      <c r="G19759" s="5">
        <f t="shared" si="620"/>
        <v>0</v>
      </c>
    </row>
    <row r="19760" spans="1:7" x14ac:dyDescent="0.25">
      <c r="A19760">
        <v>110022</v>
      </c>
      <c r="B19760">
        <v>12027</v>
      </c>
      <c r="C19760" s="69">
        <v>44027.304745370369</v>
      </c>
      <c r="D19760">
        <v>4758</v>
      </c>
      <c r="E19760" s="6">
        <v>1200</v>
      </c>
      <c r="F19760" s="4">
        <f t="shared" si="619"/>
        <v>43838.476377314815</v>
      </c>
      <c r="G19760" s="5">
        <f t="shared" si="620"/>
        <v>0</v>
      </c>
    </row>
    <row r="19761" spans="1:7" x14ac:dyDescent="0.25">
      <c r="A19761">
        <v>110029</v>
      </c>
      <c r="B19761">
        <v>6117</v>
      </c>
      <c r="C19761" s="69">
        <v>44027.30945601852</v>
      </c>
      <c r="D19761">
        <v>13184</v>
      </c>
      <c r="E19761" s="6">
        <v>1200</v>
      </c>
      <c r="F19761" s="4">
        <f t="shared" si="619"/>
        <v>43832.858287037037</v>
      </c>
      <c r="G19761" s="5">
        <f t="shared" si="620"/>
        <v>0</v>
      </c>
    </row>
    <row r="19762" spans="1:7" x14ac:dyDescent="0.25">
      <c r="A19762">
        <v>110036</v>
      </c>
      <c r="B19762">
        <v>5976</v>
      </c>
      <c r="C19762" s="69">
        <v>44027.309548611112</v>
      </c>
      <c r="D19762">
        <v>11954</v>
      </c>
      <c r="E19762" s="6">
        <v>1200</v>
      </c>
      <c r="F19762" s="4">
        <f t="shared" si="619"/>
        <v>43922.163784722223</v>
      </c>
      <c r="G19762" s="5">
        <f t="shared" si="620"/>
        <v>0</v>
      </c>
    </row>
    <row r="19763" spans="1:7" x14ac:dyDescent="0.25">
      <c r="A19763">
        <v>110039</v>
      </c>
      <c r="B19763">
        <v>12056</v>
      </c>
      <c r="C19763" s="69">
        <v>44027.311319444438</v>
      </c>
      <c r="D19763">
        <v>12504</v>
      </c>
      <c r="E19763" s="6">
        <v>1200</v>
      </c>
      <c r="F19763" s="4">
        <f t="shared" si="619"/>
        <v>43833.397569444445</v>
      </c>
      <c r="G19763" s="5">
        <f t="shared" si="620"/>
        <v>0</v>
      </c>
    </row>
    <row r="19764" spans="1:7" x14ac:dyDescent="0.25">
      <c r="A19764">
        <v>110045</v>
      </c>
      <c r="B19764">
        <v>2487</v>
      </c>
      <c r="C19764" s="69">
        <v>44027.311527777783</v>
      </c>
      <c r="D19764">
        <v>5318</v>
      </c>
      <c r="E19764" s="6">
        <v>1200</v>
      </c>
      <c r="F19764" s="4">
        <f t="shared" si="619"/>
        <v>43891.637048611112</v>
      </c>
      <c r="G19764" s="5">
        <f t="shared" si="620"/>
        <v>0</v>
      </c>
    </row>
    <row r="19765" spans="1:7" x14ac:dyDescent="0.25">
      <c r="A19765">
        <v>110046</v>
      </c>
      <c r="B19765">
        <v>1236</v>
      </c>
      <c r="C19765" s="69">
        <v>44027.315509259257</v>
      </c>
      <c r="D19765">
        <v>10111</v>
      </c>
      <c r="E19765" s="6">
        <v>1200</v>
      </c>
      <c r="F19765" s="4">
        <f t="shared" si="619"/>
        <v>43891.165625000001</v>
      </c>
      <c r="G19765" s="5">
        <f t="shared" si="620"/>
        <v>0</v>
      </c>
    </row>
    <row r="19766" spans="1:7" x14ac:dyDescent="0.25">
      <c r="A19766">
        <v>110051</v>
      </c>
      <c r="B19766">
        <v>1187</v>
      </c>
      <c r="C19766" s="69">
        <v>44027.318472222221</v>
      </c>
      <c r="D19766">
        <v>2167</v>
      </c>
      <c r="E19766" s="6">
        <v>960</v>
      </c>
      <c r="F19766" s="4">
        <f t="shared" si="619"/>
        <v>43983.320763888885</v>
      </c>
      <c r="G19766" s="5">
        <f t="shared" si="620"/>
        <v>0</v>
      </c>
    </row>
    <row r="19767" spans="1:7" x14ac:dyDescent="0.25">
      <c r="A19767">
        <v>110058</v>
      </c>
      <c r="B19767">
        <v>11404</v>
      </c>
      <c r="C19767" s="69">
        <v>44027.327222222222</v>
      </c>
      <c r="D19767">
        <v>5204</v>
      </c>
      <c r="E19767" s="6">
        <v>1200</v>
      </c>
      <c r="F19767" s="4">
        <f t="shared" si="619"/>
        <v>43922.600034722222</v>
      </c>
      <c r="G19767" s="5">
        <f t="shared" si="620"/>
        <v>0</v>
      </c>
    </row>
    <row r="19768" spans="1:7" x14ac:dyDescent="0.25">
      <c r="A19768">
        <v>110060</v>
      </c>
      <c r="B19768">
        <v>10154</v>
      </c>
      <c r="C19768" s="69">
        <v>44027.335115740738</v>
      </c>
      <c r="D19768">
        <v>1570</v>
      </c>
      <c r="E19768" s="6">
        <v>1200</v>
      </c>
      <c r="F19768" s="4">
        <f t="shared" si="619"/>
        <v>43891.105428240742</v>
      </c>
      <c r="G19768" s="5">
        <f t="shared" si="620"/>
        <v>0</v>
      </c>
    </row>
    <row r="19769" spans="1:7" x14ac:dyDescent="0.25">
      <c r="A19769">
        <v>110066</v>
      </c>
      <c r="B19769">
        <v>4606</v>
      </c>
      <c r="C19769" s="69">
        <v>44027.339791666673</v>
      </c>
      <c r="D19769">
        <v>9982</v>
      </c>
      <c r="E19769" s="6">
        <v>960</v>
      </c>
      <c r="F19769" s="4">
        <f t="shared" si="619"/>
        <v>43952.199270833335</v>
      </c>
      <c r="G19769" s="5">
        <f t="shared" si="620"/>
        <v>0</v>
      </c>
    </row>
    <row r="19770" spans="1:7" x14ac:dyDescent="0.25">
      <c r="A19770">
        <v>110069</v>
      </c>
      <c r="B19770">
        <v>8233</v>
      </c>
      <c r="C19770" s="69">
        <v>44027.345729166656</v>
      </c>
      <c r="D19770">
        <v>1241</v>
      </c>
      <c r="E19770" s="6">
        <v>1200</v>
      </c>
      <c r="F19770" s="4">
        <f t="shared" si="619"/>
        <v>43862.258877314816</v>
      </c>
      <c r="G19770" s="5">
        <f t="shared" si="620"/>
        <v>0</v>
      </c>
    </row>
    <row r="19771" spans="1:7" x14ac:dyDescent="0.25">
      <c r="A19771">
        <v>110076</v>
      </c>
      <c r="B19771">
        <v>1001</v>
      </c>
      <c r="C19771" s="69">
        <v>44027.355775462973</v>
      </c>
      <c r="D19771">
        <v>10487</v>
      </c>
      <c r="E19771" s="6">
        <v>1200</v>
      </c>
      <c r="F19771" s="4">
        <f t="shared" si="619"/>
        <v>43953.794386574074</v>
      </c>
      <c r="G19771" s="5">
        <f t="shared" si="620"/>
        <v>0</v>
      </c>
    </row>
    <row r="19772" spans="1:7" x14ac:dyDescent="0.25">
      <c r="A19772">
        <v>110083</v>
      </c>
      <c r="B19772">
        <v>10850</v>
      </c>
      <c r="C19772" s="69">
        <v>44027.360868055563</v>
      </c>
      <c r="D19772">
        <v>1241</v>
      </c>
      <c r="E19772" s="6">
        <v>1200</v>
      </c>
      <c r="F19772" s="4">
        <f t="shared" si="619"/>
        <v>43862.258877314816</v>
      </c>
      <c r="G19772" s="5">
        <f t="shared" si="620"/>
        <v>0</v>
      </c>
    </row>
    <row r="19773" spans="1:7" x14ac:dyDescent="0.25">
      <c r="A19773">
        <v>110089</v>
      </c>
      <c r="B19773">
        <v>12613</v>
      </c>
      <c r="C19773" s="69">
        <v>44027.364293981482</v>
      </c>
      <c r="D19773">
        <v>11437</v>
      </c>
      <c r="E19773" s="6">
        <v>0</v>
      </c>
      <c r="F19773" s="4">
        <f t="shared" si="619"/>
        <v>43923.125856481478</v>
      </c>
      <c r="G19773" s="5">
        <f t="shared" si="620"/>
        <v>0</v>
      </c>
    </row>
    <row r="19774" spans="1:7" x14ac:dyDescent="0.25">
      <c r="A19774">
        <v>110095</v>
      </c>
      <c r="B19774">
        <v>8791</v>
      </c>
      <c r="C19774" s="69">
        <v>44027.387430555558</v>
      </c>
      <c r="D19774">
        <v>12711</v>
      </c>
      <c r="E19774" s="6">
        <v>1200</v>
      </c>
      <c r="F19774" s="4">
        <f t="shared" si="619"/>
        <v>43862.756041666667</v>
      </c>
      <c r="G19774" s="5">
        <f t="shared" si="620"/>
        <v>0</v>
      </c>
    </row>
    <row r="19775" spans="1:7" x14ac:dyDescent="0.25">
      <c r="A19775">
        <v>110101</v>
      </c>
      <c r="B19775">
        <v>12897</v>
      </c>
      <c r="C19775" s="69">
        <v>44027.391099537039</v>
      </c>
      <c r="D19775">
        <v>5927</v>
      </c>
      <c r="E19775" s="6">
        <v>0</v>
      </c>
      <c r="F19775" s="4">
        <f t="shared" si="619"/>
        <v>43862.03502314815</v>
      </c>
      <c r="G19775" s="5">
        <f t="shared" si="620"/>
        <v>0</v>
      </c>
    </row>
    <row r="19776" spans="1:7" x14ac:dyDescent="0.25">
      <c r="A19776">
        <v>110104</v>
      </c>
      <c r="B19776">
        <v>13342</v>
      </c>
      <c r="C19776" s="69">
        <v>44027.399456018517</v>
      </c>
      <c r="D19776">
        <v>10693</v>
      </c>
      <c r="E19776" s="6">
        <v>1200</v>
      </c>
      <c r="F19776" s="4">
        <f t="shared" si="619"/>
        <v>43983.321377314816</v>
      </c>
      <c r="G19776" s="5">
        <f t="shared" si="620"/>
        <v>0</v>
      </c>
    </row>
    <row r="19777" spans="1:7" x14ac:dyDescent="0.25">
      <c r="A19777">
        <v>110110</v>
      </c>
      <c r="B19777">
        <v>8379</v>
      </c>
      <c r="C19777" s="69">
        <v>44027.400520833333</v>
      </c>
      <c r="D19777">
        <v>831</v>
      </c>
      <c r="E19777" s="6">
        <v>1200</v>
      </c>
      <c r="F19777" s="4">
        <f t="shared" si="619"/>
        <v>43952.334629629629</v>
      </c>
      <c r="G19777" s="5">
        <f t="shared" si="620"/>
        <v>0</v>
      </c>
    </row>
    <row r="19778" spans="1:7" x14ac:dyDescent="0.25">
      <c r="A19778">
        <v>110119</v>
      </c>
      <c r="B19778">
        <v>7395</v>
      </c>
      <c r="C19778" s="69">
        <v>44027.403368055559</v>
      </c>
      <c r="D19778">
        <v>4236</v>
      </c>
      <c r="E19778" s="6">
        <v>1200</v>
      </c>
      <c r="F19778" s="4">
        <f t="shared" ref="F19778:F19841" si="621">VLOOKUP(D19778,J:K,2,0)</f>
        <v>44013.682164351849</v>
      </c>
      <c r="G19778" s="5">
        <f t="shared" si="620"/>
        <v>0</v>
      </c>
    </row>
    <row r="19779" spans="1:7" x14ac:dyDescent="0.25">
      <c r="A19779">
        <v>110120</v>
      </c>
      <c r="B19779">
        <v>2024</v>
      </c>
      <c r="C19779" s="69">
        <v>44027.403912037043</v>
      </c>
      <c r="D19779">
        <v>13110</v>
      </c>
      <c r="E19779" s="6">
        <v>1200</v>
      </c>
      <c r="F19779" s="4">
        <f t="shared" si="621"/>
        <v>43831.863842592589</v>
      </c>
      <c r="G19779" s="5">
        <f t="shared" ref="G19779:G19842" si="622">IF(F19779=C19779, 1, 0)</f>
        <v>0</v>
      </c>
    </row>
    <row r="19780" spans="1:7" x14ac:dyDescent="0.25">
      <c r="A19780">
        <v>110127</v>
      </c>
      <c r="B19780">
        <v>6707</v>
      </c>
      <c r="C19780" s="69">
        <v>44027.424502314818</v>
      </c>
      <c r="D19780">
        <v>1737</v>
      </c>
      <c r="E19780" s="6">
        <v>0</v>
      </c>
      <c r="F19780" s="4">
        <f t="shared" si="621"/>
        <v>43923.047071759262</v>
      </c>
      <c r="G19780" s="5">
        <f t="shared" si="622"/>
        <v>0</v>
      </c>
    </row>
    <row r="19781" spans="1:7" x14ac:dyDescent="0.25">
      <c r="A19781">
        <v>110131</v>
      </c>
      <c r="B19781">
        <v>1967</v>
      </c>
      <c r="C19781" s="69">
        <v>44027.428807870368</v>
      </c>
      <c r="D19781">
        <v>1181</v>
      </c>
      <c r="E19781" s="6">
        <v>1200</v>
      </c>
      <c r="F19781" s="4">
        <f t="shared" si="621"/>
        <v>43985.458460648151</v>
      </c>
      <c r="G19781" s="5">
        <f t="shared" si="622"/>
        <v>0</v>
      </c>
    </row>
    <row r="19782" spans="1:7" x14ac:dyDescent="0.25">
      <c r="A19782">
        <v>110134</v>
      </c>
      <c r="B19782">
        <v>13362</v>
      </c>
      <c r="C19782" s="69">
        <v>44027.430405092593</v>
      </c>
      <c r="D19782">
        <v>10526</v>
      </c>
      <c r="E19782" s="6">
        <v>1200</v>
      </c>
      <c r="F19782" s="4">
        <f t="shared" si="621"/>
        <v>43922.45652777778</v>
      </c>
      <c r="G19782" s="5">
        <f t="shared" si="622"/>
        <v>0</v>
      </c>
    </row>
    <row r="19783" spans="1:7" x14ac:dyDescent="0.25">
      <c r="A19783">
        <v>110138</v>
      </c>
      <c r="B19783">
        <v>7326</v>
      </c>
      <c r="C19783" s="69">
        <v>44027.431944444441</v>
      </c>
      <c r="D19783">
        <v>4283</v>
      </c>
      <c r="E19783" s="6">
        <v>960</v>
      </c>
      <c r="F19783" s="4">
        <f t="shared" si="621"/>
        <v>43983.649594907409</v>
      </c>
      <c r="G19783" s="5">
        <f t="shared" si="622"/>
        <v>0</v>
      </c>
    </row>
    <row r="19784" spans="1:7" x14ac:dyDescent="0.25">
      <c r="A19784">
        <v>110145</v>
      </c>
      <c r="B19784">
        <v>12589</v>
      </c>
      <c r="C19784" s="69">
        <v>44027.444814814808</v>
      </c>
      <c r="D19784">
        <v>13367</v>
      </c>
      <c r="E19784" s="6">
        <v>960</v>
      </c>
      <c r="F19784" s="4">
        <f t="shared" si="621"/>
        <v>44013.084282407406</v>
      </c>
      <c r="G19784" s="5">
        <f t="shared" si="622"/>
        <v>0</v>
      </c>
    </row>
    <row r="19785" spans="1:7" x14ac:dyDescent="0.25">
      <c r="A19785">
        <v>110149</v>
      </c>
      <c r="B19785">
        <v>5973</v>
      </c>
      <c r="C19785" s="69">
        <v>44027.448159722233</v>
      </c>
      <c r="D19785">
        <v>1181</v>
      </c>
      <c r="E19785" s="6">
        <v>1200</v>
      </c>
      <c r="F19785" s="4">
        <f t="shared" si="621"/>
        <v>43985.458460648151</v>
      </c>
      <c r="G19785" s="5">
        <f t="shared" si="622"/>
        <v>0</v>
      </c>
    </row>
    <row r="19786" spans="1:7" x14ac:dyDescent="0.25">
      <c r="A19786">
        <v>110152</v>
      </c>
      <c r="B19786">
        <v>7535</v>
      </c>
      <c r="C19786" s="69">
        <v>44027.45212962963</v>
      </c>
      <c r="D19786">
        <v>1570</v>
      </c>
      <c r="E19786" s="6">
        <v>1200</v>
      </c>
      <c r="F19786" s="4">
        <f t="shared" si="621"/>
        <v>43891.105428240742</v>
      </c>
      <c r="G19786" s="5">
        <f t="shared" si="622"/>
        <v>0</v>
      </c>
    </row>
    <row r="19787" spans="1:7" x14ac:dyDescent="0.25">
      <c r="A19787">
        <v>110158</v>
      </c>
      <c r="B19787">
        <v>6731</v>
      </c>
      <c r="C19787" s="69">
        <v>44027.456388888888</v>
      </c>
      <c r="D19787">
        <v>4946</v>
      </c>
      <c r="E19787" s="6">
        <v>1200</v>
      </c>
      <c r="F19787" s="4">
        <f t="shared" si="621"/>
        <v>44013.952685185184</v>
      </c>
      <c r="G19787" s="5">
        <f t="shared" si="622"/>
        <v>0</v>
      </c>
    </row>
    <row r="19788" spans="1:7" x14ac:dyDescent="0.25">
      <c r="A19788">
        <v>110160</v>
      </c>
      <c r="B19788">
        <v>10930</v>
      </c>
      <c r="C19788" s="69">
        <v>44027.456608796303</v>
      </c>
      <c r="D19788">
        <v>3318</v>
      </c>
      <c r="E19788" s="6">
        <v>1200</v>
      </c>
      <c r="F19788" s="4">
        <f t="shared" si="621"/>
        <v>43923.46261574074</v>
      </c>
      <c r="G19788" s="5">
        <f t="shared" si="622"/>
        <v>0</v>
      </c>
    </row>
    <row r="19789" spans="1:7" x14ac:dyDescent="0.25">
      <c r="A19789">
        <v>110163</v>
      </c>
      <c r="B19789">
        <v>3277</v>
      </c>
      <c r="C19789" s="69">
        <v>44027.457488425927</v>
      </c>
      <c r="D19789">
        <v>13184</v>
      </c>
      <c r="E19789" s="6">
        <v>1200</v>
      </c>
      <c r="F19789" s="4">
        <f t="shared" si="621"/>
        <v>43832.858287037037</v>
      </c>
      <c r="G19789" s="5">
        <f t="shared" si="622"/>
        <v>0</v>
      </c>
    </row>
    <row r="19790" spans="1:7" x14ac:dyDescent="0.25">
      <c r="A19790">
        <v>110166</v>
      </c>
      <c r="B19790">
        <v>10829</v>
      </c>
      <c r="C19790" s="69">
        <v>44027.458472222221</v>
      </c>
      <c r="D19790">
        <v>7878</v>
      </c>
      <c r="E19790" s="6">
        <v>960</v>
      </c>
      <c r="F19790" s="4">
        <f t="shared" si="621"/>
        <v>43891.070462962962</v>
      </c>
      <c r="G19790" s="5">
        <f t="shared" si="622"/>
        <v>0</v>
      </c>
    </row>
    <row r="19791" spans="1:7" x14ac:dyDescent="0.25">
      <c r="A19791">
        <v>110168</v>
      </c>
      <c r="B19791">
        <v>13978</v>
      </c>
      <c r="C19791" s="69">
        <v>44027.461354166669</v>
      </c>
      <c r="D19791">
        <v>10693</v>
      </c>
      <c r="E19791" s="6">
        <v>1200</v>
      </c>
      <c r="F19791" s="4">
        <f t="shared" si="621"/>
        <v>43983.321377314816</v>
      </c>
      <c r="G19791" s="5">
        <f t="shared" si="622"/>
        <v>0</v>
      </c>
    </row>
    <row r="19792" spans="1:7" x14ac:dyDescent="0.25">
      <c r="A19792">
        <v>110175</v>
      </c>
      <c r="B19792">
        <v>6919</v>
      </c>
      <c r="C19792" s="69">
        <v>44027.470949074072</v>
      </c>
      <c r="D19792">
        <v>9162</v>
      </c>
      <c r="E19792" s="6">
        <v>1200</v>
      </c>
      <c r="F19792" s="4">
        <f t="shared" si="621"/>
        <v>44014.122824074075</v>
      </c>
      <c r="G19792" s="5">
        <f t="shared" si="622"/>
        <v>0</v>
      </c>
    </row>
    <row r="19793" spans="1:7" x14ac:dyDescent="0.25">
      <c r="A19793">
        <v>110182</v>
      </c>
      <c r="B19793">
        <v>6035</v>
      </c>
      <c r="C19793" s="69">
        <v>44027.490752314807</v>
      </c>
      <c r="D19793">
        <v>9162</v>
      </c>
      <c r="E19793" s="6">
        <v>1200</v>
      </c>
      <c r="F19793" s="4">
        <f t="shared" si="621"/>
        <v>44014.122824074075</v>
      </c>
      <c r="G19793" s="5">
        <f t="shared" si="622"/>
        <v>0</v>
      </c>
    </row>
    <row r="19794" spans="1:7" x14ac:dyDescent="0.25">
      <c r="A19794">
        <v>110183</v>
      </c>
      <c r="B19794">
        <v>1877</v>
      </c>
      <c r="C19794" s="69">
        <v>44027.494074074071</v>
      </c>
      <c r="D19794">
        <v>7629</v>
      </c>
      <c r="E19794" s="6">
        <v>1200</v>
      </c>
      <c r="F19794" s="4">
        <f t="shared" si="621"/>
        <v>43986.256631944445</v>
      </c>
      <c r="G19794" s="5">
        <f t="shared" si="622"/>
        <v>0</v>
      </c>
    </row>
    <row r="19795" spans="1:7" x14ac:dyDescent="0.25">
      <c r="A19795">
        <v>110186</v>
      </c>
      <c r="B19795">
        <v>9946</v>
      </c>
      <c r="C19795" s="69">
        <v>44027.497071759259</v>
      </c>
      <c r="D19795">
        <v>9532</v>
      </c>
      <c r="E19795" s="6">
        <v>1200</v>
      </c>
      <c r="F19795" s="4">
        <f t="shared" si="621"/>
        <v>43831.611388888887</v>
      </c>
      <c r="G19795" s="5">
        <f t="shared" si="622"/>
        <v>0</v>
      </c>
    </row>
    <row r="19796" spans="1:7" x14ac:dyDescent="0.25">
      <c r="A19796">
        <v>110193</v>
      </c>
      <c r="B19796">
        <v>6581</v>
      </c>
      <c r="C19796" s="69">
        <v>44027.500706018523</v>
      </c>
      <c r="D19796">
        <v>10783</v>
      </c>
      <c r="E19796" s="6">
        <v>1200</v>
      </c>
      <c r="F19796" s="4">
        <f t="shared" si="621"/>
        <v>43862.838495370372</v>
      </c>
      <c r="G19796" s="5">
        <f t="shared" si="622"/>
        <v>0</v>
      </c>
    </row>
    <row r="19797" spans="1:7" x14ac:dyDescent="0.25">
      <c r="A19797">
        <v>110199</v>
      </c>
      <c r="B19797">
        <v>9653</v>
      </c>
      <c r="C19797" s="69">
        <v>44027.503379629627</v>
      </c>
      <c r="D19797">
        <v>104</v>
      </c>
      <c r="E19797" s="6">
        <v>0</v>
      </c>
      <c r="F19797" s="4">
        <f t="shared" si="621"/>
        <v>44013.286412037036</v>
      </c>
      <c r="G19797" s="5">
        <f t="shared" si="622"/>
        <v>0</v>
      </c>
    </row>
    <row r="19798" spans="1:7" x14ac:dyDescent="0.25">
      <c r="A19798">
        <v>110204</v>
      </c>
      <c r="B19798">
        <v>6176</v>
      </c>
      <c r="C19798" s="69">
        <v>44027.506562499999</v>
      </c>
      <c r="D19798">
        <v>4947</v>
      </c>
      <c r="E19798" s="6">
        <v>1200</v>
      </c>
      <c r="F19798" s="4">
        <f t="shared" si="621"/>
        <v>43983.628136574072</v>
      </c>
      <c r="G19798" s="5">
        <f t="shared" si="622"/>
        <v>0</v>
      </c>
    </row>
    <row r="19799" spans="1:7" x14ac:dyDescent="0.25">
      <c r="A19799">
        <v>110206</v>
      </c>
      <c r="B19799">
        <v>13143</v>
      </c>
      <c r="C19799" s="69">
        <v>44027.515300925923</v>
      </c>
      <c r="D19799">
        <v>6631</v>
      </c>
      <c r="E19799" s="6">
        <v>1200</v>
      </c>
      <c r="F19799" s="4">
        <f t="shared" si="621"/>
        <v>43952.977141203701</v>
      </c>
      <c r="G19799" s="5">
        <f t="shared" si="622"/>
        <v>0</v>
      </c>
    </row>
    <row r="19800" spans="1:7" x14ac:dyDescent="0.25">
      <c r="A19800">
        <v>110213</v>
      </c>
      <c r="B19800">
        <v>8664</v>
      </c>
      <c r="C19800" s="69">
        <v>44027.52789351852</v>
      </c>
      <c r="D19800">
        <v>1570</v>
      </c>
      <c r="E19800" s="6">
        <v>1200</v>
      </c>
      <c r="F19800" s="4">
        <f t="shared" si="621"/>
        <v>43891.105428240742</v>
      </c>
      <c r="G19800" s="5">
        <f t="shared" si="622"/>
        <v>0</v>
      </c>
    </row>
    <row r="19801" spans="1:7" x14ac:dyDescent="0.25">
      <c r="A19801">
        <v>110216</v>
      </c>
      <c r="B19801">
        <v>9428</v>
      </c>
      <c r="C19801" s="69">
        <v>44027.530694444453</v>
      </c>
      <c r="D19801">
        <v>6353</v>
      </c>
      <c r="E19801" s="6">
        <v>1200</v>
      </c>
      <c r="F19801" s="4">
        <f t="shared" si="621"/>
        <v>43891.160011574073</v>
      </c>
      <c r="G19801" s="5">
        <f t="shared" si="622"/>
        <v>0</v>
      </c>
    </row>
    <row r="19802" spans="1:7" x14ac:dyDescent="0.25">
      <c r="A19802">
        <v>110219</v>
      </c>
      <c r="B19802">
        <v>4708</v>
      </c>
      <c r="C19802" s="69">
        <v>44027.531157407408</v>
      </c>
      <c r="D19802">
        <v>1241</v>
      </c>
      <c r="E19802" s="6">
        <v>1200</v>
      </c>
      <c r="F19802" s="4">
        <f t="shared" si="621"/>
        <v>43862.258877314816</v>
      </c>
      <c r="G19802" s="5">
        <f t="shared" si="622"/>
        <v>0</v>
      </c>
    </row>
    <row r="19803" spans="1:7" x14ac:dyDescent="0.25">
      <c r="A19803">
        <v>110227</v>
      </c>
      <c r="B19803">
        <v>13232</v>
      </c>
      <c r="C19803" s="69">
        <v>44027.533912037034</v>
      </c>
      <c r="D19803">
        <v>2338</v>
      </c>
      <c r="E19803" s="6">
        <v>1200</v>
      </c>
      <c r="F19803" s="4">
        <f t="shared" si="621"/>
        <v>43952.015902777777</v>
      </c>
      <c r="G19803" s="5">
        <f t="shared" si="622"/>
        <v>0</v>
      </c>
    </row>
    <row r="19804" spans="1:7" x14ac:dyDescent="0.25">
      <c r="A19804">
        <v>110230</v>
      </c>
      <c r="B19804">
        <v>10613</v>
      </c>
      <c r="C19804" s="69">
        <v>44027.535509259258</v>
      </c>
      <c r="D19804">
        <v>9086</v>
      </c>
      <c r="E19804" s="6">
        <v>1200</v>
      </c>
      <c r="F19804" s="4">
        <f t="shared" si="621"/>
        <v>43952.751793981479</v>
      </c>
      <c r="G19804" s="5">
        <f t="shared" si="622"/>
        <v>0</v>
      </c>
    </row>
    <row r="19805" spans="1:7" x14ac:dyDescent="0.25">
      <c r="A19805">
        <v>110235</v>
      </c>
      <c r="B19805">
        <v>9450</v>
      </c>
      <c r="C19805" s="69">
        <v>44027.547523148147</v>
      </c>
      <c r="D19805">
        <v>10192</v>
      </c>
      <c r="E19805" s="6">
        <v>1200</v>
      </c>
      <c r="F19805" s="4">
        <f t="shared" si="621"/>
        <v>44013.023599537039</v>
      </c>
      <c r="G19805" s="5">
        <f t="shared" si="622"/>
        <v>0</v>
      </c>
    </row>
    <row r="19806" spans="1:7" x14ac:dyDescent="0.25">
      <c r="A19806">
        <v>110237</v>
      </c>
      <c r="B19806">
        <v>6669</v>
      </c>
      <c r="C19806" s="69">
        <v>44027.553067129629</v>
      </c>
      <c r="D19806">
        <v>5849</v>
      </c>
      <c r="E19806" s="6">
        <v>1200</v>
      </c>
      <c r="F19806" s="4">
        <f t="shared" si="621"/>
        <v>44013.745717592596</v>
      </c>
      <c r="G19806" s="5">
        <f t="shared" si="622"/>
        <v>0</v>
      </c>
    </row>
    <row r="19807" spans="1:7" x14ac:dyDescent="0.25">
      <c r="A19807">
        <v>110242</v>
      </c>
      <c r="B19807">
        <v>10210</v>
      </c>
      <c r="C19807" s="69">
        <v>44027.553761574083</v>
      </c>
      <c r="D19807">
        <v>11325</v>
      </c>
      <c r="E19807" s="6">
        <v>1200</v>
      </c>
      <c r="F19807" s="4">
        <f t="shared" si="621"/>
        <v>43952.918958333335</v>
      </c>
      <c r="G19807" s="5">
        <f t="shared" si="622"/>
        <v>0</v>
      </c>
    </row>
    <row r="19808" spans="1:7" x14ac:dyDescent="0.25">
      <c r="A19808">
        <v>110245</v>
      </c>
      <c r="B19808">
        <v>1236</v>
      </c>
      <c r="C19808" s="69">
        <v>44027.55672453704</v>
      </c>
      <c r="D19808">
        <v>2688</v>
      </c>
      <c r="E19808" s="6">
        <v>1200</v>
      </c>
      <c r="F19808" s="4">
        <f t="shared" si="621"/>
        <v>44015.97284722222</v>
      </c>
      <c r="G19808" s="5">
        <f t="shared" si="622"/>
        <v>0</v>
      </c>
    </row>
    <row r="19809" spans="1:7" x14ac:dyDescent="0.25">
      <c r="A19809">
        <v>110247</v>
      </c>
      <c r="B19809">
        <v>13930</v>
      </c>
      <c r="C19809" s="69">
        <v>44027.569282407407</v>
      </c>
      <c r="D19809">
        <v>4758</v>
      </c>
      <c r="E19809" s="6">
        <v>1200</v>
      </c>
      <c r="F19809" s="4">
        <f t="shared" si="621"/>
        <v>43838.476377314815</v>
      </c>
      <c r="G19809" s="5">
        <f t="shared" si="622"/>
        <v>0</v>
      </c>
    </row>
    <row r="19810" spans="1:7" x14ac:dyDescent="0.25">
      <c r="A19810">
        <v>110252</v>
      </c>
      <c r="B19810">
        <v>13990</v>
      </c>
      <c r="C19810" s="69">
        <v>44027.576689814807</v>
      </c>
      <c r="D19810">
        <v>4604</v>
      </c>
      <c r="E19810" s="6">
        <v>1200</v>
      </c>
      <c r="F19810" s="4">
        <f t="shared" si="621"/>
        <v>44013.465104166666</v>
      </c>
      <c r="G19810" s="5">
        <f t="shared" si="622"/>
        <v>0</v>
      </c>
    </row>
    <row r="19811" spans="1:7" x14ac:dyDescent="0.25">
      <c r="A19811">
        <v>110258</v>
      </c>
      <c r="B19811">
        <v>8509</v>
      </c>
      <c r="C19811" s="69">
        <v>44027.579548611109</v>
      </c>
      <c r="D19811">
        <v>4476</v>
      </c>
      <c r="E19811" s="6">
        <v>0</v>
      </c>
      <c r="F19811" s="4">
        <f t="shared" si="621"/>
        <v>44014.172569444447</v>
      </c>
      <c r="G19811" s="5">
        <f t="shared" si="622"/>
        <v>0</v>
      </c>
    </row>
    <row r="19812" spans="1:7" x14ac:dyDescent="0.25">
      <c r="A19812">
        <v>110267</v>
      </c>
      <c r="B19812">
        <v>8305</v>
      </c>
      <c r="C19812" s="69">
        <v>44027.587476851862</v>
      </c>
      <c r="D19812">
        <v>11999</v>
      </c>
      <c r="E19812" s="6">
        <v>1200</v>
      </c>
      <c r="F19812" s="4">
        <f t="shared" si="621"/>
        <v>44013.592407407406</v>
      </c>
      <c r="G19812" s="5">
        <f t="shared" si="622"/>
        <v>0</v>
      </c>
    </row>
    <row r="19813" spans="1:7" x14ac:dyDescent="0.25">
      <c r="A19813">
        <v>110269</v>
      </c>
      <c r="B19813">
        <v>5592</v>
      </c>
      <c r="C19813" s="69">
        <v>44027.59479166667</v>
      </c>
      <c r="D19813">
        <v>4499</v>
      </c>
      <c r="E19813" s="6">
        <v>1200</v>
      </c>
      <c r="F19813" s="4">
        <f t="shared" si="621"/>
        <v>44015.753518518519</v>
      </c>
      <c r="G19813" s="5">
        <f t="shared" si="622"/>
        <v>0</v>
      </c>
    </row>
    <row r="19814" spans="1:7" x14ac:dyDescent="0.25">
      <c r="A19814">
        <v>110270</v>
      </c>
      <c r="B19814">
        <v>6308</v>
      </c>
      <c r="C19814" s="69">
        <v>44027.599409722221</v>
      </c>
      <c r="D19814">
        <v>7990</v>
      </c>
      <c r="E19814" s="6">
        <v>1200</v>
      </c>
      <c r="F19814" s="4">
        <f t="shared" si="621"/>
        <v>43953.033599537041</v>
      </c>
      <c r="G19814" s="5">
        <f t="shared" si="622"/>
        <v>0</v>
      </c>
    </row>
    <row r="19815" spans="1:7" x14ac:dyDescent="0.25">
      <c r="A19815">
        <v>110271</v>
      </c>
      <c r="B19815">
        <v>819</v>
      </c>
      <c r="C19815" s="69">
        <v>44027.625254629631</v>
      </c>
      <c r="D19815">
        <v>12156</v>
      </c>
      <c r="E19815" s="6">
        <v>1200</v>
      </c>
      <c r="F19815" s="4">
        <f t="shared" si="621"/>
        <v>43922.017361111109</v>
      </c>
      <c r="G19815" s="5">
        <f t="shared" si="622"/>
        <v>0</v>
      </c>
    </row>
    <row r="19816" spans="1:7" x14ac:dyDescent="0.25">
      <c r="A19816">
        <v>110275</v>
      </c>
      <c r="B19816">
        <v>11925</v>
      </c>
      <c r="C19816" s="69">
        <v>44027.627060185187</v>
      </c>
      <c r="D19816">
        <v>9982</v>
      </c>
      <c r="E19816" s="6">
        <v>960</v>
      </c>
      <c r="F19816" s="4">
        <f t="shared" si="621"/>
        <v>43952.199270833335</v>
      </c>
      <c r="G19816" s="5">
        <f t="shared" si="622"/>
        <v>0</v>
      </c>
    </row>
    <row r="19817" spans="1:7" x14ac:dyDescent="0.25">
      <c r="A19817">
        <v>110277</v>
      </c>
      <c r="B19817">
        <v>1604</v>
      </c>
      <c r="C19817" s="69">
        <v>44027.640289351853</v>
      </c>
      <c r="D19817">
        <v>11991</v>
      </c>
      <c r="E19817" s="6">
        <v>1200</v>
      </c>
      <c r="F19817" s="4">
        <f t="shared" si="621"/>
        <v>43983.989039351851</v>
      </c>
      <c r="G19817" s="5">
        <f t="shared" si="622"/>
        <v>0</v>
      </c>
    </row>
    <row r="19818" spans="1:7" x14ac:dyDescent="0.25">
      <c r="A19818">
        <v>110282</v>
      </c>
      <c r="B19818">
        <v>536</v>
      </c>
      <c r="C19818" s="69">
        <v>44027.651747685188</v>
      </c>
      <c r="D19818">
        <v>3318</v>
      </c>
      <c r="E19818" s="6">
        <v>1200</v>
      </c>
      <c r="F19818" s="4">
        <f t="shared" si="621"/>
        <v>43923.46261574074</v>
      </c>
      <c r="G19818" s="5">
        <f t="shared" si="622"/>
        <v>0</v>
      </c>
    </row>
    <row r="19819" spans="1:7" x14ac:dyDescent="0.25">
      <c r="A19819">
        <v>110286</v>
      </c>
      <c r="B19819">
        <v>6532</v>
      </c>
      <c r="C19819" s="69">
        <v>44027.654305555552</v>
      </c>
      <c r="D19819">
        <v>10111</v>
      </c>
      <c r="E19819" s="6">
        <v>1200</v>
      </c>
      <c r="F19819" s="4">
        <f t="shared" si="621"/>
        <v>43891.165625000001</v>
      </c>
      <c r="G19819" s="5">
        <f t="shared" si="622"/>
        <v>0</v>
      </c>
    </row>
    <row r="19820" spans="1:7" x14ac:dyDescent="0.25">
      <c r="A19820">
        <v>110288</v>
      </c>
      <c r="B19820">
        <v>8092</v>
      </c>
      <c r="C19820" s="69">
        <v>44027.657939814817</v>
      </c>
      <c r="D19820">
        <v>10192</v>
      </c>
      <c r="E19820" s="6">
        <v>1200</v>
      </c>
      <c r="F19820" s="4">
        <f t="shared" si="621"/>
        <v>44013.023599537039</v>
      </c>
      <c r="G19820" s="5">
        <f t="shared" si="622"/>
        <v>0</v>
      </c>
    </row>
    <row r="19821" spans="1:7" x14ac:dyDescent="0.25">
      <c r="A19821">
        <v>110297</v>
      </c>
      <c r="B19821">
        <v>3412</v>
      </c>
      <c r="C19821" s="69">
        <v>44027.677418981482</v>
      </c>
      <c r="D19821">
        <v>11991</v>
      </c>
      <c r="E19821" s="6">
        <v>960</v>
      </c>
      <c r="F19821" s="4">
        <f t="shared" si="621"/>
        <v>43983.989039351851</v>
      </c>
      <c r="G19821" s="5">
        <f t="shared" si="622"/>
        <v>0</v>
      </c>
    </row>
    <row r="19822" spans="1:7" x14ac:dyDescent="0.25">
      <c r="A19822">
        <v>110299</v>
      </c>
      <c r="B19822">
        <v>6756</v>
      </c>
      <c r="C19822" s="69">
        <v>44027.678831018522</v>
      </c>
      <c r="D19822">
        <v>7878</v>
      </c>
      <c r="E19822" s="6">
        <v>1200</v>
      </c>
      <c r="F19822" s="4">
        <f t="shared" si="621"/>
        <v>43891.070462962962</v>
      </c>
      <c r="G19822" s="5">
        <f t="shared" si="622"/>
        <v>0</v>
      </c>
    </row>
    <row r="19823" spans="1:7" x14ac:dyDescent="0.25">
      <c r="A19823">
        <v>110301</v>
      </c>
      <c r="B19823">
        <v>2190</v>
      </c>
      <c r="C19823" s="69">
        <v>44027.681458333333</v>
      </c>
      <c r="D19823">
        <v>12030</v>
      </c>
      <c r="E19823" s="6">
        <v>1200</v>
      </c>
      <c r="F19823" s="4">
        <f t="shared" si="621"/>
        <v>43832.412627314814</v>
      </c>
      <c r="G19823" s="5">
        <f t="shared" si="622"/>
        <v>0</v>
      </c>
    </row>
    <row r="19824" spans="1:7" x14ac:dyDescent="0.25">
      <c r="A19824">
        <v>110305</v>
      </c>
      <c r="B19824">
        <v>5352</v>
      </c>
      <c r="C19824" s="69">
        <v>44027.693854166668</v>
      </c>
      <c r="D19824">
        <v>11999</v>
      </c>
      <c r="E19824" s="6">
        <v>1200</v>
      </c>
      <c r="F19824" s="4">
        <f t="shared" si="621"/>
        <v>44013.592407407406</v>
      </c>
      <c r="G19824" s="5">
        <f t="shared" si="622"/>
        <v>0</v>
      </c>
    </row>
    <row r="19825" spans="1:7" x14ac:dyDescent="0.25">
      <c r="A19825">
        <v>110306</v>
      </c>
      <c r="B19825">
        <v>11498</v>
      </c>
      <c r="C19825" s="69">
        <v>44027.696840277778</v>
      </c>
      <c r="D19825">
        <v>13184</v>
      </c>
      <c r="E19825" s="6">
        <v>1200</v>
      </c>
      <c r="F19825" s="4">
        <f t="shared" si="621"/>
        <v>43832.858287037037</v>
      </c>
      <c r="G19825" s="5">
        <f t="shared" si="622"/>
        <v>0</v>
      </c>
    </row>
    <row r="19826" spans="1:7" x14ac:dyDescent="0.25">
      <c r="A19826">
        <v>110307</v>
      </c>
      <c r="B19826">
        <v>3693</v>
      </c>
      <c r="C19826" s="69">
        <v>44027.698865740742</v>
      </c>
      <c r="D19826">
        <v>11835</v>
      </c>
      <c r="E19826" s="6">
        <v>1200</v>
      </c>
      <c r="F19826" s="4">
        <f t="shared" si="621"/>
        <v>43922.844085648147</v>
      </c>
      <c r="G19826" s="5">
        <f t="shared" si="622"/>
        <v>0</v>
      </c>
    </row>
    <row r="19827" spans="1:7" x14ac:dyDescent="0.25">
      <c r="A19827">
        <v>110309</v>
      </c>
      <c r="B19827">
        <v>11682</v>
      </c>
      <c r="C19827" s="69">
        <v>44027.705868055556</v>
      </c>
      <c r="D19827">
        <v>1737</v>
      </c>
      <c r="E19827" s="6">
        <v>1200</v>
      </c>
      <c r="F19827" s="4">
        <f t="shared" si="621"/>
        <v>43923.047071759262</v>
      </c>
      <c r="G19827" s="5">
        <f t="shared" si="622"/>
        <v>0</v>
      </c>
    </row>
    <row r="19828" spans="1:7" x14ac:dyDescent="0.25">
      <c r="A19828">
        <v>110321</v>
      </c>
      <c r="B19828">
        <v>10809</v>
      </c>
      <c r="C19828" s="69">
        <v>44027.716296296298</v>
      </c>
      <c r="D19828">
        <v>4946</v>
      </c>
      <c r="E19828" s="6">
        <v>1200</v>
      </c>
      <c r="F19828" s="4">
        <f t="shared" si="621"/>
        <v>44013.952685185184</v>
      </c>
      <c r="G19828" s="5">
        <f t="shared" si="622"/>
        <v>0</v>
      </c>
    </row>
    <row r="19829" spans="1:7" x14ac:dyDescent="0.25">
      <c r="A19829">
        <v>110322</v>
      </c>
      <c r="B19829">
        <v>601</v>
      </c>
      <c r="C19829" s="69">
        <v>44027.719282407408</v>
      </c>
      <c r="D19829">
        <v>5484</v>
      </c>
      <c r="E19829" s="6">
        <v>1200</v>
      </c>
      <c r="F19829" s="4">
        <f t="shared" si="621"/>
        <v>43862.519675925927</v>
      </c>
      <c r="G19829" s="5">
        <f t="shared" si="622"/>
        <v>0</v>
      </c>
    </row>
    <row r="19830" spans="1:7" x14ac:dyDescent="0.25">
      <c r="A19830">
        <v>110326</v>
      </c>
      <c r="B19830">
        <v>4389</v>
      </c>
      <c r="C19830" s="69">
        <v>44027.719733796293</v>
      </c>
      <c r="D19830">
        <v>3318</v>
      </c>
      <c r="E19830" s="6">
        <v>1200</v>
      </c>
      <c r="F19830" s="4">
        <f t="shared" si="621"/>
        <v>43923.46261574074</v>
      </c>
      <c r="G19830" s="5">
        <f t="shared" si="622"/>
        <v>0</v>
      </c>
    </row>
    <row r="19831" spans="1:7" x14ac:dyDescent="0.25">
      <c r="A19831">
        <v>110328</v>
      </c>
      <c r="B19831">
        <v>11810</v>
      </c>
      <c r="C19831" s="69">
        <v>44027.722048611111</v>
      </c>
      <c r="D19831">
        <v>2387</v>
      </c>
      <c r="E19831" s="6">
        <v>1200</v>
      </c>
      <c r="F19831" s="4">
        <f t="shared" si="621"/>
        <v>43836.127511574072</v>
      </c>
      <c r="G19831" s="5">
        <f t="shared" si="622"/>
        <v>0</v>
      </c>
    </row>
    <row r="19832" spans="1:7" x14ac:dyDescent="0.25">
      <c r="A19832">
        <v>110333</v>
      </c>
      <c r="B19832">
        <v>8233</v>
      </c>
      <c r="C19832" s="69">
        <v>44027.724502314813</v>
      </c>
      <c r="D19832">
        <v>11329</v>
      </c>
      <c r="E19832" s="6">
        <v>1200</v>
      </c>
      <c r="F19832" s="4">
        <f t="shared" si="621"/>
        <v>43983.596550925926</v>
      </c>
      <c r="G19832" s="5">
        <f t="shared" si="622"/>
        <v>0</v>
      </c>
    </row>
    <row r="19833" spans="1:7" x14ac:dyDescent="0.25">
      <c r="A19833">
        <v>110334</v>
      </c>
      <c r="B19833">
        <v>8664</v>
      </c>
      <c r="C19833" s="69">
        <v>44027.726226851853</v>
      </c>
      <c r="D19833">
        <v>6962</v>
      </c>
      <c r="E19833" s="6">
        <v>1200</v>
      </c>
      <c r="F19833" s="4">
        <f t="shared" si="621"/>
        <v>43922.213738425926</v>
      </c>
      <c r="G19833" s="5">
        <f t="shared" si="622"/>
        <v>0</v>
      </c>
    </row>
    <row r="19834" spans="1:7" x14ac:dyDescent="0.25">
      <c r="A19834">
        <v>110338</v>
      </c>
      <c r="B19834">
        <v>10532</v>
      </c>
      <c r="C19834" s="69">
        <v>44027.733749999999</v>
      </c>
      <c r="D19834">
        <v>4478</v>
      </c>
      <c r="E19834" s="6">
        <v>1200</v>
      </c>
      <c r="F19834" s="4">
        <f t="shared" si="621"/>
        <v>43892.460312499999</v>
      </c>
      <c r="G19834" s="5">
        <f t="shared" si="622"/>
        <v>0</v>
      </c>
    </row>
    <row r="19835" spans="1:7" x14ac:dyDescent="0.25">
      <c r="A19835">
        <v>110340</v>
      </c>
      <c r="B19835">
        <v>13805</v>
      </c>
      <c r="C19835" s="69">
        <v>44027.751608796287</v>
      </c>
      <c r="D19835">
        <v>12504</v>
      </c>
      <c r="E19835" s="6">
        <v>1200</v>
      </c>
      <c r="F19835" s="4">
        <f t="shared" si="621"/>
        <v>43833.397569444445</v>
      </c>
      <c r="G19835" s="5">
        <f t="shared" si="622"/>
        <v>0</v>
      </c>
    </row>
    <row r="19836" spans="1:7" x14ac:dyDescent="0.25">
      <c r="A19836">
        <v>110342</v>
      </c>
      <c r="B19836">
        <v>10938</v>
      </c>
      <c r="C19836" s="69">
        <v>44027.759780092587</v>
      </c>
      <c r="D19836">
        <v>2343</v>
      </c>
      <c r="E19836" s="6">
        <v>0</v>
      </c>
      <c r="F19836" s="4">
        <f t="shared" si="621"/>
        <v>43952.033032407409</v>
      </c>
      <c r="G19836" s="5">
        <f t="shared" si="622"/>
        <v>0</v>
      </c>
    </row>
    <row r="19837" spans="1:7" x14ac:dyDescent="0.25">
      <c r="A19837">
        <v>110346</v>
      </c>
      <c r="B19837">
        <v>8444</v>
      </c>
      <c r="C19837" s="69">
        <v>44027.76295138889</v>
      </c>
      <c r="D19837">
        <v>4808</v>
      </c>
      <c r="E19837" s="6">
        <v>1200</v>
      </c>
      <c r="F19837" s="4">
        <f t="shared" si="621"/>
        <v>43835.220995370371</v>
      </c>
      <c r="G19837" s="5">
        <f t="shared" si="622"/>
        <v>0</v>
      </c>
    </row>
    <row r="19838" spans="1:7" x14ac:dyDescent="0.25">
      <c r="A19838">
        <v>110351</v>
      </c>
      <c r="B19838">
        <v>1825</v>
      </c>
      <c r="C19838" s="69">
        <v>44027.784085648149</v>
      </c>
      <c r="D19838">
        <v>7990</v>
      </c>
      <c r="E19838" s="6">
        <v>1200</v>
      </c>
      <c r="F19838" s="4">
        <f t="shared" si="621"/>
        <v>43953.033599537041</v>
      </c>
      <c r="G19838" s="5">
        <f t="shared" si="622"/>
        <v>0</v>
      </c>
    </row>
    <row r="19839" spans="1:7" x14ac:dyDescent="0.25">
      <c r="A19839">
        <v>110357</v>
      </c>
      <c r="B19839">
        <v>12115</v>
      </c>
      <c r="C19839" s="69">
        <v>44027.790358796286</v>
      </c>
      <c r="D19839">
        <v>12160</v>
      </c>
      <c r="E19839" s="6">
        <v>1200</v>
      </c>
      <c r="F19839" s="4">
        <f t="shared" si="621"/>
        <v>43891.025983796295</v>
      </c>
      <c r="G19839" s="5">
        <f t="shared" si="622"/>
        <v>0</v>
      </c>
    </row>
    <row r="19840" spans="1:7" x14ac:dyDescent="0.25">
      <c r="A19840">
        <v>110359</v>
      </c>
      <c r="B19840">
        <v>1173</v>
      </c>
      <c r="C19840" s="69">
        <v>44027.796249999999</v>
      </c>
      <c r="D19840">
        <v>2688</v>
      </c>
      <c r="E19840" s="6">
        <v>1200</v>
      </c>
      <c r="F19840" s="4">
        <f t="shared" si="621"/>
        <v>44015.97284722222</v>
      </c>
      <c r="G19840" s="5">
        <f t="shared" si="622"/>
        <v>0</v>
      </c>
    </row>
    <row r="19841" spans="1:7" x14ac:dyDescent="0.25">
      <c r="A19841">
        <v>110360</v>
      </c>
      <c r="B19841">
        <v>5793</v>
      </c>
      <c r="C19841" s="69">
        <v>44027.800254629627</v>
      </c>
      <c r="D19841">
        <v>9532</v>
      </c>
      <c r="E19841" s="6">
        <v>1200</v>
      </c>
      <c r="F19841" s="4">
        <f t="shared" si="621"/>
        <v>43831.611388888887</v>
      </c>
      <c r="G19841" s="5">
        <f t="shared" si="622"/>
        <v>0</v>
      </c>
    </row>
    <row r="19842" spans="1:7" x14ac:dyDescent="0.25">
      <c r="A19842">
        <v>110363</v>
      </c>
      <c r="B19842">
        <v>4382</v>
      </c>
      <c r="C19842" s="69">
        <v>44027.801157407397</v>
      </c>
      <c r="D19842">
        <v>4808</v>
      </c>
      <c r="E19842" s="6">
        <v>0</v>
      </c>
      <c r="F19842" s="4">
        <f t="shared" ref="F19842:F19905" si="623">VLOOKUP(D19842,J:K,2,0)</f>
        <v>43835.220995370371</v>
      </c>
      <c r="G19842" s="5">
        <f t="shared" si="622"/>
        <v>0</v>
      </c>
    </row>
    <row r="19843" spans="1:7" x14ac:dyDescent="0.25">
      <c r="A19843">
        <v>110368</v>
      </c>
      <c r="B19843">
        <v>13436</v>
      </c>
      <c r="C19843" s="69">
        <v>44027.80232638889</v>
      </c>
      <c r="D19843">
        <v>1241</v>
      </c>
      <c r="E19843" s="6">
        <v>0</v>
      </c>
      <c r="F19843" s="4">
        <f t="shared" si="623"/>
        <v>43862.258877314816</v>
      </c>
      <c r="G19843" s="5">
        <f t="shared" ref="G19843:G19906" si="624">IF(F19843=C19843, 1, 0)</f>
        <v>0</v>
      </c>
    </row>
    <row r="19844" spans="1:7" x14ac:dyDescent="0.25">
      <c r="A19844">
        <v>110371</v>
      </c>
      <c r="B19844">
        <v>7076</v>
      </c>
      <c r="C19844" s="69">
        <v>44027.803043981483</v>
      </c>
      <c r="D19844">
        <v>10526</v>
      </c>
      <c r="E19844" s="6">
        <v>1200</v>
      </c>
      <c r="F19844" s="4">
        <f t="shared" si="623"/>
        <v>43922.45652777778</v>
      </c>
      <c r="G19844" s="5">
        <f t="shared" si="624"/>
        <v>0</v>
      </c>
    </row>
    <row r="19845" spans="1:7" x14ac:dyDescent="0.25">
      <c r="A19845">
        <v>110374</v>
      </c>
      <c r="B19845">
        <v>7842</v>
      </c>
      <c r="C19845" s="69">
        <v>44027.80400462963</v>
      </c>
      <c r="D19845">
        <v>13702</v>
      </c>
      <c r="E19845" s="6">
        <v>1200</v>
      </c>
      <c r="F19845" s="4">
        <f t="shared" si="623"/>
        <v>43983.591724537036</v>
      </c>
      <c r="G19845" s="5">
        <f t="shared" si="624"/>
        <v>0</v>
      </c>
    </row>
    <row r="19846" spans="1:7" x14ac:dyDescent="0.25">
      <c r="A19846">
        <v>110380</v>
      </c>
      <c r="B19846">
        <v>13762</v>
      </c>
      <c r="C19846" s="69">
        <v>44027.816782407397</v>
      </c>
      <c r="D19846">
        <v>6210</v>
      </c>
      <c r="E19846" s="6">
        <v>1200</v>
      </c>
      <c r="F19846" s="4">
        <f t="shared" si="623"/>
        <v>43922.62840277778</v>
      </c>
      <c r="G19846" s="5">
        <f t="shared" si="624"/>
        <v>0</v>
      </c>
    </row>
    <row r="19847" spans="1:7" x14ac:dyDescent="0.25">
      <c r="A19847">
        <v>110387</v>
      </c>
      <c r="B19847">
        <v>6904</v>
      </c>
      <c r="C19847" s="69">
        <v>44027.823993055557</v>
      </c>
      <c r="D19847">
        <v>1849</v>
      </c>
      <c r="E19847" s="6">
        <v>1200</v>
      </c>
      <c r="F19847" s="4">
        <f t="shared" si="623"/>
        <v>44013.146064814813</v>
      </c>
      <c r="G19847" s="5">
        <f t="shared" si="624"/>
        <v>0</v>
      </c>
    </row>
    <row r="19848" spans="1:7" x14ac:dyDescent="0.25">
      <c r="A19848">
        <v>110389</v>
      </c>
      <c r="B19848">
        <v>3800</v>
      </c>
      <c r="C19848" s="69">
        <v>44027.826238425929</v>
      </c>
      <c r="D19848">
        <v>5849</v>
      </c>
      <c r="E19848" s="6">
        <v>1200</v>
      </c>
      <c r="F19848" s="4">
        <f t="shared" si="623"/>
        <v>44013.745717592596</v>
      </c>
      <c r="G19848" s="5">
        <f t="shared" si="624"/>
        <v>0</v>
      </c>
    </row>
    <row r="19849" spans="1:7" x14ac:dyDescent="0.25">
      <c r="A19849">
        <v>110398</v>
      </c>
      <c r="B19849">
        <v>9455</v>
      </c>
      <c r="C19849" s="69">
        <v>44027.841747685183</v>
      </c>
      <c r="D19849">
        <v>2405</v>
      </c>
      <c r="E19849" s="6">
        <v>1200</v>
      </c>
      <c r="F19849" s="4">
        <f t="shared" si="623"/>
        <v>43891.569097222222</v>
      </c>
      <c r="G19849" s="5">
        <f t="shared" si="624"/>
        <v>0</v>
      </c>
    </row>
    <row r="19850" spans="1:7" x14ac:dyDescent="0.25">
      <c r="A19850">
        <v>110401</v>
      </c>
      <c r="B19850">
        <v>798</v>
      </c>
      <c r="C19850" s="69">
        <v>44027.85564814815</v>
      </c>
      <c r="D19850">
        <v>11551</v>
      </c>
      <c r="E19850" s="6">
        <v>1200</v>
      </c>
      <c r="F19850" s="4">
        <f t="shared" si="623"/>
        <v>43983.338842592595</v>
      </c>
      <c r="G19850" s="5">
        <f t="shared" si="624"/>
        <v>0</v>
      </c>
    </row>
    <row r="19851" spans="1:7" x14ac:dyDescent="0.25">
      <c r="A19851">
        <v>110403</v>
      </c>
      <c r="B19851">
        <v>10930</v>
      </c>
      <c r="C19851" s="69">
        <v>44027.857488425929</v>
      </c>
      <c r="D19851">
        <v>104</v>
      </c>
      <c r="E19851" s="6">
        <v>1200</v>
      </c>
      <c r="F19851" s="4">
        <f t="shared" si="623"/>
        <v>44013.286412037036</v>
      </c>
      <c r="G19851" s="5">
        <f t="shared" si="624"/>
        <v>0</v>
      </c>
    </row>
    <row r="19852" spans="1:7" x14ac:dyDescent="0.25">
      <c r="A19852">
        <v>110408</v>
      </c>
      <c r="B19852">
        <v>13442</v>
      </c>
      <c r="C19852" s="69">
        <v>44027.871666666673</v>
      </c>
      <c r="D19852">
        <v>2688</v>
      </c>
      <c r="E19852" s="6">
        <v>1200</v>
      </c>
      <c r="F19852" s="4">
        <f t="shared" si="623"/>
        <v>44015.97284722222</v>
      </c>
      <c r="G19852" s="5">
        <f t="shared" si="624"/>
        <v>0</v>
      </c>
    </row>
    <row r="19853" spans="1:7" x14ac:dyDescent="0.25">
      <c r="A19853">
        <v>110409</v>
      </c>
      <c r="B19853">
        <v>8094</v>
      </c>
      <c r="C19853" s="69">
        <v>44027.872766203713</v>
      </c>
      <c r="D19853">
        <v>13817</v>
      </c>
      <c r="E19853" s="6">
        <v>1200</v>
      </c>
      <c r="F19853" s="4">
        <f t="shared" si="623"/>
        <v>43891.131111111114</v>
      </c>
      <c r="G19853" s="5">
        <f t="shared" si="624"/>
        <v>0</v>
      </c>
    </row>
    <row r="19854" spans="1:7" x14ac:dyDescent="0.25">
      <c r="A19854">
        <v>110412</v>
      </c>
      <c r="B19854">
        <v>4270</v>
      </c>
      <c r="C19854" s="69">
        <v>44027.879120370373</v>
      </c>
      <c r="D19854">
        <v>831</v>
      </c>
      <c r="E19854" s="6">
        <v>1200</v>
      </c>
      <c r="F19854" s="4">
        <f t="shared" si="623"/>
        <v>43952.334629629629</v>
      </c>
      <c r="G19854" s="5">
        <f t="shared" si="624"/>
        <v>0</v>
      </c>
    </row>
    <row r="19855" spans="1:7" x14ac:dyDescent="0.25">
      <c r="A19855">
        <v>110414</v>
      </c>
      <c r="B19855">
        <v>4708</v>
      </c>
      <c r="C19855" s="69">
        <v>44027.88652777778</v>
      </c>
      <c r="D19855">
        <v>10807</v>
      </c>
      <c r="E19855" s="6">
        <v>1200</v>
      </c>
      <c r="F19855" s="4">
        <f t="shared" si="623"/>
        <v>43953.841516203705</v>
      </c>
      <c r="G19855" s="5">
        <f t="shared" si="624"/>
        <v>0</v>
      </c>
    </row>
    <row r="19856" spans="1:7" x14ac:dyDescent="0.25">
      <c r="A19856">
        <v>110421</v>
      </c>
      <c r="B19856">
        <v>104</v>
      </c>
      <c r="C19856" s="69">
        <v>44027.889409722222</v>
      </c>
      <c r="D19856">
        <v>11791</v>
      </c>
      <c r="E19856" s="6">
        <v>1200</v>
      </c>
      <c r="F19856" s="4">
        <f t="shared" si="623"/>
        <v>43863.376111111109</v>
      </c>
      <c r="G19856" s="5">
        <f t="shared" si="624"/>
        <v>0</v>
      </c>
    </row>
    <row r="19857" spans="1:7" x14ac:dyDescent="0.25">
      <c r="A19857">
        <v>110427</v>
      </c>
      <c r="B19857">
        <v>579</v>
      </c>
      <c r="C19857" s="69">
        <v>44027.891608796293</v>
      </c>
      <c r="D19857">
        <v>7629</v>
      </c>
      <c r="E19857" s="6">
        <v>1200</v>
      </c>
      <c r="F19857" s="4">
        <f t="shared" si="623"/>
        <v>43986.256631944445</v>
      </c>
      <c r="G19857" s="5">
        <f t="shared" si="624"/>
        <v>0</v>
      </c>
    </row>
    <row r="19858" spans="1:7" x14ac:dyDescent="0.25">
      <c r="A19858">
        <v>110433</v>
      </c>
      <c r="B19858">
        <v>12533</v>
      </c>
      <c r="C19858" s="69">
        <v>44027.899988425917</v>
      </c>
      <c r="D19858">
        <v>6210</v>
      </c>
      <c r="E19858" s="6">
        <v>1200</v>
      </c>
      <c r="F19858" s="4">
        <f t="shared" si="623"/>
        <v>43922.62840277778</v>
      </c>
      <c r="G19858" s="5">
        <f t="shared" si="624"/>
        <v>0</v>
      </c>
    </row>
    <row r="19859" spans="1:7" x14ac:dyDescent="0.25">
      <c r="A19859">
        <v>110439</v>
      </c>
      <c r="B19859">
        <v>10356</v>
      </c>
      <c r="C19859" s="69">
        <v>44027.914780092593</v>
      </c>
      <c r="D19859">
        <v>1181</v>
      </c>
      <c r="E19859" s="6">
        <v>1200</v>
      </c>
      <c r="F19859" s="4">
        <f t="shared" si="623"/>
        <v>43985.458460648151</v>
      </c>
      <c r="G19859" s="5">
        <f t="shared" si="624"/>
        <v>0</v>
      </c>
    </row>
    <row r="19860" spans="1:7" x14ac:dyDescent="0.25">
      <c r="A19860">
        <v>110442</v>
      </c>
      <c r="B19860">
        <v>12497</v>
      </c>
      <c r="C19860" s="69">
        <v>44027.915023148147</v>
      </c>
      <c r="D19860">
        <v>9193</v>
      </c>
      <c r="E19860" s="6">
        <v>1200</v>
      </c>
      <c r="F19860" s="4">
        <f t="shared" si="623"/>
        <v>43922.429456018515</v>
      </c>
      <c r="G19860" s="5">
        <f t="shared" si="624"/>
        <v>0</v>
      </c>
    </row>
    <row r="19861" spans="1:7" x14ac:dyDescent="0.25">
      <c r="A19861">
        <v>110449</v>
      </c>
      <c r="B19861">
        <v>7794</v>
      </c>
      <c r="C19861" s="69">
        <v>44027.928865740738</v>
      </c>
      <c r="D19861">
        <v>5204</v>
      </c>
      <c r="E19861" s="6">
        <v>1200</v>
      </c>
      <c r="F19861" s="4">
        <f t="shared" si="623"/>
        <v>43922.600034722222</v>
      </c>
      <c r="G19861" s="5">
        <f t="shared" si="624"/>
        <v>0</v>
      </c>
    </row>
    <row r="19862" spans="1:7" x14ac:dyDescent="0.25">
      <c r="A19862">
        <v>110450</v>
      </c>
      <c r="B19862">
        <v>2325</v>
      </c>
      <c r="C19862" s="69">
        <v>44027.933530092603</v>
      </c>
      <c r="D19862">
        <v>11835</v>
      </c>
      <c r="E19862" s="6">
        <v>1200</v>
      </c>
      <c r="F19862" s="4">
        <f t="shared" si="623"/>
        <v>43922.844085648147</v>
      </c>
      <c r="G19862" s="5">
        <f t="shared" si="624"/>
        <v>0</v>
      </c>
    </row>
    <row r="19863" spans="1:7" x14ac:dyDescent="0.25">
      <c r="A19863">
        <v>110451</v>
      </c>
      <c r="B19863">
        <v>10803</v>
      </c>
      <c r="C19863" s="69">
        <v>44027.948553240742</v>
      </c>
      <c r="D19863">
        <v>7629</v>
      </c>
      <c r="E19863" s="6">
        <v>1200</v>
      </c>
      <c r="F19863" s="4">
        <f t="shared" si="623"/>
        <v>43986.256631944445</v>
      </c>
      <c r="G19863" s="5">
        <f t="shared" si="624"/>
        <v>0</v>
      </c>
    </row>
    <row r="19864" spans="1:7" x14ac:dyDescent="0.25">
      <c r="A19864">
        <v>110457</v>
      </c>
      <c r="B19864">
        <v>6958</v>
      </c>
      <c r="C19864" s="69">
        <v>44027.957175925927</v>
      </c>
      <c r="D19864">
        <v>13184</v>
      </c>
      <c r="E19864" s="6">
        <v>1200</v>
      </c>
      <c r="F19864" s="4">
        <f t="shared" si="623"/>
        <v>43832.858287037037</v>
      </c>
      <c r="G19864" s="5">
        <f t="shared" si="624"/>
        <v>0</v>
      </c>
    </row>
    <row r="19865" spans="1:7" x14ac:dyDescent="0.25">
      <c r="A19865">
        <v>110460</v>
      </c>
      <c r="B19865">
        <v>2474</v>
      </c>
      <c r="C19865" s="69">
        <v>44027.957280092603</v>
      </c>
      <c r="D19865">
        <v>5994</v>
      </c>
      <c r="E19865" s="6">
        <v>1200</v>
      </c>
      <c r="F19865" s="4">
        <f t="shared" si="623"/>
        <v>43833.741469907407</v>
      </c>
      <c r="G19865" s="5">
        <f t="shared" si="624"/>
        <v>0</v>
      </c>
    </row>
    <row r="19866" spans="1:7" x14ac:dyDescent="0.25">
      <c r="A19866">
        <v>110466</v>
      </c>
      <c r="B19866">
        <v>464</v>
      </c>
      <c r="C19866" s="69">
        <v>44027.962951388887</v>
      </c>
      <c r="D19866">
        <v>1737</v>
      </c>
      <c r="E19866" s="6">
        <v>1200</v>
      </c>
      <c r="F19866" s="4">
        <f t="shared" si="623"/>
        <v>43923.047071759262</v>
      </c>
      <c r="G19866" s="5">
        <f t="shared" si="624"/>
        <v>0</v>
      </c>
    </row>
    <row r="19867" spans="1:7" x14ac:dyDescent="0.25">
      <c r="A19867">
        <v>110467</v>
      </c>
      <c r="B19867">
        <v>11155</v>
      </c>
      <c r="C19867" s="69">
        <v>44027.969965277778</v>
      </c>
      <c r="D19867">
        <v>12030</v>
      </c>
      <c r="E19867" s="6">
        <v>1200</v>
      </c>
      <c r="F19867" s="4">
        <f t="shared" si="623"/>
        <v>43832.412627314814</v>
      </c>
      <c r="G19867" s="5">
        <f t="shared" si="624"/>
        <v>0</v>
      </c>
    </row>
    <row r="19868" spans="1:7" x14ac:dyDescent="0.25">
      <c r="A19868">
        <v>110471</v>
      </c>
      <c r="B19868">
        <v>13672</v>
      </c>
      <c r="C19868" s="69">
        <v>44027.98269675926</v>
      </c>
      <c r="D19868">
        <v>8404</v>
      </c>
      <c r="E19868" s="6">
        <v>1200</v>
      </c>
      <c r="F19868" s="4">
        <f t="shared" si="623"/>
        <v>43862.8516087963</v>
      </c>
      <c r="G19868" s="5">
        <f t="shared" si="624"/>
        <v>0</v>
      </c>
    </row>
    <row r="19869" spans="1:7" x14ac:dyDescent="0.25">
      <c r="A19869">
        <v>110474</v>
      </c>
      <c r="B19869">
        <v>7361</v>
      </c>
      <c r="C19869" s="69">
        <v>44027.990972222222</v>
      </c>
      <c r="D19869">
        <v>6204</v>
      </c>
      <c r="E19869" s="6">
        <v>1200</v>
      </c>
      <c r="F19869" s="4">
        <f t="shared" si="623"/>
        <v>43983.43540509259</v>
      </c>
      <c r="G19869" s="5">
        <f t="shared" si="624"/>
        <v>0</v>
      </c>
    </row>
    <row r="19870" spans="1:7" x14ac:dyDescent="0.25">
      <c r="A19870">
        <v>110475</v>
      </c>
      <c r="B19870">
        <v>10476</v>
      </c>
      <c r="C19870" s="69">
        <v>44027.993726851862</v>
      </c>
      <c r="D19870">
        <v>8508</v>
      </c>
      <c r="E19870" s="6">
        <v>1200</v>
      </c>
      <c r="F19870" s="4">
        <f t="shared" si="623"/>
        <v>43831.426666666666</v>
      </c>
      <c r="G19870" s="5">
        <f t="shared" si="624"/>
        <v>0</v>
      </c>
    </row>
    <row r="19871" spans="1:7" x14ac:dyDescent="0.25">
      <c r="A19871">
        <v>110481</v>
      </c>
      <c r="B19871">
        <v>6756</v>
      </c>
      <c r="C19871" s="69">
        <v>44028.035497685189</v>
      </c>
      <c r="D19871">
        <v>9086</v>
      </c>
      <c r="E19871" s="6">
        <v>1200</v>
      </c>
      <c r="F19871" s="4">
        <f t="shared" si="623"/>
        <v>43952.751793981479</v>
      </c>
      <c r="G19871" s="5">
        <f t="shared" si="624"/>
        <v>0</v>
      </c>
    </row>
    <row r="19872" spans="1:7" x14ac:dyDescent="0.25">
      <c r="A19872">
        <v>110485</v>
      </c>
      <c r="B19872">
        <v>11484</v>
      </c>
      <c r="C19872" s="69">
        <v>44028.036273148151</v>
      </c>
      <c r="D19872">
        <v>4499</v>
      </c>
      <c r="E19872" s="6">
        <v>1200</v>
      </c>
      <c r="F19872" s="4">
        <f t="shared" si="623"/>
        <v>44015.753518518519</v>
      </c>
      <c r="G19872" s="5">
        <f t="shared" si="624"/>
        <v>0</v>
      </c>
    </row>
    <row r="19873" spans="1:7" x14ac:dyDescent="0.25">
      <c r="A19873">
        <v>110488</v>
      </c>
      <c r="B19873">
        <v>9029</v>
      </c>
      <c r="C19873" s="69">
        <v>44028.054120370369</v>
      </c>
      <c r="D19873">
        <v>7629</v>
      </c>
      <c r="E19873" s="6">
        <v>1200</v>
      </c>
      <c r="F19873" s="4">
        <f t="shared" si="623"/>
        <v>43986.256631944445</v>
      </c>
      <c r="G19873" s="5">
        <f t="shared" si="624"/>
        <v>0</v>
      </c>
    </row>
    <row r="19874" spans="1:7" x14ac:dyDescent="0.25">
      <c r="A19874">
        <v>110493</v>
      </c>
      <c r="B19874">
        <v>2607</v>
      </c>
      <c r="C19874" s="69">
        <v>44028.057060185187</v>
      </c>
      <c r="D19874">
        <v>6390</v>
      </c>
      <c r="E19874" s="6">
        <v>1200</v>
      </c>
      <c r="F19874" s="4">
        <f t="shared" si="623"/>
        <v>43983.205081018517</v>
      </c>
      <c r="G19874" s="5">
        <f t="shared" si="624"/>
        <v>0</v>
      </c>
    </row>
    <row r="19875" spans="1:7" x14ac:dyDescent="0.25">
      <c r="A19875">
        <v>110500</v>
      </c>
      <c r="B19875">
        <v>1058</v>
      </c>
      <c r="C19875" s="69">
        <v>44028.059745370367</v>
      </c>
      <c r="D19875">
        <v>5193</v>
      </c>
      <c r="E19875" s="6">
        <v>1200</v>
      </c>
      <c r="F19875" s="4">
        <f t="shared" si="623"/>
        <v>44013.102743055555</v>
      </c>
      <c r="G19875" s="5">
        <f t="shared" si="624"/>
        <v>0</v>
      </c>
    </row>
    <row r="19876" spans="1:7" x14ac:dyDescent="0.25">
      <c r="A19876">
        <v>110504</v>
      </c>
      <c r="B19876">
        <v>11273</v>
      </c>
      <c r="C19876" s="69">
        <v>44028.061412037037</v>
      </c>
      <c r="D19876">
        <v>6210</v>
      </c>
      <c r="E19876" s="6">
        <v>1200</v>
      </c>
      <c r="F19876" s="4">
        <f t="shared" si="623"/>
        <v>43922.62840277778</v>
      </c>
      <c r="G19876" s="5">
        <f t="shared" si="624"/>
        <v>0</v>
      </c>
    </row>
    <row r="19877" spans="1:7" x14ac:dyDescent="0.25">
      <c r="A19877">
        <v>110510</v>
      </c>
      <c r="B19877">
        <v>5980</v>
      </c>
      <c r="C19877" s="69">
        <v>44028.069652777784</v>
      </c>
      <c r="D19877">
        <v>11791</v>
      </c>
      <c r="E19877" s="6">
        <v>1200</v>
      </c>
      <c r="F19877" s="4">
        <f t="shared" si="623"/>
        <v>43863.376111111109</v>
      </c>
      <c r="G19877" s="5">
        <f t="shared" si="624"/>
        <v>0</v>
      </c>
    </row>
    <row r="19878" spans="1:7" x14ac:dyDescent="0.25">
      <c r="A19878">
        <v>110515</v>
      </c>
      <c r="B19878">
        <v>11238</v>
      </c>
      <c r="C19878" s="69">
        <v>44028.074664351851</v>
      </c>
      <c r="D19878">
        <v>3085</v>
      </c>
      <c r="E19878" s="6">
        <v>1200</v>
      </c>
      <c r="F19878" s="4">
        <f t="shared" si="623"/>
        <v>43984.614733796298</v>
      </c>
      <c r="G19878" s="5">
        <f t="shared" si="624"/>
        <v>0</v>
      </c>
    </row>
    <row r="19879" spans="1:7" x14ac:dyDescent="0.25">
      <c r="A19879">
        <v>110519</v>
      </c>
      <c r="B19879">
        <v>6128</v>
      </c>
      <c r="C19879" s="69">
        <v>44028.087881944448</v>
      </c>
      <c r="D19879">
        <v>5965</v>
      </c>
      <c r="E19879" s="6">
        <v>1200</v>
      </c>
      <c r="F19879" s="4">
        <f t="shared" si="623"/>
        <v>43891.180185185185</v>
      </c>
      <c r="G19879" s="5">
        <f t="shared" si="624"/>
        <v>0</v>
      </c>
    </row>
    <row r="19880" spans="1:7" x14ac:dyDescent="0.25">
      <c r="A19880">
        <v>110525</v>
      </c>
      <c r="B19880">
        <v>10943</v>
      </c>
      <c r="C19880" s="69">
        <v>44028.091805555552</v>
      </c>
      <c r="D19880">
        <v>8508</v>
      </c>
      <c r="E19880" s="6">
        <v>1200</v>
      </c>
      <c r="F19880" s="4">
        <f t="shared" si="623"/>
        <v>43831.426666666666</v>
      </c>
      <c r="G19880" s="5">
        <f t="shared" si="624"/>
        <v>0</v>
      </c>
    </row>
    <row r="19881" spans="1:7" x14ac:dyDescent="0.25">
      <c r="A19881">
        <v>110527</v>
      </c>
      <c r="B19881">
        <v>945</v>
      </c>
      <c r="C19881" s="69">
        <v>44028.104270833333</v>
      </c>
      <c r="D19881">
        <v>6204</v>
      </c>
      <c r="E19881" s="6">
        <v>1200</v>
      </c>
      <c r="F19881" s="4">
        <f t="shared" si="623"/>
        <v>43983.43540509259</v>
      </c>
      <c r="G19881" s="5">
        <f t="shared" si="624"/>
        <v>0</v>
      </c>
    </row>
    <row r="19882" spans="1:7" x14ac:dyDescent="0.25">
      <c r="A19882">
        <v>110531</v>
      </c>
      <c r="B19882">
        <v>10165</v>
      </c>
      <c r="C19882" s="69">
        <v>44028.111215277779</v>
      </c>
      <c r="D19882">
        <v>13813</v>
      </c>
      <c r="E19882" s="6">
        <v>1200</v>
      </c>
      <c r="F19882" s="4">
        <f t="shared" si="623"/>
        <v>43923.310972222222</v>
      </c>
      <c r="G19882" s="5">
        <f t="shared" si="624"/>
        <v>0</v>
      </c>
    </row>
    <row r="19883" spans="1:7" x14ac:dyDescent="0.25">
      <c r="A19883">
        <v>110537</v>
      </c>
      <c r="B19883">
        <v>4168</v>
      </c>
      <c r="C19883" s="69">
        <v>44028.124386574083</v>
      </c>
      <c r="D19883">
        <v>6508</v>
      </c>
      <c r="E19883" s="6">
        <v>960</v>
      </c>
      <c r="F19883" s="4">
        <f t="shared" si="623"/>
        <v>43922.195034722223</v>
      </c>
      <c r="G19883" s="5">
        <f t="shared" si="624"/>
        <v>0</v>
      </c>
    </row>
    <row r="19884" spans="1:7" x14ac:dyDescent="0.25">
      <c r="A19884">
        <v>110539</v>
      </c>
      <c r="B19884">
        <v>394</v>
      </c>
      <c r="C19884" s="69">
        <v>44028.125069444453</v>
      </c>
      <c r="D19884">
        <v>13110</v>
      </c>
      <c r="E19884" s="6">
        <v>0</v>
      </c>
      <c r="F19884" s="4">
        <f t="shared" si="623"/>
        <v>43831.863842592589</v>
      </c>
      <c r="G19884" s="5">
        <f t="shared" si="624"/>
        <v>0</v>
      </c>
    </row>
    <row r="19885" spans="1:7" x14ac:dyDescent="0.25">
      <c r="A19885">
        <v>110546</v>
      </c>
      <c r="B19885">
        <v>6873</v>
      </c>
      <c r="C19885" s="69">
        <v>44028.135335648149</v>
      </c>
      <c r="D19885">
        <v>11210</v>
      </c>
      <c r="E19885" s="6">
        <v>1200</v>
      </c>
      <c r="F19885" s="4">
        <f t="shared" si="623"/>
        <v>43922.334780092591</v>
      </c>
      <c r="G19885" s="5">
        <f t="shared" si="624"/>
        <v>0</v>
      </c>
    </row>
    <row r="19886" spans="1:7" x14ac:dyDescent="0.25">
      <c r="A19886">
        <v>110548</v>
      </c>
      <c r="B19886">
        <v>1864</v>
      </c>
      <c r="C19886" s="69">
        <v>44028.137060185189</v>
      </c>
      <c r="D19886">
        <v>9193</v>
      </c>
      <c r="E19886" s="6">
        <v>1200</v>
      </c>
      <c r="F19886" s="4">
        <f t="shared" si="623"/>
        <v>43922.429456018515</v>
      </c>
      <c r="G19886" s="5">
        <f t="shared" si="624"/>
        <v>0</v>
      </c>
    </row>
    <row r="19887" spans="1:7" x14ac:dyDescent="0.25">
      <c r="A19887">
        <v>110553</v>
      </c>
      <c r="B19887">
        <v>2533</v>
      </c>
      <c r="C19887" s="69">
        <v>44028.146412037036</v>
      </c>
      <c r="D19887">
        <v>9532</v>
      </c>
      <c r="E19887" s="6">
        <v>1200</v>
      </c>
      <c r="F19887" s="4">
        <f t="shared" si="623"/>
        <v>43831.611388888887</v>
      </c>
      <c r="G19887" s="5">
        <f t="shared" si="624"/>
        <v>0</v>
      </c>
    </row>
    <row r="19888" spans="1:7" x14ac:dyDescent="0.25">
      <c r="A19888">
        <v>110554</v>
      </c>
      <c r="B19888">
        <v>640</v>
      </c>
      <c r="C19888" s="69">
        <v>44028.152337962973</v>
      </c>
      <c r="D19888">
        <v>9982</v>
      </c>
      <c r="E19888" s="6">
        <v>1200</v>
      </c>
      <c r="F19888" s="4">
        <f t="shared" si="623"/>
        <v>43952.199270833335</v>
      </c>
      <c r="G19888" s="5">
        <f t="shared" si="624"/>
        <v>0</v>
      </c>
    </row>
    <row r="19889" spans="1:7" x14ac:dyDescent="0.25">
      <c r="A19889">
        <v>110558</v>
      </c>
      <c r="B19889">
        <v>862</v>
      </c>
      <c r="C19889" s="69">
        <v>44028.164664351847</v>
      </c>
      <c r="D19889">
        <v>10192</v>
      </c>
      <c r="E19889" s="6">
        <v>1200</v>
      </c>
      <c r="F19889" s="4">
        <f t="shared" si="623"/>
        <v>44013.023599537039</v>
      </c>
      <c r="G19889" s="5">
        <f t="shared" si="624"/>
        <v>0</v>
      </c>
    </row>
    <row r="19890" spans="1:7" x14ac:dyDescent="0.25">
      <c r="A19890">
        <v>110560</v>
      </c>
      <c r="B19890">
        <v>1430</v>
      </c>
      <c r="C19890" s="69">
        <v>44028.173171296286</v>
      </c>
      <c r="D19890">
        <v>5318</v>
      </c>
      <c r="E19890" s="6">
        <v>0</v>
      </c>
      <c r="F19890" s="4">
        <f t="shared" si="623"/>
        <v>43891.637048611112</v>
      </c>
      <c r="G19890" s="5">
        <f t="shared" si="624"/>
        <v>0</v>
      </c>
    </row>
    <row r="19891" spans="1:7" x14ac:dyDescent="0.25">
      <c r="A19891">
        <v>110562</v>
      </c>
      <c r="B19891">
        <v>13519</v>
      </c>
      <c r="C19891" s="69">
        <v>44028.173379629632</v>
      </c>
      <c r="D19891">
        <v>4947</v>
      </c>
      <c r="E19891" s="6">
        <v>1200</v>
      </c>
      <c r="F19891" s="4">
        <f t="shared" si="623"/>
        <v>43983.628136574072</v>
      </c>
      <c r="G19891" s="5">
        <f t="shared" si="624"/>
        <v>0</v>
      </c>
    </row>
    <row r="19892" spans="1:7" x14ac:dyDescent="0.25">
      <c r="A19892">
        <v>110569</v>
      </c>
      <c r="B19892">
        <v>446</v>
      </c>
      <c r="C19892" s="69">
        <v>44028.17664351852</v>
      </c>
      <c r="D19892">
        <v>4478</v>
      </c>
      <c r="E19892" s="6">
        <v>960</v>
      </c>
      <c r="F19892" s="4">
        <f t="shared" si="623"/>
        <v>43892.460312499999</v>
      </c>
      <c r="G19892" s="5">
        <f t="shared" si="624"/>
        <v>0</v>
      </c>
    </row>
    <row r="19893" spans="1:7" x14ac:dyDescent="0.25">
      <c r="A19893">
        <v>110572</v>
      </c>
      <c r="B19893">
        <v>5179</v>
      </c>
      <c r="C19893" s="69">
        <v>44028.181273148148</v>
      </c>
      <c r="D19893">
        <v>4499</v>
      </c>
      <c r="E19893" s="6">
        <v>1200</v>
      </c>
      <c r="F19893" s="4">
        <f t="shared" si="623"/>
        <v>44015.753518518519</v>
      </c>
      <c r="G19893" s="5">
        <f t="shared" si="624"/>
        <v>0</v>
      </c>
    </row>
    <row r="19894" spans="1:7" x14ac:dyDescent="0.25">
      <c r="A19894">
        <v>110578</v>
      </c>
      <c r="B19894">
        <v>5603</v>
      </c>
      <c r="C19894" s="69">
        <v>44028.18340277778</v>
      </c>
      <c r="D19894">
        <v>11991</v>
      </c>
      <c r="E19894" s="6">
        <v>0</v>
      </c>
      <c r="F19894" s="4">
        <f t="shared" si="623"/>
        <v>43983.989039351851</v>
      </c>
      <c r="G19894" s="5">
        <f t="shared" si="624"/>
        <v>0</v>
      </c>
    </row>
    <row r="19895" spans="1:7" x14ac:dyDescent="0.25">
      <c r="A19895">
        <v>110583</v>
      </c>
      <c r="B19895">
        <v>1609</v>
      </c>
      <c r="C19895" s="69">
        <v>44028.184699074067</v>
      </c>
      <c r="D19895">
        <v>6844</v>
      </c>
      <c r="E19895" s="6">
        <v>1200</v>
      </c>
      <c r="F19895" s="4">
        <f t="shared" si="623"/>
        <v>43891.224456018521</v>
      </c>
      <c r="G19895" s="5">
        <f t="shared" si="624"/>
        <v>0</v>
      </c>
    </row>
    <row r="19896" spans="1:7" x14ac:dyDescent="0.25">
      <c r="A19896">
        <v>110588</v>
      </c>
      <c r="B19896">
        <v>3800</v>
      </c>
      <c r="C19896" s="69">
        <v>44028.193148148152</v>
      </c>
      <c r="D19896">
        <v>2167</v>
      </c>
      <c r="E19896" s="6">
        <v>1200</v>
      </c>
      <c r="F19896" s="4">
        <f t="shared" si="623"/>
        <v>43983.320763888885</v>
      </c>
      <c r="G19896" s="5">
        <f t="shared" si="624"/>
        <v>0</v>
      </c>
    </row>
    <row r="19897" spans="1:7" x14ac:dyDescent="0.25">
      <c r="A19897">
        <v>110591</v>
      </c>
      <c r="B19897">
        <v>2884</v>
      </c>
      <c r="C19897" s="69">
        <v>44028.19604166667</v>
      </c>
      <c r="D19897">
        <v>3821</v>
      </c>
      <c r="E19897" s="6">
        <v>960</v>
      </c>
      <c r="F19897" s="4">
        <f t="shared" si="623"/>
        <v>43835.019953703704</v>
      </c>
      <c r="G19897" s="5">
        <f t="shared" si="624"/>
        <v>0</v>
      </c>
    </row>
    <row r="19898" spans="1:7" x14ac:dyDescent="0.25">
      <c r="A19898">
        <v>110595</v>
      </c>
      <c r="B19898">
        <v>9741</v>
      </c>
      <c r="C19898" s="69">
        <v>44028.210613425923</v>
      </c>
      <c r="D19898">
        <v>7370</v>
      </c>
      <c r="E19898" s="6">
        <v>1200</v>
      </c>
      <c r="F19898" s="4">
        <f t="shared" si="623"/>
        <v>43983.502604166664</v>
      </c>
      <c r="G19898" s="5">
        <f t="shared" si="624"/>
        <v>0</v>
      </c>
    </row>
    <row r="19899" spans="1:7" x14ac:dyDescent="0.25">
      <c r="A19899">
        <v>110603</v>
      </c>
      <c r="B19899">
        <v>10278</v>
      </c>
      <c r="C19899" s="69">
        <v>44028.211631944447</v>
      </c>
      <c r="D19899">
        <v>10487</v>
      </c>
      <c r="E19899" s="6">
        <v>1200</v>
      </c>
      <c r="F19899" s="4">
        <f t="shared" si="623"/>
        <v>43953.794386574074</v>
      </c>
      <c r="G19899" s="5">
        <f t="shared" si="624"/>
        <v>0</v>
      </c>
    </row>
    <row r="19900" spans="1:7" x14ac:dyDescent="0.25">
      <c r="A19900">
        <v>110608</v>
      </c>
      <c r="B19900">
        <v>3575</v>
      </c>
      <c r="C19900" s="69">
        <v>44028.213993055557</v>
      </c>
      <c r="D19900">
        <v>13817</v>
      </c>
      <c r="E19900" s="6">
        <v>1200</v>
      </c>
      <c r="F19900" s="4">
        <f t="shared" si="623"/>
        <v>43891.131111111114</v>
      </c>
      <c r="G19900" s="5">
        <f t="shared" si="624"/>
        <v>0</v>
      </c>
    </row>
    <row r="19901" spans="1:7" x14ac:dyDescent="0.25">
      <c r="A19901">
        <v>110613</v>
      </c>
      <c r="B19901">
        <v>1162</v>
      </c>
      <c r="C19901" s="69">
        <v>44028.219027777777</v>
      </c>
      <c r="D19901">
        <v>1670</v>
      </c>
      <c r="E19901" s="6">
        <v>1200</v>
      </c>
      <c r="F19901" s="4">
        <f t="shared" si="623"/>
        <v>43952.049432870372</v>
      </c>
      <c r="G19901" s="5">
        <f t="shared" si="624"/>
        <v>0</v>
      </c>
    </row>
    <row r="19902" spans="1:7" x14ac:dyDescent="0.25">
      <c r="A19902">
        <v>110614</v>
      </c>
      <c r="B19902">
        <v>1084</v>
      </c>
      <c r="C19902" s="69">
        <v>44028.222407407397</v>
      </c>
      <c r="D19902">
        <v>6844</v>
      </c>
      <c r="E19902" s="6">
        <v>1200</v>
      </c>
      <c r="F19902" s="4">
        <f t="shared" si="623"/>
        <v>43891.224456018521</v>
      </c>
      <c r="G19902" s="5">
        <f t="shared" si="624"/>
        <v>0</v>
      </c>
    </row>
    <row r="19903" spans="1:7" x14ac:dyDescent="0.25">
      <c r="A19903">
        <v>110618</v>
      </c>
      <c r="B19903">
        <v>13559</v>
      </c>
      <c r="C19903" s="69">
        <v>44028.230393518519</v>
      </c>
      <c r="D19903">
        <v>4552</v>
      </c>
      <c r="E19903" s="6">
        <v>1200</v>
      </c>
      <c r="F19903" s="4">
        <f t="shared" si="623"/>
        <v>43922.390960648147</v>
      </c>
      <c r="G19903" s="5">
        <f t="shared" si="624"/>
        <v>0</v>
      </c>
    </row>
    <row r="19904" spans="1:7" x14ac:dyDescent="0.25">
      <c r="A19904">
        <v>110619</v>
      </c>
      <c r="B19904">
        <v>10237</v>
      </c>
      <c r="C19904" s="69">
        <v>44028.237754629627</v>
      </c>
      <c r="D19904">
        <v>12160</v>
      </c>
      <c r="E19904" s="6">
        <v>1200</v>
      </c>
      <c r="F19904" s="4">
        <f t="shared" si="623"/>
        <v>43891.025983796295</v>
      </c>
      <c r="G19904" s="5">
        <f t="shared" si="624"/>
        <v>0</v>
      </c>
    </row>
    <row r="19905" spans="1:7" x14ac:dyDescent="0.25">
      <c r="A19905">
        <v>110626</v>
      </c>
      <c r="B19905">
        <v>10676</v>
      </c>
      <c r="C19905" s="69">
        <v>44028.252280092587</v>
      </c>
      <c r="D19905">
        <v>1181</v>
      </c>
      <c r="E19905" s="6">
        <v>1200</v>
      </c>
      <c r="F19905" s="4">
        <f t="shared" si="623"/>
        <v>43985.458460648151</v>
      </c>
      <c r="G19905" s="5">
        <f t="shared" si="624"/>
        <v>0</v>
      </c>
    </row>
    <row r="19906" spans="1:7" x14ac:dyDescent="0.25">
      <c r="A19906">
        <v>110629</v>
      </c>
      <c r="B19906">
        <v>2463</v>
      </c>
      <c r="C19906" s="69">
        <v>44028.260833333326</v>
      </c>
      <c r="D19906">
        <v>1241</v>
      </c>
      <c r="E19906" s="6">
        <v>0</v>
      </c>
      <c r="F19906" s="4">
        <f t="shared" ref="F19906:F19969" si="625">VLOOKUP(D19906,J:K,2,0)</f>
        <v>43862.258877314816</v>
      </c>
      <c r="G19906" s="5">
        <f t="shared" si="624"/>
        <v>0</v>
      </c>
    </row>
    <row r="19907" spans="1:7" x14ac:dyDescent="0.25">
      <c r="A19907">
        <v>110632</v>
      </c>
      <c r="B19907">
        <v>6834</v>
      </c>
      <c r="C19907" s="69">
        <v>44028.283414351848</v>
      </c>
      <c r="D19907">
        <v>2283</v>
      </c>
      <c r="E19907" s="6">
        <v>1200</v>
      </c>
      <c r="F19907" s="4">
        <f t="shared" si="625"/>
        <v>43834.745717592596</v>
      </c>
      <c r="G19907" s="5">
        <f t="shared" ref="G19907:G19970" si="626">IF(F19907=C19907, 1, 0)</f>
        <v>0</v>
      </c>
    </row>
    <row r="19908" spans="1:7" x14ac:dyDescent="0.25">
      <c r="A19908">
        <v>110640</v>
      </c>
      <c r="B19908">
        <v>3582</v>
      </c>
      <c r="C19908" s="69">
        <v>44028.310810185183</v>
      </c>
      <c r="D19908">
        <v>4891</v>
      </c>
      <c r="E19908" s="6">
        <v>1200</v>
      </c>
      <c r="F19908" s="4">
        <f t="shared" si="625"/>
        <v>43862.105497685188</v>
      </c>
      <c r="G19908" s="5">
        <f t="shared" si="626"/>
        <v>0</v>
      </c>
    </row>
    <row r="19909" spans="1:7" x14ac:dyDescent="0.25">
      <c r="A19909">
        <v>110641</v>
      </c>
      <c r="B19909">
        <v>2880</v>
      </c>
      <c r="C19909" s="69">
        <v>44028.316643518519</v>
      </c>
      <c r="D19909">
        <v>11700</v>
      </c>
      <c r="E19909" s="6">
        <v>1200</v>
      </c>
      <c r="F19909" s="4">
        <f t="shared" si="625"/>
        <v>43833.01934027778</v>
      </c>
      <c r="G19909" s="5">
        <f t="shared" si="626"/>
        <v>0</v>
      </c>
    </row>
    <row r="19910" spans="1:7" x14ac:dyDescent="0.25">
      <c r="A19910">
        <v>110646</v>
      </c>
      <c r="B19910">
        <v>1187</v>
      </c>
      <c r="C19910" s="69">
        <v>44028.32371527778</v>
      </c>
      <c r="D19910">
        <v>11791</v>
      </c>
      <c r="E19910" s="6">
        <v>960</v>
      </c>
      <c r="F19910" s="4">
        <f t="shared" si="625"/>
        <v>43863.376111111109</v>
      </c>
      <c r="G19910" s="5">
        <f t="shared" si="626"/>
        <v>0</v>
      </c>
    </row>
    <row r="19911" spans="1:7" x14ac:dyDescent="0.25">
      <c r="A19911">
        <v>110649</v>
      </c>
      <c r="B19911">
        <v>5672</v>
      </c>
      <c r="C19911" s="69">
        <v>44028.329571759263</v>
      </c>
      <c r="D19911">
        <v>831</v>
      </c>
      <c r="E19911" s="6">
        <v>1200</v>
      </c>
      <c r="F19911" s="4">
        <f t="shared" si="625"/>
        <v>43952.334629629629</v>
      </c>
      <c r="G19911" s="5">
        <f t="shared" si="626"/>
        <v>0</v>
      </c>
    </row>
    <row r="19912" spans="1:7" x14ac:dyDescent="0.25">
      <c r="A19912">
        <v>110654</v>
      </c>
      <c r="B19912">
        <v>6731</v>
      </c>
      <c r="C19912" s="69">
        <v>44028.351238425923</v>
      </c>
      <c r="D19912">
        <v>2387</v>
      </c>
      <c r="E19912" s="6">
        <v>1200</v>
      </c>
      <c r="F19912" s="4">
        <f t="shared" si="625"/>
        <v>43836.127511574072</v>
      </c>
      <c r="G19912" s="5">
        <f t="shared" si="626"/>
        <v>0</v>
      </c>
    </row>
    <row r="19913" spans="1:7" x14ac:dyDescent="0.25">
      <c r="A19913">
        <v>110659</v>
      </c>
      <c r="B19913">
        <v>1747</v>
      </c>
      <c r="C19913" s="69">
        <v>44028.356157407397</v>
      </c>
      <c r="D19913">
        <v>1570</v>
      </c>
      <c r="E19913" s="6">
        <v>1200</v>
      </c>
      <c r="F19913" s="4">
        <f t="shared" si="625"/>
        <v>43891.105428240742</v>
      </c>
      <c r="G19913" s="5">
        <f t="shared" si="626"/>
        <v>0</v>
      </c>
    </row>
    <row r="19914" spans="1:7" x14ac:dyDescent="0.25">
      <c r="A19914">
        <v>110660</v>
      </c>
      <c r="B19914">
        <v>9251</v>
      </c>
      <c r="C19914" s="69">
        <v>44028.369976851849</v>
      </c>
      <c r="D19914">
        <v>2251</v>
      </c>
      <c r="E19914" s="6">
        <v>1200</v>
      </c>
      <c r="F19914" s="4">
        <f t="shared" si="625"/>
        <v>43923.152268518519</v>
      </c>
      <c r="G19914" s="5">
        <f t="shared" si="626"/>
        <v>0</v>
      </c>
    </row>
    <row r="19915" spans="1:7" x14ac:dyDescent="0.25">
      <c r="A19915">
        <v>110666</v>
      </c>
      <c r="B19915">
        <v>3285</v>
      </c>
      <c r="C19915" s="69">
        <v>44028.374224537038</v>
      </c>
      <c r="D19915">
        <v>11991</v>
      </c>
      <c r="E19915" s="6">
        <v>0</v>
      </c>
      <c r="F19915" s="4">
        <f t="shared" si="625"/>
        <v>43983.989039351851</v>
      </c>
      <c r="G19915" s="5">
        <f t="shared" si="626"/>
        <v>0</v>
      </c>
    </row>
    <row r="19916" spans="1:7" x14ac:dyDescent="0.25">
      <c r="A19916">
        <v>110669</v>
      </c>
      <c r="B19916">
        <v>9480</v>
      </c>
      <c r="C19916" s="69">
        <v>44028.375856481478</v>
      </c>
      <c r="D19916">
        <v>11325</v>
      </c>
      <c r="E19916" s="6">
        <v>1200</v>
      </c>
      <c r="F19916" s="4">
        <f t="shared" si="625"/>
        <v>43952.918958333335</v>
      </c>
      <c r="G19916" s="5">
        <f t="shared" si="626"/>
        <v>0</v>
      </c>
    </row>
    <row r="19917" spans="1:7" x14ac:dyDescent="0.25">
      <c r="A19917">
        <v>110672</v>
      </c>
      <c r="B19917">
        <v>2325</v>
      </c>
      <c r="C19917" s="69">
        <v>44028.385787037027</v>
      </c>
      <c r="D19917">
        <v>11991</v>
      </c>
      <c r="E19917" s="6">
        <v>1200</v>
      </c>
      <c r="F19917" s="4">
        <f t="shared" si="625"/>
        <v>43983.989039351851</v>
      </c>
      <c r="G19917" s="5">
        <f t="shared" si="626"/>
        <v>0</v>
      </c>
    </row>
    <row r="19918" spans="1:7" x14ac:dyDescent="0.25">
      <c r="A19918">
        <v>110675</v>
      </c>
      <c r="B19918">
        <v>9722</v>
      </c>
      <c r="C19918" s="69">
        <v>44028.385995370372</v>
      </c>
      <c r="D19918">
        <v>5204</v>
      </c>
      <c r="E19918" s="6">
        <v>1200</v>
      </c>
      <c r="F19918" s="4">
        <f t="shared" si="625"/>
        <v>43922.600034722222</v>
      </c>
      <c r="G19918" s="5">
        <f t="shared" si="626"/>
        <v>0</v>
      </c>
    </row>
    <row r="19919" spans="1:7" x14ac:dyDescent="0.25">
      <c r="A19919">
        <v>110676</v>
      </c>
      <c r="B19919">
        <v>1315</v>
      </c>
      <c r="C19919" s="69">
        <v>44028.386099537027</v>
      </c>
      <c r="D19919">
        <v>5193</v>
      </c>
      <c r="E19919" s="6">
        <v>1200</v>
      </c>
      <c r="F19919" s="4">
        <f t="shared" si="625"/>
        <v>44013.102743055555</v>
      </c>
      <c r="G19919" s="5">
        <f t="shared" si="626"/>
        <v>0</v>
      </c>
    </row>
    <row r="19920" spans="1:7" x14ac:dyDescent="0.25">
      <c r="A19920">
        <v>110679</v>
      </c>
      <c r="B19920">
        <v>1510</v>
      </c>
      <c r="C19920" s="69">
        <v>44028.391134259262</v>
      </c>
      <c r="D19920">
        <v>13184</v>
      </c>
      <c r="E19920" s="6">
        <v>1200</v>
      </c>
      <c r="F19920" s="4">
        <f t="shared" si="625"/>
        <v>43832.858287037037</v>
      </c>
      <c r="G19920" s="5">
        <f t="shared" si="626"/>
        <v>0</v>
      </c>
    </row>
    <row r="19921" spans="1:7" x14ac:dyDescent="0.25">
      <c r="A19921">
        <v>110681</v>
      </c>
      <c r="B19921">
        <v>9839</v>
      </c>
      <c r="C19921" s="69">
        <v>44028.394768518519</v>
      </c>
      <c r="D19921">
        <v>11325</v>
      </c>
      <c r="E19921" s="6">
        <v>1200</v>
      </c>
      <c r="F19921" s="4">
        <f t="shared" si="625"/>
        <v>43952.918958333335</v>
      </c>
      <c r="G19921" s="5">
        <f t="shared" si="626"/>
        <v>0</v>
      </c>
    </row>
    <row r="19922" spans="1:7" x14ac:dyDescent="0.25">
      <c r="A19922">
        <v>110688</v>
      </c>
      <c r="B19922">
        <v>6279</v>
      </c>
      <c r="C19922" s="69">
        <v>44028.396990740737</v>
      </c>
      <c r="D19922">
        <v>5204</v>
      </c>
      <c r="E19922" s="6">
        <v>960</v>
      </c>
      <c r="F19922" s="4">
        <f t="shared" si="625"/>
        <v>43922.600034722222</v>
      </c>
      <c r="G19922" s="5">
        <f t="shared" si="626"/>
        <v>0</v>
      </c>
    </row>
    <row r="19923" spans="1:7" x14ac:dyDescent="0.25">
      <c r="A19923">
        <v>110693</v>
      </c>
      <c r="B19923">
        <v>104</v>
      </c>
      <c r="C19923" s="69">
        <v>44028.402048611111</v>
      </c>
      <c r="D19923">
        <v>11551</v>
      </c>
      <c r="E19923" s="6">
        <v>960</v>
      </c>
      <c r="F19923" s="4">
        <f t="shared" si="625"/>
        <v>43983.338842592595</v>
      </c>
      <c r="G19923" s="5">
        <f t="shared" si="626"/>
        <v>0</v>
      </c>
    </row>
    <row r="19924" spans="1:7" x14ac:dyDescent="0.25">
      <c r="A19924">
        <v>110697</v>
      </c>
      <c r="B19924">
        <v>10474</v>
      </c>
      <c r="C19924" s="69">
        <v>44028.430289351847</v>
      </c>
      <c r="D19924">
        <v>1670</v>
      </c>
      <c r="E19924" s="6">
        <v>1200</v>
      </c>
      <c r="F19924" s="4">
        <f t="shared" si="625"/>
        <v>43952.049432870372</v>
      </c>
      <c r="G19924" s="5">
        <f t="shared" si="626"/>
        <v>0</v>
      </c>
    </row>
    <row r="19925" spans="1:7" x14ac:dyDescent="0.25">
      <c r="A19925">
        <v>110698</v>
      </c>
      <c r="B19925">
        <v>2260</v>
      </c>
      <c r="C19925" s="69">
        <v>44028.430497685193</v>
      </c>
      <c r="D19925">
        <v>13184</v>
      </c>
      <c r="E19925" s="6">
        <v>1200</v>
      </c>
      <c r="F19925" s="4">
        <f t="shared" si="625"/>
        <v>43832.858287037037</v>
      </c>
      <c r="G19925" s="5">
        <f t="shared" si="626"/>
        <v>0</v>
      </c>
    </row>
    <row r="19926" spans="1:7" x14ac:dyDescent="0.25">
      <c r="A19926">
        <v>110703</v>
      </c>
      <c r="B19926">
        <v>1413</v>
      </c>
      <c r="C19926" s="69">
        <v>44028.433680555558</v>
      </c>
      <c r="D19926">
        <v>1241</v>
      </c>
      <c r="E19926" s="6">
        <v>1200</v>
      </c>
      <c r="F19926" s="4">
        <f t="shared" si="625"/>
        <v>43862.258877314816</v>
      </c>
      <c r="G19926" s="5">
        <f t="shared" si="626"/>
        <v>0</v>
      </c>
    </row>
    <row r="19927" spans="1:7" x14ac:dyDescent="0.25">
      <c r="A19927">
        <v>110706</v>
      </c>
      <c r="B19927">
        <v>13691</v>
      </c>
      <c r="C19927" s="69">
        <v>44028.44866898148</v>
      </c>
      <c r="D19927">
        <v>11325</v>
      </c>
      <c r="E19927" s="6">
        <v>1200</v>
      </c>
      <c r="F19927" s="4">
        <f t="shared" si="625"/>
        <v>43952.918958333335</v>
      </c>
      <c r="G19927" s="5">
        <f t="shared" si="626"/>
        <v>0</v>
      </c>
    </row>
    <row r="19928" spans="1:7" x14ac:dyDescent="0.25">
      <c r="A19928">
        <v>110713</v>
      </c>
      <c r="B19928">
        <v>7952</v>
      </c>
      <c r="C19928" s="69">
        <v>44028.462916666656</v>
      </c>
      <c r="D19928">
        <v>3528</v>
      </c>
      <c r="E19928" s="6">
        <v>1200</v>
      </c>
      <c r="F19928" s="4">
        <f t="shared" si="625"/>
        <v>43832.253541666665</v>
      </c>
      <c r="G19928" s="5">
        <f t="shared" si="626"/>
        <v>0</v>
      </c>
    </row>
    <row r="19929" spans="1:7" x14ac:dyDescent="0.25">
      <c r="A19929">
        <v>110717</v>
      </c>
      <c r="B19929">
        <v>6196</v>
      </c>
      <c r="C19929" s="69">
        <v>44028.472916666673</v>
      </c>
      <c r="D19929">
        <v>1181</v>
      </c>
      <c r="E19929" s="6">
        <v>1200</v>
      </c>
      <c r="F19929" s="4">
        <f t="shared" si="625"/>
        <v>43985.458460648151</v>
      </c>
      <c r="G19929" s="5">
        <f t="shared" si="626"/>
        <v>0</v>
      </c>
    </row>
    <row r="19930" spans="1:7" x14ac:dyDescent="0.25">
      <c r="A19930">
        <v>110719</v>
      </c>
      <c r="B19930">
        <v>1301</v>
      </c>
      <c r="C19930" s="69">
        <v>44028.477187500001</v>
      </c>
      <c r="D19930">
        <v>10681</v>
      </c>
      <c r="E19930" s="6">
        <v>1200</v>
      </c>
      <c r="F19930" s="4">
        <f t="shared" si="625"/>
        <v>43984.759155092594</v>
      </c>
      <c r="G19930" s="5">
        <f t="shared" si="626"/>
        <v>0</v>
      </c>
    </row>
    <row r="19931" spans="1:7" x14ac:dyDescent="0.25">
      <c r="A19931">
        <v>110722</v>
      </c>
      <c r="B19931">
        <v>10160</v>
      </c>
      <c r="C19931" s="69">
        <v>44028.482395833344</v>
      </c>
      <c r="D19931">
        <v>2688</v>
      </c>
      <c r="E19931" s="6">
        <v>1200</v>
      </c>
      <c r="F19931" s="4">
        <f t="shared" si="625"/>
        <v>44015.97284722222</v>
      </c>
      <c r="G19931" s="5">
        <f t="shared" si="626"/>
        <v>0</v>
      </c>
    </row>
    <row r="19932" spans="1:7" x14ac:dyDescent="0.25">
      <c r="A19932">
        <v>110727</v>
      </c>
      <c r="B19932">
        <v>10809</v>
      </c>
      <c r="C19932" s="69">
        <v>44028.483680555553</v>
      </c>
      <c r="D19932">
        <v>9309</v>
      </c>
      <c r="E19932" s="6">
        <v>1200</v>
      </c>
      <c r="F19932" s="4">
        <f t="shared" si="625"/>
        <v>43862.647430555553</v>
      </c>
      <c r="G19932" s="5">
        <f t="shared" si="626"/>
        <v>0</v>
      </c>
    </row>
    <row r="19933" spans="1:7" x14ac:dyDescent="0.25">
      <c r="A19933">
        <v>110730</v>
      </c>
      <c r="B19933">
        <v>12589</v>
      </c>
      <c r="C19933" s="69">
        <v>44028.492627314823</v>
      </c>
      <c r="D19933">
        <v>4891</v>
      </c>
      <c r="E19933" s="6">
        <v>1200</v>
      </c>
      <c r="F19933" s="4">
        <f t="shared" si="625"/>
        <v>43862.105497685188</v>
      </c>
      <c r="G19933" s="5">
        <f t="shared" si="626"/>
        <v>0</v>
      </c>
    </row>
    <row r="19934" spans="1:7" x14ac:dyDescent="0.25">
      <c r="A19934">
        <v>110732</v>
      </c>
      <c r="B19934">
        <v>5579</v>
      </c>
      <c r="C19934" s="69">
        <v>44028.494560185187</v>
      </c>
      <c r="D19934">
        <v>4552</v>
      </c>
      <c r="E19934" s="6">
        <v>1200</v>
      </c>
      <c r="F19934" s="4">
        <f t="shared" si="625"/>
        <v>43922.390960648147</v>
      </c>
      <c r="G19934" s="5">
        <f t="shared" si="626"/>
        <v>0</v>
      </c>
    </row>
    <row r="19935" spans="1:7" x14ac:dyDescent="0.25">
      <c r="A19935">
        <v>110739</v>
      </c>
      <c r="B19935">
        <v>5144</v>
      </c>
      <c r="C19935" s="69">
        <v>44028.502372685187</v>
      </c>
      <c r="D19935">
        <v>5204</v>
      </c>
      <c r="E19935" s="6">
        <v>1200</v>
      </c>
      <c r="F19935" s="4">
        <f t="shared" si="625"/>
        <v>43922.600034722222</v>
      </c>
      <c r="G19935" s="5">
        <f t="shared" si="626"/>
        <v>0</v>
      </c>
    </row>
    <row r="19936" spans="1:7" x14ac:dyDescent="0.25">
      <c r="A19936">
        <v>110741</v>
      </c>
      <c r="B19936">
        <v>8509</v>
      </c>
      <c r="C19936" s="69">
        <v>44028.505127314813</v>
      </c>
      <c r="D19936">
        <v>5612</v>
      </c>
      <c r="E19936" s="6">
        <v>1200</v>
      </c>
      <c r="F19936" s="4">
        <f t="shared" si="625"/>
        <v>43891.11309027778</v>
      </c>
      <c r="G19936" s="5">
        <f t="shared" si="626"/>
        <v>0</v>
      </c>
    </row>
    <row r="19937" spans="1:7" x14ac:dyDescent="0.25">
      <c r="A19937">
        <v>110747</v>
      </c>
      <c r="B19937">
        <v>12159</v>
      </c>
      <c r="C19937" s="69">
        <v>44028.505856481483</v>
      </c>
      <c r="D19937">
        <v>13110</v>
      </c>
      <c r="E19937" s="6">
        <v>1200</v>
      </c>
      <c r="F19937" s="4">
        <f t="shared" si="625"/>
        <v>43831.863842592589</v>
      </c>
      <c r="G19937" s="5">
        <f t="shared" si="626"/>
        <v>0</v>
      </c>
    </row>
    <row r="19938" spans="1:7" x14ac:dyDescent="0.25">
      <c r="A19938">
        <v>110761</v>
      </c>
      <c r="B19938">
        <v>6878</v>
      </c>
      <c r="C19938" s="69">
        <v>44028.512731481482</v>
      </c>
      <c r="D19938">
        <v>1241</v>
      </c>
      <c r="E19938" s="6">
        <v>1200</v>
      </c>
      <c r="F19938" s="4">
        <f t="shared" si="625"/>
        <v>43862.258877314816</v>
      </c>
      <c r="G19938" s="5">
        <f t="shared" si="626"/>
        <v>0</v>
      </c>
    </row>
    <row r="19939" spans="1:7" x14ac:dyDescent="0.25">
      <c r="A19939">
        <v>110764</v>
      </c>
      <c r="B19939">
        <v>6724</v>
      </c>
      <c r="C19939" s="69">
        <v>44028.524421296293</v>
      </c>
      <c r="D19939">
        <v>6962</v>
      </c>
      <c r="E19939" s="6">
        <v>1200</v>
      </c>
      <c r="F19939" s="4">
        <f t="shared" si="625"/>
        <v>43922.213738425926</v>
      </c>
      <c r="G19939" s="5">
        <f t="shared" si="626"/>
        <v>0</v>
      </c>
    </row>
    <row r="19940" spans="1:7" x14ac:dyDescent="0.25">
      <c r="A19940">
        <v>110771</v>
      </c>
      <c r="B19940">
        <v>6756</v>
      </c>
      <c r="C19940" s="69">
        <v>44028.528761574067</v>
      </c>
      <c r="D19940">
        <v>2283</v>
      </c>
      <c r="E19940" s="6">
        <v>1200</v>
      </c>
      <c r="F19940" s="4">
        <f t="shared" si="625"/>
        <v>43834.745717592596</v>
      </c>
      <c r="G19940" s="5">
        <f t="shared" si="626"/>
        <v>0</v>
      </c>
    </row>
    <row r="19941" spans="1:7" x14ac:dyDescent="0.25">
      <c r="A19941">
        <v>110772</v>
      </c>
      <c r="B19941">
        <v>5395</v>
      </c>
      <c r="C19941" s="69">
        <v>44028.529189814813</v>
      </c>
      <c r="D19941">
        <v>10487</v>
      </c>
      <c r="E19941" s="6">
        <v>1200</v>
      </c>
      <c r="F19941" s="4">
        <f t="shared" si="625"/>
        <v>43953.794386574074</v>
      </c>
      <c r="G19941" s="5">
        <f t="shared" si="626"/>
        <v>0</v>
      </c>
    </row>
    <row r="19942" spans="1:7" x14ac:dyDescent="0.25">
      <c r="A19942">
        <v>110775</v>
      </c>
      <c r="B19942">
        <v>8045</v>
      </c>
      <c r="C19942" s="69">
        <v>44028.529351851852</v>
      </c>
      <c r="D19942">
        <v>6844</v>
      </c>
      <c r="E19942" s="6">
        <v>0</v>
      </c>
      <c r="F19942" s="4">
        <f t="shared" si="625"/>
        <v>43891.224456018521</v>
      </c>
      <c r="G19942" s="5">
        <f t="shared" si="626"/>
        <v>0</v>
      </c>
    </row>
    <row r="19943" spans="1:7" x14ac:dyDescent="0.25">
      <c r="A19943">
        <v>110781</v>
      </c>
      <c r="B19943">
        <v>104</v>
      </c>
      <c r="C19943" s="69">
        <v>44028.531631944446</v>
      </c>
      <c r="D19943">
        <v>6403</v>
      </c>
      <c r="E19943" s="6">
        <v>1200</v>
      </c>
      <c r="F19943" s="4">
        <f t="shared" si="625"/>
        <v>43922.923217592594</v>
      </c>
      <c r="G19943" s="5">
        <f t="shared" si="626"/>
        <v>0</v>
      </c>
    </row>
    <row r="19944" spans="1:7" x14ac:dyDescent="0.25">
      <c r="A19944">
        <v>110793</v>
      </c>
      <c r="B19944">
        <v>10978</v>
      </c>
      <c r="C19944" s="69">
        <v>44028.537361111114</v>
      </c>
      <c r="D19944">
        <v>9309</v>
      </c>
      <c r="E19944" s="6">
        <v>1200</v>
      </c>
      <c r="F19944" s="4">
        <f t="shared" si="625"/>
        <v>43862.647430555553</v>
      </c>
      <c r="G19944" s="5">
        <f t="shared" si="626"/>
        <v>0</v>
      </c>
    </row>
    <row r="19945" spans="1:7" x14ac:dyDescent="0.25">
      <c r="A19945">
        <v>110798</v>
      </c>
      <c r="B19945">
        <v>13309</v>
      </c>
      <c r="C19945" s="69">
        <v>44028.554409722223</v>
      </c>
      <c r="D19945">
        <v>4947</v>
      </c>
      <c r="E19945" s="6">
        <v>1200</v>
      </c>
      <c r="F19945" s="4">
        <f t="shared" si="625"/>
        <v>43983.628136574072</v>
      </c>
      <c r="G19945" s="5">
        <f t="shared" si="626"/>
        <v>0</v>
      </c>
    </row>
    <row r="19946" spans="1:7" x14ac:dyDescent="0.25">
      <c r="A19946">
        <v>110802</v>
      </c>
      <c r="B19946">
        <v>8868</v>
      </c>
      <c r="C19946" s="69">
        <v>44028.564131944448</v>
      </c>
      <c r="D19946">
        <v>8404</v>
      </c>
      <c r="E19946" s="6">
        <v>1200</v>
      </c>
      <c r="F19946" s="4">
        <f t="shared" si="625"/>
        <v>43862.8516087963</v>
      </c>
      <c r="G19946" s="5">
        <f t="shared" si="626"/>
        <v>0</v>
      </c>
    </row>
    <row r="19947" spans="1:7" x14ac:dyDescent="0.25">
      <c r="A19947">
        <v>110803</v>
      </c>
      <c r="B19947">
        <v>6731</v>
      </c>
      <c r="C19947" s="69">
        <v>44028.567280092589</v>
      </c>
      <c r="D19947">
        <v>2387</v>
      </c>
      <c r="E19947" s="6">
        <v>1200</v>
      </c>
      <c r="F19947" s="4">
        <f t="shared" si="625"/>
        <v>43836.127511574072</v>
      </c>
      <c r="G19947" s="5">
        <f t="shared" si="626"/>
        <v>0</v>
      </c>
    </row>
    <row r="19948" spans="1:7" x14ac:dyDescent="0.25">
      <c r="A19948">
        <v>110808</v>
      </c>
      <c r="B19948">
        <v>7654</v>
      </c>
      <c r="C19948" s="69">
        <v>44028.569050925929</v>
      </c>
      <c r="D19948">
        <v>7629</v>
      </c>
      <c r="E19948" s="6">
        <v>1200</v>
      </c>
      <c r="F19948" s="4">
        <f t="shared" si="625"/>
        <v>43986.256631944445</v>
      </c>
      <c r="G19948" s="5">
        <f t="shared" si="626"/>
        <v>0</v>
      </c>
    </row>
    <row r="19949" spans="1:7" x14ac:dyDescent="0.25">
      <c r="A19949">
        <v>110810</v>
      </c>
      <c r="B19949">
        <v>11769</v>
      </c>
      <c r="C19949" s="69">
        <v>44028.577407407407</v>
      </c>
      <c r="D19949">
        <v>1305</v>
      </c>
      <c r="E19949" s="6">
        <v>1200</v>
      </c>
      <c r="F19949" s="4">
        <f t="shared" si="625"/>
        <v>43922.021249999998</v>
      </c>
      <c r="G19949" s="5">
        <f t="shared" si="626"/>
        <v>0</v>
      </c>
    </row>
    <row r="19950" spans="1:7" x14ac:dyDescent="0.25">
      <c r="A19950">
        <v>110814</v>
      </c>
      <c r="B19950">
        <v>1640</v>
      </c>
      <c r="C19950" s="69">
        <v>44028.578009259261</v>
      </c>
      <c r="D19950">
        <v>2387</v>
      </c>
      <c r="E19950" s="6">
        <v>1200</v>
      </c>
      <c r="F19950" s="4">
        <f t="shared" si="625"/>
        <v>43836.127511574072</v>
      </c>
      <c r="G19950" s="5">
        <f t="shared" si="626"/>
        <v>0</v>
      </c>
    </row>
    <row r="19951" spans="1:7" x14ac:dyDescent="0.25">
      <c r="A19951">
        <v>110817</v>
      </c>
      <c r="B19951">
        <v>10165</v>
      </c>
      <c r="C19951" s="69">
        <v>44028.590729166674</v>
      </c>
      <c r="D19951">
        <v>12160</v>
      </c>
      <c r="E19951" s="6">
        <v>1200</v>
      </c>
      <c r="F19951" s="4">
        <f t="shared" si="625"/>
        <v>43891.025983796295</v>
      </c>
      <c r="G19951" s="5">
        <f t="shared" si="626"/>
        <v>0</v>
      </c>
    </row>
    <row r="19952" spans="1:7" x14ac:dyDescent="0.25">
      <c r="A19952">
        <v>110821</v>
      </c>
      <c r="B19952">
        <v>396</v>
      </c>
      <c r="C19952" s="69">
        <v>44028.591782407413</v>
      </c>
      <c r="D19952">
        <v>5193</v>
      </c>
      <c r="E19952" s="6">
        <v>1200</v>
      </c>
      <c r="F19952" s="4">
        <f t="shared" si="625"/>
        <v>44013.102743055555</v>
      </c>
      <c r="G19952" s="5">
        <f t="shared" si="626"/>
        <v>0</v>
      </c>
    </row>
    <row r="19953" spans="1:7" x14ac:dyDescent="0.25">
      <c r="A19953">
        <v>110823</v>
      </c>
      <c r="B19953">
        <v>13978</v>
      </c>
      <c r="C19953" s="69">
        <v>44028.595659722218</v>
      </c>
      <c r="D19953">
        <v>1181</v>
      </c>
      <c r="E19953" s="6">
        <v>1200</v>
      </c>
      <c r="F19953" s="4">
        <f t="shared" si="625"/>
        <v>43985.458460648151</v>
      </c>
      <c r="G19953" s="5">
        <f t="shared" si="626"/>
        <v>0</v>
      </c>
    </row>
    <row r="19954" spans="1:7" x14ac:dyDescent="0.25">
      <c r="A19954">
        <v>110826</v>
      </c>
      <c r="B19954">
        <v>3169</v>
      </c>
      <c r="C19954" s="69">
        <v>44028.596979166658</v>
      </c>
      <c r="D19954">
        <v>6353</v>
      </c>
      <c r="E19954" s="6">
        <v>1200</v>
      </c>
      <c r="F19954" s="4">
        <f t="shared" si="625"/>
        <v>43891.160011574073</v>
      </c>
      <c r="G19954" s="5">
        <f t="shared" si="626"/>
        <v>0</v>
      </c>
    </row>
    <row r="19955" spans="1:7" x14ac:dyDescent="0.25">
      <c r="A19955">
        <v>110832</v>
      </c>
      <c r="B19955">
        <v>13324</v>
      </c>
      <c r="C19955" s="69">
        <v>44028.601053240738</v>
      </c>
      <c r="D19955">
        <v>10587</v>
      </c>
      <c r="E19955" s="6">
        <v>0</v>
      </c>
      <c r="F19955" s="4">
        <f t="shared" si="625"/>
        <v>44013.007175925923</v>
      </c>
      <c r="G19955" s="5">
        <f t="shared" si="626"/>
        <v>0</v>
      </c>
    </row>
    <row r="19956" spans="1:7" x14ac:dyDescent="0.25">
      <c r="A19956">
        <v>110839</v>
      </c>
      <c r="B19956">
        <v>9480</v>
      </c>
      <c r="C19956" s="69">
        <v>44028.602997685193</v>
      </c>
      <c r="D19956">
        <v>8436</v>
      </c>
      <c r="E19956" s="6">
        <v>1200</v>
      </c>
      <c r="F19956" s="4">
        <f t="shared" si="625"/>
        <v>43862.029675925929</v>
      </c>
      <c r="G19956" s="5">
        <f t="shared" si="626"/>
        <v>0</v>
      </c>
    </row>
    <row r="19957" spans="1:7" x14ac:dyDescent="0.25">
      <c r="A19957">
        <v>110845</v>
      </c>
      <c r="B19957">
        <v>188</v>
      </c>
      <c r="C19957" s="69">
        <v>44028.603703703702</v>
      </c>
      <c r="D19957">
        <v>13813</v>
      </c>
      <c r="E19957" s="6">
        <v>1200</v>
      </c>
      <c r="F19957" s="4">
        <f t="shared" si="625"/>
        <v>43923.310972222222</v>
      </c>
      <c r="G19957" s="5">
        <f t="shared" si="626"/>
        <v>0</v>
      </c>
    </row>
    <row r="19958" spans="1:7" x14ac:dyDescent="0.25">
      <c r="A19958">
        <v>110851</v>
      </c>
      <c r="B19958">
        <v>11659</v>
      </c>
      <c r="C19958" s="69">
        <v>44028.605439814812</v>
      </c>
      <c r="D19958">
        <v>9162</v>
      </c>
      <c r="E19958" s="6">
        <v>1200</v>
      </c>
      <c r="F19958" s="4">
        <f t="shared" si="625"/>
        <v>44014.122824074075</v>
      </c>
      <c r="G19958" s="5">
        <f t="shared" si="626"/>
        <v>0</v>
      </c>
    </row>
    <row r="19959" spans="1:7" x14ac:dyDescent="0.25">
      <c r="A19959">
        <v>110858</v>
      </c>
      <c r="B19959">
        <v>1714</v>
      </c>
      <c r="C19959" s="69">
        <v>44028.607731481483</v>
      </c>
      <c r="D19959">
        <v>878</v>
      </c>
      <c r="E19959" s="6">
        <v>1200</v>
      </c>
      <c r="F19959" s="4">
        <f t="shared" si="625"/>
        <v>43922.969097222223</v>
      </c>
      <c r="G19959" s="5">
        <f t="shared" si="626"/>
        <v>0</v>
      </c>
    </row>
    <row r="19960" spans="1:7" x14ac:dyDescent="0.25">
      <c r="A19960">
        <v>110869</v>
      </c>
      <c r="B19960">
        <v>10115</v>
      </c>
      <c r="C19960" s="69">
        <v>44028.627476851849</v>
      </c>
      <c r="D19960">
        <v>6403</v>
      </c>
      <c r="E19960" s="6">
        <v>1200</v>
      </c>
      <c r="F19960" s="4">
        <f t="shared" si="625"/>
        <v>43922.923217592594</v>
      </c>
      <c r="G19960" s="5">
        <f t="shared" si="626"/>
        <v>0</v>
      </c>
    </row>
    <row r="19961" spans="1:7" x14ac:dyDescent="0.25">
      <c r="A19961">
        <v>110873</v>
      </c>
      <c r="B19961">
        <v>957</v>
      </c>
      <c r="C19961" s="69">
        <v>44028.634814814817</v>
      </c>
      <c r="D19961">
        <v>9532</v>
      </c>
      <c r="E19961" s="6">
        <v>1200</v>
      </c>
      <c r="F19961" s="4">
        <f t="shared" si="625"/>
        <v>43831.611388888887</v>
      </c>
      <c r="G19961" s="5">
        <f t="shared" si="626"/>
        <v>0</v>
      </c>
    </row>
    <row r="19962" spans="1:7" x14ac:dyDescent="0.25">
      <c r="A19962">
        <v>110877</v>
      </c>
      <c r="B19962">
        <v>329</v>
      </c>
      <c r="C19962" s="69">
        <v>44028.635717592602</v>
      </c>
      <c r="D19962">
        <v>5952</v>
      </c>
      <c r="E19962" s="6">
        <v>1200</v>
      </c>
      <c r="F19962" s="4">
        <f t="shared" si="625"/>
        <v>44013.2809837963</v>
      </c>
      <c r="G19962" s="5">
        <f t="shared" si="626"/>
        <v>0</v>
      </c>
    </row>
    <row r="19963" spans="1:7" x14ac:dyDescent="0.25">
      <c r="A19963">
        <v>110884</v>
      </c>
      <c r="B19963">
        <v>682</v>
      </c>
      <c r="C19963" s="69">
        <v>44028.643275462957</v>
      </c>
      <c r="D19963">
        <v>3528</v>
      </c>
      <c r="E19963" s="6">
        <v>1200</v>
      </c>
      <c r="F19963" s="4">
        <f t="shared" si="625"/>
        <v>43832.253541666665</v>
      </c>
      <c r="G19963" s="5">
        <f t="shared" si="626"/>
        <v>0</v>
      </c>
    </row>
    <row r="19964" spans="1:7" x14ac:dyDescent="0.25">
      <c r="A19964">
        <v>110885</v>
      </c>
      <c r="B19964">
        <v>5453</v>
      </c>
      <c r="C19964" s="69">
        <v>44028.644548611112</v>
      </c>
      <c r="D19964">
        <v>9193</v>
      </c>
      <c r="E19964" s="6">
        <v>960</v>
      </c>
      <c r="F19964" s="4">
        <f t="shared" si="625"/>
        <v>43922.429456018515</v>
      </c>
      <c r="G19964" s="5">
        <f t="shared" si="626"/>
        <v>0</v>
      </c>
    </row>
    <row r="19965" spans="1:7" x14ac:dyDescent="0.25">
      <c r="A19965">
        <v>110886</v>
      </c>
      <c r="B19965">
        <v>6337</v>
      </c>
      <c r="C19965" s="69">
        <v>44028.646678240737</v>
      </c>
      <c r="D19965">
        <v>13184</v>
      </c>
      <c r="E19965" s="6">
        <v>960</v>
      </c>
      <c r="F19965" s="4">
        <f t="shared" si="625"/>
        <v>43832.858287037037</v>
      </c>
      <c r="G19965" s="5">
        <f t="shared" si="626"/>
        <v>0</v>
      </c>
    </row>
    <row r="19966" spans="1:7" x14ac:dyDescent="0.25">
      <c r="A19966">
        <v>110888</v>
      </c>
      <c r="B19966">
        <v>4147</v>
      </c>
      <c r="C19966" s="69">
        <v>44028.647812499999</v>
      </c>
      <c r="D19966">
        <v>10487</v>
      </c>
      <c r="E19966" s="6">
        <v>1200</v>
      </c>
      <c r="F19966" s="4">
        <f t="shared" si="625"/>
        <v>43953.794386574074</v>
      </c>
      <c r="G19966" s="5">
        <f t="shared" si="626"/>
        <v>0</v>
      </c>
    </row>
    <row r="19967" spans="1:7" x14ac:dyDescent="0.25">
      <c r="A19967">
        <v>110893</v>
      </c>
      <c r="B19967">
        <v>12053</v>
      </c>
      <c r="C19967" s="69">
        <v>44028.655532407407</v>
      </c>
      <c r="D19967">
        <v>10304</v>
      </c>
      <c r="E19967" s="6">
        <v>1200</v>
      </c>
      <c r="F19967" s="4">
        <f t="shared" si="625"/>
        <v>43891.918229166666</v>
      </c>
      <c r="G19967" s="5">
        <f t="shared" si="626"/>
        <v>0</v>
      </c>
    </row>
    <row r="19968" spans="1:7" x14ac:dyDescent="0.25">
      <c r="A19968">
        <v>110899</v>
      </c>
      <c r="B19968">
        <v>1778</v>
      </c>
      <c r="C19968" s="69">
        <v>44028.659942129627</v>
      </c>
      <c r="D19968">
        <v>11325</v>
      </c>
      <c r="E19968" s="6">
        <v>1200</v>
      </c>
      <c r="F19968" s="4">
        <f t="shared" si="625"/>
        <v>43952.918958333335</v>
      </c>
      <c r="G19968" s="5">
        <f t="shared" si="626"/>
        <v>0</v>
      </c>
    </row>
    <row r="19969" spans="1:7" x14ac:dyDescent="0.25">
      <c r="A19969">
        <v>110900</v>
      </c>
      <c r="B19969">
        <v>7240</v>
      </c>
      <c r="C19969" s="69">
        <v>44028.663807870369</v>
      </c>
      <c r="D19969">
        <v>11437</v>
      </c>
      <c r="E19969" s="6">
        <v>1200</v>
      </c>
      <c r="F19969" s="4">
        <f t="shared" si="625"/>
        <v>43923.125856481478</v>
      </c>
      <c r="G19969" s="5">
        <f t="shared" si="626"/>
        <v>0</v>
      </c>
    </row>
    <row r="19970" spans="1:7" x14ac:dyDescent="0.25">
      <c r="A19970">
        <v>110906</v>
      </c>
      <c r="B19970">
        <v>3903</v>
      </c>
      <c r="C19970" s="69">
        <v>44028.669189814813</v>
      </c>
      <c r="D19970">
        <v>2688</v>
      </c>
      <c r="E19970" s="6">
        <v>0</v>
      </c>
      <c r="F19970" s="4">
        <f t="shared" ref="F19970:F20033" si="627">VLOOKUP(D19970,J:K,2,0)</f>
        <v>44015.97284722222</v>
      </c>
      <c r="G19970" s="5">
        <f t="shared" si="626"/>
        <v>0</v>
      </c>
    </row>
    <row r="19971" spans="1:7" x14ac:dyDescent="0.25">
      <c r="A19971">
        <v>110914</v>
      </c>
      <c r="B19971">
        <v>2618</v>
      </c>
      <c r="C19971" s="69">
        <v>44028.672314814823</v>
      </c>
      <c r="D19971">
        <v>5537</v>
      </c>
      <c r="E19971" s="6">
        <v>1200</v>
      </c>
      <c r="F19971" s="4">
        <f t="shared" si="627"/>
        <v>43984.405729166669</v>
      </c>
      <c r="G19971" s="5">
        <f t="shared" ref="G19971:G20034" si="628">IF(F19971=C19971, 1, 0)</f>
        <v>0</v>
      </c>
    </row>
    <row r="19972" spans="1:7" x14ac:dyDescent="0.25">
      <c r="A19972">
        <v>110919</v>
      </c>
      <c r="B19972">
        <v>2533</v>
      </c>
      <c r="C19972" s="69">
        <v>44028.672696759262</v>
      </c>
      <c r="D19972">
        <v>12350</v>
      </c>
      <c r="E19972" s="6">
        <v>1200</v>
      </c>
      <c r="F19972" s="4">
        <f t="shared" si="627"/>
        <v>43922.755370370367</v>
      </c>
      <c r="G19972" s="5">
        <f t="shared" si="628"/>
        <v>0</v>
      </c>
    </row>
    <row r="19973" spans="1:7" x14ac:dyDescent="0.25">
      <c r="A19973">
        <v>110924</v>
      </c>
      <c r="B19973">
        <v>6904</v>
      </c>
      <c r="C19973" s="69">
        <v>44028.693668981483</v>
      </c>
      <c r="D19973">
        <v>1181</v>
      </c>
      <c r="E19973" s="6">
        <v>1200</v>
      </c>
      <c r="F19973" s="4">
        <f t="shared" si="627"/>
        <v>43985.458460648151</v>
      </c>
      <c r="G19973" s="5">
        <f t="shared" si="628"/>
        <v>0</v>
      </c>
    </row>
    <row r="19974" spans="1:7" x14ac:dyDescent="0.25">
      <c r="A19974">
        <v>110929</v>
      </c>
      <c r="B19974">
        <v>7842</v>
      </c>
      <c r="C19974" s="69">
        <v>44028.697870370372</v>
      </c>
      <c r="D19974">
        <v>1570</v>
      </c>
      <c r="E19974" s="6">
        <v>1200</v>
      </c>
      <c r="F19974" s="4">
        <f t="shared" si="627"/>
        <v>43891.105428240742</v>
      </c>
      <c r="G19974" s="5">
        <f t="shared" si="628"/>
        <v>0</v>
      </c>
    </row>
    <row r="19975" spans="1:7" x14ac:dyDescent="0.25">
      <c r="A19975">
        <v>110936</v>
      </c>
      <c r="B19975">
        <v>9716</v>
      </c>
      <c r="C19975" s="69">
        <v>44028.705648148149</v>
      </c>
      <c r="D19975">
        <v>11954</v>
      </c>
      <c r="E19975" s="6">
        <v>1200</v>
      </c>
      <c r="F19975" s="4">
        <f t="shared" si="627"/>
        <v>43922.163784722223</v>
      </c>
      <c r="G19975" s="5">
        <f t="shared" si="628"/>
        <v>0</v>
      </c>
    </row>
    <row r="19976" spans="1:7" x14ac:dyDescent="0.25">
      <c r="A19976">
        <v>110937</v>
      </c>
      <c r="B19976">
        <v>5592</v>
      </c>
      <c r="C19976" s="69">
        <v>44028.718807870369</v>
      </c>
      <c r="D19976">
        <v>3318</v>
      </c>
      <c r="E19976" s="6">
        <v>960</v>
      </c>
      <c r="F19976" s="4">
        <f t="shared" si="627"/>
        <v>43923.46261574074</v>
      </c>
      <c r="G19976" s="5">
        <f t="shared" si="628"/>
        <v>0</v>
      </c>
    </row>
    <row r="19977" spans="1:7" x14ac:dyDescent="0.25">
      <c r="A19977">
        <v>110938</v>
      </c>
      <c r="B19977">
        <v>3693</v>
      </c>
      <c r="C19977" s="69">
        <v>44028.722199074073</v>
      </c>
      <c r="D19977">
        <v>6204</v>
      </c>
      <c r="E19977" s="6">
        <v>1200</v>
      </c>
      <c r="F19977" s="4">
        <f t="shared" si="627"/>
        <v>43983.43540509259</v>
      </c>
      <c r="G19977" s="5">
        <f t="shared" si="628"/>
        <v>0</v>
      </c>
    </row>
    <row r="19978" spans="1:7" x14ac:dyDescent="0.25">
      <c r="A19978">
        <v>110943</v>
      </c>
      <c r="B19978">
        <v>464</v>
      </c>
      <c r="C19978" s="69">
        <v>44028.724421296298</v>
      </c>
      <c r="D19978">
        <v>11991</v>
      </c>
      <c r="E19978" s="6">
        <v>1200</v>
      </c>
      <c r="F19978" s="4">
        <f t="shared" si="627"/>
        <v>43983.989039351851</v>
      </c>
      <c r="G19978" s="5">
        <f t="shared" si="628"/>
        <v>0</v>
      </c>
    </row>
    <row r="19979" spans="1:7" x14ac:dyDescent="0.25">
      <c r="A19979">
        <v>110946</v>
      </c>
      <c r="B19979">
        <v>4410</v>
      </c>
      <c r="C19979" s="69">
        <v>44028.732719907413</v>
      </c>
      <c r="D19979">
        <v>12160</v>
      </c>
      <c r="E19979" s="6">
        <v>1200</v>
      </c>
      <c r="F19979" s="4">
        <f t="shared" si="627"/>
        <v>43891.025983796295</v>
      </c>
      <c r="G19979" s="5">
        <f t="shared" si="628"/>
        <v>0</v>
      </c>
    </row>
    <row r="19980" spans="1:7" x14ac:dyDescent="0.25">
      <c r="A19980">
        <v>110955</v>
      </c>
      <c r="B19980">
        <v>10676</v>
      </c>
      <c r="C19980" s="69">
        <v>44028.741886574076</v>
      </c>
      <c r="D19980">
        <v>3318</v>
      </c>
      <c r="E19980" s="6">
        <v>1200</v>
      </c>
      <c r="F19980" s="4">
        <f t="shared" si="627"/>
        <v>43923.46261574074</v>
      </c>
      <c r="G19980" s="5">
        <f t="shared" si="628"/>
        <v>0</v>
      </c>
    </row>
    <row r="19981" spans="1:7" x14ac:dyDescent="0.25">
      <c r="A19981">
        <v>110961</v>
      </c>
      <c r="B19981">
        <v>11500</v>
      </c>
      <c r="C19981" s="69">
        <v>44028.748460648138</v>
      </c>
      <c r="D19981">
        <v>3085</v>
      </c>
      <c r="E19981" s="6">
        <v>1200</v>
      </c>
      <c r="F19981" s="4">
        <f t="shared" si="627"/>
        <v>43984.614733796298</v>
      </c>
      <c r="G19981" s="5">
        <f t="shared" si="628"/>
        <v>0</v>
      </c>
    </row>
    <row r="19982" spans="1:7" x14ac:dyDescent="0.25">
      <c r="A19982">
        <v>110966</v>
      </c>
      <c r="B19982">
        <v>10966</v>
      </c>
      <c r="C19982" s="69">
        <v>44028.752083333333</v>
      </c>
      <c r="D19982">
        <v>6403</v>
      </c>
      <c r="E19982" s="6">
        <v>1200</v>
      </c>
      <c r="F19982" s="4">
        <f t="shared" si="627"/>
        <v>43922.923217592594</v>
      </c>
      <c r="G19982" s="5">
        <f t="shared" si="628"/>
        <v>0</v>
      </c>
    </row>
    <row r="19983" spans="1:7" x14ac:dyDescent="0.25">
      <c r="A19983">
        <v>110969</v>
      </c>
      <c r="B19983">
        <v>10360</v>
      </c>
      <c r="C19983" s="69">
        <v>44028.752442129633</v>
      </c>
      <c r="D19983">
        <v>3318</v>
      </c>
      <c r="E19983" s="6">
        <v>0</v>
      </c>
      <c r="F19983" s="4">
        <f t="shared" si="627"/>
        <v>43923.46261574074</v>
      </c>
      <c r="G19983" s="5">
        <f t="shared" si="628"/>
        <v>0</v>
      </c>
    </row>
    <row r="19984" spans="1:7" x14ac:dyDescent="0.25">
      <c r="A19984">
        <v>110973</v>
      </c>
      <c r="B19984">
        <v>13532</v>
      </c>
      <c r="C19984" s="69">
        <v>44028.755011574067</v>
      </c>
      <c r="D19984">
        <v>10304</v>
      </c>
      <c r="E19984" s="6">
        <v>960</v>
      </c>
      <c r="F19984" s="4">
        <f t="shared" si="627"/>
        <v>43891.918229166666</v>
      </c>
      <c r="G19984" s="5">
        <f t="shared" si="628"/>
        <v>0</v>
      </c>
    </row>
    <row r="19985" spans="1:7" x14ac:dyDescent="0.25">
      <c r="A19985">
        <v>110975</v>
      </c>
      <c r="B19985">
        <v>10809</v>
      </c>
      <c r="C19985" s="69">
        <v>44028.763449074067</v>
      </c>
      <c r="D19985">
        <v>8404</v>
      </c>
      <c r="E19985" s="6">
        <v>1200</v>
      </c>
      <c r="F19985" s="4">
        <f t="shared" si="627"/>
        <v>43862.8516087963</v>
      </c>
      <c r="G19985" s="5">
        <f t="shared" si="628"/>
        <v>0</v>
      </c>
    </row>
    <row r="19986" spans="1:7" x14ac:dyDescent="0.25">
      <c r="A19986">
        <v>110982</v>
      </c>
      <c r="B19986">
        <v>3334</v>
      </c>
      <c r="C19986" s="69">
        <v>44028.764305555553</v>
      </c>
      <c r="D19986">
        <v>4120</v>
      </c>
      <c r="E19986" s="6">
        <v>0</v>
      </c>
      <c r="F19986" s="4">
        <f t="shared" si="627"/>
        <v>43952.016840277778</v>
      </c>
      <c r="G19986" s="5">
        <f t="shared" si="628"/>
        <v>0</v>
      </c>
    </row>
    <row r="19987" spans="1:7" x14ac:dyDescent="0.25">
      <c r="A19987">
        <v>110987</v>
      </c>
      <c r="B19987">
        <v>640</v>
      </c>
      <c r="C19987" s="69">
        <v>44028.777997685182</v>
      </c>
      <c r="D19987">
        <v>5612</v>
      </c>
      <c r="E19987" s="6">
        <v>1200</v>
      </c>
      <c r="F19987" s="4">
        <f t="shared" si="627"/>
        <v>43891.11309027778</v>
      </c>
      <c r="G19987" s="5">
        <f t="shared" si="628"/>
        <v>0</v>
      </c>
    </row>
    <row r="19988" spans="1:7" x14ac:dyDescent="0.25">
      <c r="A19988">
        <v>110991</v>
      </c>
      <c r="B19988">
        <v>2190</v>
      </c>
      <c r="C19988" s="69">
        <v>44028.78396990741</v>
      </c>
      <c r="D19988">
        <v>10807</v>
      </c>
      <c r="E19988" s="6">
        <v>1200</v>
      </c>
      <c r="F19988" s="4">
        <f t="shared" si="627"/>
        <v>43953.841516203705</v>
      </c>
      <c r="G19988" s="5">
        <f t="shared" si="628"/>
        <v>0</v>
      </c>
    </row>
    <row r="19989" spans="1:7" x14ac:dyDescent="0.25">
      <c r="A19989">
        <v>110992</v>
      </c>
      <c r="B19989">
        <v>3853</v>
      </c>
      <c r="C19989" s="69">
        <v>44028.793657407397</v>
      </c>
      <c r="D19989">
        <v>5612</v>
      </c>
      <c r="E19989" s="6">
        <v>1200</v>
      </c>
      <c r="F19989" s="4">
        <f t="shared" si="627"/>
        <v>43891.11309027778</v>
      </c>
      <c r="G19989" s="5">
        <f t="shared" si="628"/>
        <v>0</v>
      </c>
    </row>
    <row r="19990" spans="1:7" x14ac:dyDescent="0.25">
      <c r="A19990">
        <v>110993</v>
      </c>
      <c r="B19990">
        <v>9875</v>
      </c>
      <c r="C19990" s="69">
        <v>44028.798946759263</v>
      </c>
      <c r="D19990">
        <v>11954</v>
      </c>
      <c r="E19990" s="6">
        <v>1200</v>
      </c>
      <c r="F19990" s="4">
        <f t="shared" si="627"/>
        <v>43922.163784722223</v>
      </c>
      <c r="G19990" s="5">
        <f t="shared" si="628"/>
        <v>0</v>
      </c>
    </row>
    <row r="19991" spans="1:7" x14ac:dyDescent="0.25">
      <c r="A19991">
        <v>110994</v>
      </c>
      <c r="B19991">
        <v>5915</v>
      </c>
      <c r="C19991" s="69">
        <v>44028.79959490741</v>
      </c>
      <c r="D19991">
        <v>9086</v>
      </c>
      <c r="E19991" s="6">
        <v>1200</v>
      </c>
      <c r="F19991" s="4">
        <f t="shared" si="627"/>
        <v>43952.751793981479</v>
      </c>
      <c r="G19991" s="5">
        <f t="shared" si="628"/>
        <v>0</v>
      </c>
    </row>
    <row r="19992" spans="1:7" x14ac:dyDescent="0.25">
      <c r="A19992">
        <v>111001</v>
      </c>
      <c r="B19992">
        <v>9428</v>
      </c>
      <c r="C19992" s="69">
        <v>44028.817210648151</v>
      </c>
      <c r="D19992">
        <v>4947</v>
      </c>
      <c r="E19992" s="6">
        <v>1200</v>
      </c>
      <c r="F19992" s="4">
        <f t="shared" si="627"/>
        <v>43983.628136574072</v>
      </c>
      <c r="G19992" s="5">
        <f t="shared" si="628"/>
        <v>0</v>
      </c>
    </row>
    <row r="19993" spans="1:7" x14ac:dyDescent="0.25">
      <c r="A19993">
        <v>111008</v>
      </c>
      <c r="B19993">
        <v>11195</v>
      </c>
      <c r="C19993" s="69">
        <v>44028.82304398148</v>
      </c>
      <c r="D19993">
        <v>4808</v>
      </c>
      <c r="E19993" s="6">
        <v>1200</v>
      </c>
      <c r="F19993" s="4">
        <f t="shared" si="627"/>
        <v>43835.220995370371</v>
      </c>
      <c r="G19993" s="5">
        <f t="shared" si="628"/>
        <v>0</v>
      </c>
    </row>
    <row r="19994" spans="1:7" x14ac:dyDescent="0.25">
      <c r="A19994">
        <v>111015</v>
      </c>
      <c r="B19994">
        <v>11769</v>
      </c>
      <c r="C19994" s="69">
        <v>44028.824583333328</v>
      </c>
      <c r="D19994">
        <v>5193</v>
      </c>
      <c r="E19994" s="6">
        <v>1200</v>
      </c>
      <c r="F19994" s="4">
        <f t="shared" si="627"/>
        <v>44013.102743055555</v>
      </c>
      <c r="G19994" s="5">
        <f t="shared" si="628"/>
        <v>0</v>
      </c>
    </row>
    <row r="19995" spans="1:7" x14ac:dyDescent="0.25">
      <c r="A19995">
        <v>111022</v>
      </c>
      <c r="B19995">
        <v>12994</v>
      </c>
      <c r="C19995" s="69">
        <v>44028.828009259261</v>
      </c>
      <c r="D19995">
        <v>11325</v>
      </c>
      <c r="E19995" s="6">
        <v>1200</v>
      </c>
      <c r="F19995" s="4">
        <f t="shared" si="627"/>
        <v>43952.918958333335</v>
      </c>
      <c r="G19995" s="5">
        <f t="shared" si="628"/>
        <v>0</v>
      </c>
    </row>
    <row r="19996" spans="1:7" x14ac:dyDescent="0.25">
      <c r="A19996">
        <v>111027</v>
      </c>
      <c r="B19996">
        <v>1518</v>
      </c>
      <c r="C19996" s="69">
        <v>44028.841249999998</v>
      </c>
      <c r="D19996">
        <v>13184</v>
      </c>
      <c r="E19996" s="6">
        <v>960</v>
      </c>
      <c r="F19996" s="4">
        <f t="shared" si="627"/>
        <v>43832.858287037037</v>
      </c>
      <c r="G19996" s="5">
        <f t="shared" si="628"/>
        <v>0</v>
      </c>
    </row>
    <row r="19997" spans="1:7" x14ac:dyDescent="0.25">
      <c r="A19997">
        <v>111034</v>
      </c>
      <c r="B19997">
        <v>10580</v>
      </c>
      <c r="C19997" s="69">
        <v>44028.847743055558</v>
      </c>
      <c r="D19997">
        <v>1570</v>
      </c>
      <c r="E19997" s="6">
        <v>1200</v>
      </c>
      <c r="F19997" s="4">
        <f t="shared" si="627"/>
        <v>43891.105428240742</v>
      </c>
      <c r="G19997" s="5">
        <f t="shared" si="628"/>
        <v>0</v>
      </c>
    </row>
    <row r="19998" spans="1:7" x14ac:dyDescent="0.25">
      <c r="A19998">
        <v>111038</v>
      </c>
      <c r="B19998">
        <v>13395</v>
      </c>
      <c r="C19998" s="69">
        <v>44028.852696759262</v>
      </c>
      <c r="D19998">
        <v>13702</v>
      </c>
      <c r="E19998" s="6">
        <v>1200</v>
      </c>
      <c r="F19998" s="4">
        <f t="shared" si="627"/>
        <v>43983.591724537036</v>
      </c>
      <c r="G19998" s="5">
        <f t="shared" si="628"/>
        <v>0</v>
      </c>
    </row>
    <row r="19999" spans="1:7" x14ac:dyDescent="0.25">
      <c r="A19999">
        <v>111045</v>
      </c>
      <c r="B19999">
        <v>1864</v>
      </c>
      <c r="C19999" s="69">
        <v>44028.853587962964</v>
      </c>
      <c r="D19999">
        <v>11325</v>
      </c>
      <c r="E19999" s="6">
        <v>1200</v>
      </c>
      <c r="F19999" s="4">
        <f t="shared" si="627"/>
        <v>43952.918958333335</v>
      </c>
      <c r="G19999" s="5">
        <f t="shared" si="628"/>
        <v>0</v>
      </c>
    </row>
    <row r="20000" spans="1:7" x14ac:dyDescent="0.25">
      <c r="A20000">
        <v>111046</v>
      </c>
      <c r="B20000">
        <v>849</v>
      </c>
      <c r="C20000" s="69">
        <v>44028.854907407411</v>
      </c>
      <c r="D20000">
        <v>6844</v>
      </c>
      <c r="E20000" s="6">
        <v>1200</v>
      </c>
      <c r="F20000" s="4">
        <f t="shared" si="627"/>
        <v>43891.224456018521</v>
      </c>
      <c r="G20000" s="5">
        <f t="shared" si="628"/>
        <v>0</v>
      </c>
    </row>
    <row r="20001" spans="1:7" x14ac:dyDescent="0.25">
      <c r="A20001">
        <v>111047</v>
      </c>
      <c r="B20001">
        <v>6105</v>
      </c>
      <c r="C20001" s="69">
        <v>44028.856215277781</v>
      </c>
      <c r="D20001">
        <v>11991</v>
      </c>
      <c r="E20001" s="6">
        <v>1200</v>
      </c>
      <c r="F20001" s="4">
        <f t="shared" si="627"/>
        <v>43983.989039351851</v>
      </c>
      <c r="G20001" s="5">
        <f t="shared" si="628"/>
        <v>0</v>
      </c>
    </row>
    <row r="20002" spans="1:7" x14ac:dyDescent="0.25">
      <c r="A20002">
        <v>111054</v>
      </c>
      <c r="B20002">
        <v>8934</v>
      </c>
      <c r="C20002" s="69">
        <v>44028.857395833344</v>
      </c>
      <c r="D20002">
        <v>11325</v>
      </c>
      <c r="E20002" s="6">
        <v>1200</v>
      </c>
      <c r="F20002" s="4">
        <f t="shared" si="627"/>
        <v>43952.918958333335</v>
      </c>
      <c r="G20002" s="5">
        <f t="shared" si="628"/>
        <v>0</v>
      </c>
    </row>
    <row r="20003" spans="1:7" x14ac:dyDescent="0.25">
      <c r="A20003">
        <v>111061</v>
      </c>
      <c r="B20003">
        <v>2285</v>
      </c>
      <c r="C20003" s="69">
        <v>44028.865682870368</v>
      </c>
      <c r="D20003">
        <v>10681</v>
      </c>
      <c r="E20003" s="6">
        <v>1200</v>
      </c>
      <c r="F20003" s="4">
        <f t="shared" si="627"/>
        <v>43984.759155092594</v>
      </c>
      <c r="G20003" s="5">
        <f t="shared" si="628"/>
        <v>0</v>
      </c>
    </row>
    <row r="20004" spans="1:7" x14ac:dyDescent="0.25">
      <c r="A20004">
        <v>111067</v>
      </c>
      <c r="B20004">
        <v>2626</v>
      </c>
      <c r="C20004" s="69">
        <v>44028.883414351847</v>
      </c>
      <c r="D20004">
        <v>10783</v>
      </c>
      <c r="E20004" s="6">
        <v>1200</v>
      </c>
      <c r="F20004" s="4">
        <f t="shared" si="627"/>
        <v>43862.838495370372</v>
      </c>
      <c r="G20004" s="5">
        <f t="shared" si="628"/>
        <v>0</v>
      </c>
    </row>
    <row r="20005" spans="1:7" x14ac:dyDescent="0.25">
      <c r="A20005">
        <v>111070</v>
      </c>
      <c r="B20005">
        <v>12994</v>
      </c>
      <c r="C20005" s="69">
        <v>44028.887708333343</v>
      </c>
      <c r="D20005">
        <v>11700</v>
      </c>
      <c r="E20005" s="6">
        <v>1200</v>
      </c>
      <c r="F20005" s="4">
        <f t="shared" si="627"/>
        <v>43833.01934027778</v>
      </c>
      <c r="G20005" s="5">
        <f t="shared" si="628"/>
        <v>0</v>
      </c>
    </row>
    <row r="20006" spans="1:7" x14ac:dyDescent="0.25">
      <c r="A20006">
        <v>111072</v>
      </c>
      <c r="B20006">
        <v>2430</v>
      </c>
      <c r="C20006" s="69">
        <v>44028.89607638889</v>
      </c>
      <c r="D20006">
        <v>1570</v>
      </c>
      <c r="E20006" s="6">
        <v>1200</v>
      </c>
      <c r="F20006" s="4">
        <f t="shared" si="627"/>
        <v>43891.105428240742</v>
      </c>
      <c r="G20006" s="5">
        <f t="shared" si="628"/>
        <v>0</v>
      </c>
    </row>
    <row r="20007" spans="1:7" x14ac:dyDescent="0.25">
      <c r="A20007">
        <v>111078</v>
      </c>
      <c r="B20007">
        <v>2683</v>
      </c>
      <c r="C20007" s="69">
        <v>44028.896284722221</v>
      </c>
      <c r="D20007">
        <v>9982</v>
      </c>
      <c r="E20007" s="6">
        <v>960</v>
      </c>
      <c r="F20007" s="4">
        <f t="shared" si="627"/>
        <v>43952.199270833335</v>
      </c>
      <c r="G20007" s="5">
        <f t="shared" si="628"/>
        <v>0</v>
      </c>
    </row>
    <row r="20008" spans="1:7" x14ac:dyDescent="0.25">
      <c r="A20008">
        <v>111084</v>
      </c>
      <c r="B20008">
        <v>12758</v>
      </c>
      <c r="C20008" s="69">
        <v>44028.896736111114</v>
      </c>
      <c r="D20008">
        <v>4808</v>
      </c>
      <c r="E20008" s="6">
        <v>1200</v>
      </c>
      <c r="F20008" s="4">
        <f t="shared" si="627"/>
        <v>43835.220995370371</v>
      </c>
      <c r="G20008" s="5">
        <f t="shared" si="628"/>
        <v>0</v>
      </c>
    </row>
    <row r="20009" spans="1:7" x14ac:dyDescent="0.25">
      <c r="A20009">
        <v>111089</v>
      </c>
      <c r="B20009">
        <v>10906</v>
      </c>
      <c r="C20009" s="69">
        <v>44028.908425925933</v>
      </c>
      <c r="D20009">
        <v>7370</v>
      </c>
      <c r="E20009" s="6">
        <v>1200</v>
      </c>
      <c r="F20009" s="4">
        <f t="shared" si="627"/>
        <v>43983.502604166664</v>
      </c>
      <c r="G20009" s="5">
        <f t="shared" si="628"/>
        <v>0</v>
      </c>
    </row>
    <row r="20010" spans="1:7" x14ac:dyDescent="0.25">
      <c r="A20010">
        <v>111090</v>
      </c>
      <c r="B20010">
        <v>734</v>
      </c>
      <c r="C20010" s="69">
        <v>44028.908935185187</v>
      </c>
      <c r="D20010">
        <v>2167</v>
      </c>
      <c r="E20010" s="6">
        <v>1200</v>
      </c>
      <c r="F20010" s="4">
        <f t="shared" si="627"/>
        <v>43983.320763888885</v>
      </c>
      <c r="G20010" s="5">
        <f t="shared" si="628"/>
        <v>0</v>
      </c>
    </row>
    <row r="20011" spans="1:7" x14ac:dyDescent="0.25">
      <c r="A20011">
        <v>111097</v>
      </c>
      <c r="B20011">
        <v>12758</v>
      </c>
      <c r="C20011" s="69">
        <v>44028.923993055563</v>
      </c>
      <c r="D20011">
        <v>4808</v>
      </c>
      <c r="E20011" s="6">
        <v>1200</v>
      </c>
      <c r="F20011" s="4">
        <f t="shared" si="627"/>
        <v>43835.220995370371</v>
      </c>
      <c r="G20011" s="5">
        <f t="shared" si="628"/>
        <v>0</v>
      </c>
    </row>
    <row r="20012" spans="1:7" x14ac:dyDescent="0.25">
      <c r="A20012">
        <v>111104</v>
      </c>
      <c r="B20012">
        <v>511</v>
      </c>
      <c r="C20012" s="69">
        <v>44028.939363425918</v>
      </c>
      <c r="D20012">
        <v>12160</v>
      </c>
      <c r="E20012" s="6">
        <v>0</v>
      </c>
      <c r="F20012" s="4">
        <f t="shared" si="627"/>
        <v>43891.025983796295</v>
      </c>
      <c r="G20012" s="5">
        <f t="shared" si="628"/>
        <v>0</v>
      </c>
    </row>
    <row r="20013" spans="1:7" x14ac:dyDescent="0.25">
      <c r="A20013">
        <v>111106</v>
      </c>
      <c r="B20013">
        <v>13324</v>
      </c>
      <c r="C20013" s="69">
        <v>44028.944039351853</v>
      </c>
      <c r="D20013">
        <v>10807</v>
      </c>
      <c r="E20013" s="6">
        <v>1200</v>
      </c>
      <c r="F20013" s="4">
        <f t="shared" si="627"/>
        <v>43953.841516203705</v>
      </c>
      <c r="G20013" s="5">
        <f t="shared" si="628"/>
        <v>0</v>
      </c>
    </row>
    <row r="20014" spans="1:7" x14ac:dyDescent="0.25">
      <c r="A20014">
        <v>111112</v>
      </c>
      <c r="B20014">
        <v>11987</v>
      </c>
      <c r="C20014" s="69">
        <v>44028.945231481477</v>
      </c>
      <c r="D20014">
        <v>11325</v>
      </c>
      <c r="E20014" s="6">
        <v>1200</v>
      </c>
      <c r="F20014" s="4">
        <f t="shared" si="627"/>
        <v>43952.918958333335</v>
      </c>
      <c r="G20014" s="5">
        <f t="shared" si="628"/>
        <v>0</v>
      </c>
    </row>
    <row r="20015" spans="1:7" x14ac:dyDescent="0.25">
      <c r="A20015">
        <v>111116</v>
      </c>
      <c r="B20015">
        <v>4470</v>
      </c>
      <c r="C20015" s="69">
        <v>44028.949849537043</v>
      </c>
      <c r="D20015">
        <v>2271</v>
      </c>
      <c r="E20015" s="6">
        <v>1200</v>
      </c>
      <c r="F20015" s="4">
        <f t="shared" si="627"/>
        <v>43922.063993055555</v>
      </c>
      <c r="G20015" s="5">
        <f t="shared" si="628"/>
        <v>0</v>
      </c>
    </row>
    <row r="20016" spans="1:7" x14ac:dyDescent="0.25">
      <c r="A20016">
        <v>111121</v>
      </c>
      <c r="B20016">
        <v>13324</v>
      </c>
      <c r="C20016" s="69">
        <v>44028.954930555563</v>
      </c>
      <c r="D20016">
        <v>11991</v>
      </c>
      <c r="E20016" s="6">
        <v>1200</v>
      </c>
      <c r="F20016" s="4">
        <f t="shared" si="627"/>
        <v>43983.989039351851</v>
      </c>
      <c r="G20016" s="5">
        <f t="shared" si="628"/>
        <v>0</v>
      </c>
    </row>
    <row r="20017" spans="1:7" x14ac:dyDescent="0.25">
      <c r="A20017">
        <v>111128</v>
      </c>
      <c r="B20017">
        <v>6842</v>
      </c>
      <c r="C20017" s="69">
        <v>44028.959641203714</v>
      </c>
      <c r="D20017">
        <v>13702</v>
      </c>
      <c r="E20017" s="6">
        <v>1200</v>
      </c>
      <c r="F20017" s="4">
        <f t="shared" si="627"/>
        <v>43983.591724537036</v>
      </c>
      <c r="G20017" s="5">
        <f t="shared" si="628"/>
        <v>0</v>
      </c>
    </row>
    <row r="20018" spans="1:7" x14ac:dyDescent="0.25">
      <c r="A20018">
        <v>111133</v>
      </c>
      <c r="B20018">
        <v>6128</v>
      </c>
      <c r="C20018" s="69">
        <v>44028.972951388889</v>
      </c>
      <c r="D20018">
        <v>10587</v>
      </c>
      <c r="E20018" s="6">
        <v>1200</v>
      </c>
      <c r="F20018" s="4">
        <f t="shared" si="627"/>
        <v>44013.007175925923</v>
      </c>
      <c r="G20018" s="5">
        <f t="shared" si="628"/>
        <v>0</v>
      </c>
    </row>
    <row r="20019" spans="1:7" x14ac:dyDescent="0.25">
      <c r="A20019">
        <v>111138</v>
      </c>
      <c r="B20019">
        <v>6958</v>
      </c>
      <c r="C20019" s="69">
        <v>44028.985486111109</v>
      </c>
      <c r="D20019">
        <v>4758</v>
      </c>
      <c r="E20019" s="6">
        <v>1200</v>
      </c>
      <c r="F20019" s="4">
        <f t="shared" si="627"/>
        <v>43838.476377314815</v>
      </c>
      <c r="G20019" s="5">
        <f t="shared" si="628"/>
        <v>0</v>
      </c>
    </row>
    <row r="20020" spans="1:7" x14ac:dyDescent="0.25">
      <c r="A20020">
        <v>111141</v>
      </c>
      <c r="B20020">
        <v>8842</v>
      </c>
      <c r="C20020" s="69">
        <v>44028.993460648147</v>
      </c>
      <c r="D20020">
        <v>12030</v>
      </c>
      <c r="E20020" s="6">
        <v>1200</v>
      </c>
      <c r="F20020" s="4">
        <f t="shared" si="627"/>
        <v>43832.412627314814</v>
      </c>
      <c r="G20020" s="5">
        <f t="shared" si="628"/>
        <v>0</v>
      </c>
    </row>
    <row r="20021" spans="1:7" x14ac:dyDescent="0.25">
      <c r="A20021">
        <v>111145</v>
      </c>
      <c r="B20021">
        <v>1581</v>
      </c>
      <c r="C20021" s="69">
        <v>44028.99554398148</v>
      </c>
      <c r="D20021">
        <v>2271</v>
      </c>
      <c r="E20021" s="6">
        <v>1200</v>
      </c>
      <c r="F20021" s="4">
        <f t="shared" si="627"/>
        <v>43922.063993055555</v>
      </c>
      <c r="G20021" s="5">
        <f t="shared" si="628"/>
        <v>0</v>
      </c>
    </row>
    <row r="20022" spans="1:7" x14ac:dyDescent="0.25">
      <c r="A20022">
        <v>111147</v>
      </c>
      <c r="B20022">
        <v>12033</v>
      </c>
      <c r="C20022" s="69">
        <v>44029.001111111109</v>
      </c>
      <c r="D20022">
        <v>12030</v>
      </c>
      <c r="E20022" s="6">
        <v>1200</v>
      </c>
      <c r="F20022" s="4">
        <f t="shared" si="627"/>
        <v>43832.412627314814</v>
      </c>
      <c r="G20022" s="5">
        <f t="shared" si="628"/>
        <v>0</v>
      </c>
    </row>
    <row r="20023" spans="1:7" x14ac:dyDescent="0.25">
      <c r="A20023">
        <v>111149</v>
      </c>
      <c r="B20023">
        <v>840</v>
      </c>
      <c r="C20023" s="69">
        <v>44029.004548611112</v>
      </c>
      <c r="D20023">
        <v>831</v>
      </c>
      <c r="E20023" s="6">
        <v>1200</v>
      </c>
      <c r="F20023" s="4">
        <f t="shared" si="627"/>
        <v>43952.334629629629</v>
      </c>
      <c r="G20023" s="5">
        <f t="shared" si="628"/>
        <v>0</v>
      </c>
    </row>
    <row r="20024" spans="1:7" x14ac:dyDescent="0.25">
      <c r="A20024">
        <v>111156</v>
      </c>
      <c r="B20024">
        <v>4781</v>
      </c>
      <c r="C20024" s="69">
        <v>44029.011006944442</v>
      </c>
      <c r="D20024">
        <v>11210</v>
      </c>
      <c r="E20024" s="6">
        <v>1200</v>
      </c>
      <c r="F20024" s="4">
        <f t="shared" si="627"/>
        <v>43922.334780092591</v>
      </c>
      <c r="G20024" s="5">
        <f t="shared" si="628"/>
        <v>0</v>
      </c>
    </row>
    <row r="20025" spans="1:7" x14ac:dyDescent="0.25">
      <c r="A20025">
        <v>111158</v>
      </c>
      <c r="B20025">
        <v>11643</v>
      </c>
      <c r="C20025" s="69">
        <v>44029.015069444453</v>
      </c>
      <c r="D20025">
        <v>8404</v>
      </c>
      <c r="E20025" s="6">
        <v>1200</v>
      </c>
      <c r="F20025" s="4">
        <f t="shared" si="627"/>
        <v>43862.8516087963</v>
      </c>
      <c r="G20025" s="5">
        <f t="shared" si="628"/>
        <v>0</v>
      </c>
    </row>
    <row r="20026" spans="1:7" x14ac:dyDescent="0.25">
      <c r="A20026">
        <v>111164</v>
      </c>
      <c r="B20026">
        <v>13978</v>
      </c>
      <c r="C20026" s="69">
        <v>44029.019803240742</v>
      </c>
      <c r="D20026">
        <v>1305</v>
      </c>
      <c r="E20026" s="6">
        <v>1200</v>
      </c>
      <c r="F20026" s="4">
        <f t="shared" si="627"/>
        <v>43922.021249999998</v>
      </c>
      <c r="G20026" s="5">
        <f t="shared" si="628"/>
        <v>0</v>
      </c>
    </row>
    <row r="20027" spans="1:7" x14ac:dyDescent="0.25">
      <c r="A20027">
        <v>111171</v>
      </c>
      <c r="B20027">
        <v>5171</v>
      </c>
      <c r="C20027" s="69">
        <v>44029.034062500003</v>
      </c>
      <c r="D20027">
        <v>10807</v>
      </c>
      <c r="E20027" s="6">
        <v>1200</v>
      </c>
      <c r="F20027" s="4">
        <f t="shared" si="627"/>
        <v>43953.841516203705</v>
      </c>
      <c r="G20027" s="5">
        <f t="shared" si="628"/>
        <v>0</v>
      </c>
    </row>
    <row r="20028" spans="1:7" x14ac:dyDescent="0.25">
      <c r="A20028">
        <v>111177</v>
      </c>
      <c r="B20028">
        <v>161</v>
      </c>
      <c r="C20028" s="69">
        <v>44029.036724537043</v>
      </c>
      <c r="D20028">
        <v>12160</v>
      </c>
      <c r="E20028" s="6">
        <v>1200</v>
      </c>
      <c r="F20028" s="4">
        <f t="shared" si="627"/>
        <v>43891.025983796295</v>
      </c>
      <c r="G20028" s="5">
        <f t="shared" si="628"/>
        <v>0</v>
      </c>
    </row>
    <row r="20029" spans="1:7" x14ac:dyDescent="0.25">
      <c r="A20029">
        <v>111181</v>
      </c>
      <c r="B20029">
        <v>3505</v>
      </c>
      <c r="C20029" s="69">
        <v>44029.046909722223</v>
      </c>
      <c r="D20029">
        <v>6353</v>
      </c>
      <c r="E20029" s="6">
        <v>1200</v>
      </c>
      <c r="F20029" s="4">
        <f t="shared" si="627"/>
        <v>43891.160011574073</v>
      </c>
      <c r="G20029" s="5">
        <f t="shared" si="628"/>
        <v>0</v>
      </c>
    </row>
    <row r="20030" spans="1:7" x14ac:dyDescent="0.25">
      <c r="A20030">
        <v>111182</v>
      </c>
      <c r="B20030">
        <v>2375</v>
      </c>
      <c r="C20030" s="69">
        <v>44029.051516203697</v>
      </c>
      <c r="D20030">
        <v>1670</v>
      </c>
      <c r="E20030" s="6">
        <v>1200</v>
      </c>
      <c r="F20030" s="4">
        <f t="shared" si="627"/>
        <v>43952.049432870372</v>
      </c>
      <c r="G20030" s="5">
        <f t="shared" si="628"/>
        <v>0</v>
      </c>
    </row>
    <row r="20031" spans="1:7" x14ac:dyDescent="0.25">
      <c r="A20031">
        <v>111186</v>
      </c>
      <c r="B20031">
        <v>1335</v>
      </c>
      <c r="C20031" s="69">
        <v>44029.059212962973</v>
      </c>
      <c r="D20031">
        <v>11329</v>
      </c>
      <c r="E20031" s="6">
        <v>1200</v>
      </c>
      <c r="F20031" s="4">
        <f t="shared" si="627"/>
        <v>43983.596550925926</v>
      </c>
      <c r="G20031" s="5">
        <f t="shared" si="628"/>
        <v>0</v>
      </c>
    </row>
    <row r="20032" spans="1:7" x14ac:dyDescent="0.25">
      <c r="A20032">
        <v>111191</v>
      </c>
      <c r="B20032">
        <v>9875</v>
      </c>
      <c r="C20032" s="69">
        <v>44029.070023148153</v>
      </c>
      <c r="D20032">
        <v>10487</v>
      </c>
      <c r="E20032" s="6">
        <v>1200</v>
      </c>
      <c r="F20032" s="4">
        <f t="shared" si="627"/>
        <v>43953.794386574074</v>
      </c>
      <c r="G20032" s="5">
        <f t="shared" si="628"/>
        <v>0</v>
      </c>
    </row>
    <row r="20033" spans="1:7" x14ac:dyDescent="0.25">
      <c r="A20033">
        <v>111198</v>
      </c>
      <c r="B20033">
        <v>2546</v>
      </c>
      <c r="C20033" s="69">
        <v>44029.082627314812</v>
      </c>
      <c r="D20033">
        <v>5849</v>
      </c>
      <c r="E20033" s="6">
        <v>1200</v>
      </c>
      <c r="F20033" s="4">
        <f t="shared" si="627"/>
        <v>44013.745717592596</v>
      </c>
      <c r="G20033" s="5">
        <f t="shared" si="628"/>
        <v>0</v>
      </c>
    </row>
    <row r="20034" spans="1:7" x14ac:dyDescent="0.25">
      <c r="A20034">
        <v>111203</v>
      </c>
      <c r="B20034">
        <v>11629</v>
      </c>
      <c r="C20034" s="69">
        <v>44029.089108796303</v>
      </c>
      <c r="D20034">
        <v>11999</v>
      </c>
      <c r="E20034" s="6">
        <v>960</v>
      </c>
      <c r="F20034" s="4">
        <f t="shared" ref="F20034:F20097" si="629">VLOOKUP(D20034,J:K,2,0)</f>
        <v>44013.592407407406</v>
      </c>
      <c r="G20034" s="5">
        <f t="shared" si="628"/>
        <v>0</v>
      </c>
    </row>
    <row r="20035" spans="1:7" x14ac:dyDescent="0.25">
      <c r="A20035">
        <v>111204</v>
      </c>
      <c r="B20035">
        <v>7207</v>
      </c>
      <c r="C20035" s="69">
        <v>44029.099606481483</v>
      </c>
      <c r="D20035">
        <v>13813</v>
      </c>
      <c r="E20035" s="6">
        <v>1200</v>
      </c>
      <c r="F20035" s="4">
        <f t="shared" si="629"/>
        <v>43923.310972222222</v>
      </c>
      <c r="G20035" s="5">
        <f t="shared" ref="G20035:G20098" si="630">IF(F20035=C20035, 1, 0)</f>
        <v>0</v>
      </c>
    </row>
    <row r="20036" spans="1:7" x14ac:dyDescent="0.25">
      <c r="A20036">
        <v>111209</v>
      </c>
      <c r="B20036">
        <v>1423</v>
      </c>
      <c r="C20036" s="69">
        <v>44029.10597222222</v>
      </c>
      <c r="D20036">
        <v>4499</v>
      </c>
      <c r="E20036" s="6">
        <v>1200</v>
      </c>
      <c r="F20036" s="4">
        <f t="shared" si="629"/>
        <v>44015.753518518519</v>
      </c>
      <c r="G20036" s="5">
        <f t="shared" si="630"/>
        <v>0</v>
      </c>
    </row>
    <row r="20037" spans="1:7" x14ac:dyDescent="0.25">
      <c r="A20037">
        <v>111214</v>
      </c>
      <c r="B20037">
        <v>10441</v>
      </c>
      <c r="C20037" s="69">
        <v>44029.119027777779</v>
      </c>
      <c r="D20037">
        <v>13110</v>
      </c>
      <c r="E20037" s="6">
        <v>1200</v>
      </c>
      <c r="F20037" s="4">
        <f t="shared" si="629"/>
        <v>43831.863842592589</v>
      </c>
      <c r="G20037" s="5">
        <f t="shared" si="630"/>
        <v>0</v>
      </c>
    </row>
    <row r="20038" spans="1:7" x14ac:dyDescent="0.25">
      <c r="A20038">
        <v>111216</v>
      </c>
      <c r="B20038">
        <v>7076</v>
      </c>
      <c r="C20038" s="69">
        <v>44029.121087962973</v>
      </c>
      <c r="D20038">
        <v>6844</v>
      </c>
      <c r="E20038" s="6">
        <v>960</v>
      </c>
      <c r="F20038" s="4">
        <f t="shared" si="629"/>
        <v>43891.224456018521</v>
      </c>
      <c r="G20038" s="5">
        <f t="shared" si="630"/>
        <v>0</v>
      </c>
    </row>
    <row r="20039" spans="1:7" x14ac:dyDescent="0.25">
      <c r="A20039">
        <v>111222</v>
      </c>
      <c r="B20039">
        <v>945</v>
      </c>
      <c r="C20039" s="69">
        <v>44029.122349537043</v>
      </c>
      <c r="D20039">
        <v>2688</v>
      </c>
      <c r="E20039" s="6">
        <v>1200</v>
      </c>
      <c r="F20039" s="4">
        <f t="shared" si="629"/>
        <v>44015.97284722222</v>
      </c>
      <c r="G20039" s="5">
        <f t="shared" si="630"/>
        <v>0</v>
      </c>
    </row>
    <row r="20040" spans="1:7" x14ac:dyDescent="0.25">
      <c r="A20040">
        <v>111230</v>
      </c>
      <c r="B20040">
        <v>9722</v>
      </c>
      <c r="C20040" s="69">
        <v>44029.126701388886</v>
      </c>
      <c r="D20040">
        <v>3318</v>
      </c>
      <c r="E20040" s="6">
        <v>1200</v>
      </c>
      <c r="F20040" s="4">
        <f t="shared" si="629"/>
        <v>43923.46261574074</v>
      </c>
      <c r="G20040" s="5">
        <f t="shared" si="630"/>
        <v>0</v>
      </c>
    </row>
    <row r="20041" spans="1:7" x14ac:dyDescent="0.25">
      <c r="A20041">
        <v>111232</v>
      </c>
      <c r="B20041">
        <v>8620</v>
      </c>
      <c r="C20041" s="69">
        <v>44029.128229166658</v>
      </c>
      <c r="D20041">
        <v>6210</v>
      </c>
      <c r="E20041" s="6">
        <v>0</v>
      </c>
      <c r="F20041" s="4">
        <f t="shared" si="629"/>
        <v>43922.62840277778</v>
      </c>
      <c r="G20041" s="5">
        <f t="shared" si="630"/>
        <v>0</v>
      </c>
    </row>
    <row r="20042" spans="1:7" x14ac:dyDescent="0.25">
      <c r="A20042">
        <v>111239</v>
      </c>
      <c r="B20042">
        <v>10151</v>
      </c>
      <c r="C20042" s="69">
        <v>44029.135891203703</v>
      </c>
      <c r="D20042">
        <v>11329</v>
      </c>
      <c r="E20042" s="6">
        <v>1200</v>
      </c>
      <c r="F20042" s="4">
        <f t="shared" si="629"/>
        <v>43983.596550925926</v>
      </c>
      <c r="G20042" s="5">
        <f t="shared" si="630"/>
        <v>0</v>
      </c>
    </row>
    <row r="20043" spans="1:7" x14ac:dyDescent="0.25">
      <c r="A20043">
        <v>111243</v>
      </c>
      <c r="B20043">
        <v>13427</v>
      </c>
      <c r="C20043" s="69">
        <v>44029.165196759262</v>
      </c>
      <c r="D20043">
        <v>10807</v>
      </c>
      <c r="E20043" s="6">
        <v>1200</v>
      </c>
      <c r="F20043" s="4">
        <f t="shared" si="629"/>
        <v>43953.841516203705</v>
      </c>
      <c r="G20043" s="5">
        <f t="shared" si="630"/>
        <v>0</v>
      </c>
    </row>
    <row r="20044" spans="1:7" x14ac:dyDescent="0.25">
      <c r="A20044">
        <v>111244</v>
      </c>
      <c r="B20044">
        <v>5072</v>
      </c>
      <c r="C20044" s="69">
        <v>44029.16615740741</v>
      </c>
      <c r="D20044">
        <v>4478</v>
      </c>
      <c r="E20044" s="6">
        <v>0</v>
      </c>
      <c r="F20044" s="4">
        <f t="shared" si="629"/>
        <v>43892.460312499999</v>
      </c>
      <c r="G20044" s="5">
        <f t="shared" si="630"/>
        <v>0</v>
      </c>
    </row>
    <row r="20045" spans="1:7" x14ac:dyDescent="0.25">
      <c r="A20045">
        <v>111249</v>
      </c>
      <c r="B20045">
        <v>8624</v>
      </c>
      <c r="C20045" s="69">
        <v>44029.173946759263</v>
      </c>
      <c r="D20045">
        <v>11791</v>
      </c>
      <c r="E20045" s="6">
        <v>1200</v>
      </c>
      <c r="F20045" s="4">
        <f t="shared" si="629"/>
        <v>43863.376111111109</v>
      </c>
      <c r="G20045" s="5">
        <f t="shared" si="630"/>
        <v>0</v>
      </c>
    </row>
    <row r="20046" spans="1:7" x14ac:dyDescent="0.25">
      <c r="A20046">
        <v>111251</v>
      </c>
      <c r="B20046">
        <v>188</v>
      </c>
      <c r="C20046" s="69">
        <v>44029.175856481481</v>
      </c>
      <c r="D20046">
        <v>3821</v>
      </c>
      <c r="E20046" s="6">
        <v>960</v>
      </c>
      <c r="F20046" s="4">
        <f t="shared" si="629"/>
        <v>43835.019953703704</v>
      </c>
      <c r="G20046" s="5">
        <f t="shared" si="630"/>
        <v>0</v>
      </c>
    </row>
    <row r="20047" spans="1:7" x14ac:dyDescent="0.25">
      <c r="A20047">
        <v>111258</v>
      </c>
      <c r="B20047">
        <v>1423</v>
      </c>
      <c r="C20047" s="69">
        <v>44029.176793981482</v>
      </c>
      <c r="D20047">
        <v>7062</v>
      </c>
      <c r="E20047" s="6">
        <v>0</v>
      </c>
      <c r="F20047" s="4">
        <f t="shared" si="629"/>
        <v>43832.040196759262</v>
      </c>
      <c r="G20047" s="5">
        <f t="shared" si="630"/>
        <v>0</v>
      </c>
    </row>
    <row r="20048" spans="1:7" x14ac:dyDescent="0.25">
      <c r="A20048">
        <v>111261</v>
      </c>
      <c r="B20048">
        <v>2149</v>
      </c>
      <c r="C20048" s="69">
        <v>44029.204780092587</v>
      </c>
      <c r="D20048">
        <v>8436</v>
      </c>
      <c r="E20048" s="6">
        <v>1200</v>
      </c>
      <c r="F20048" s="4">
        <f t="shared" si="629"/>
        <v>43862.029675925929</v>
      </c>
      <c r="G20048" s="5">
        <f t="shared" si="630"/>
        <v>0</v>
      </c>
    </row>
    <row r="20049" spans="1:7" x14ac:dyDescent="0.25">
      <c r="A20049">
        <v>111268</v>
      </c>
      <c r="B20049">
        <v>6854</v>
      </c>
      <c r="C20049" s="69">
        <v>44029.210902777777</v>
      </c>
      <c r="D20049">
        <v>8508</v>
      </c>
      <c r="E20049" s="6">
        <v>1200</v>
      </c>
      <c r="F20049" s="4">
        <f t="shared" si="629"/>
        <v>43831.426666666666</v>
      </c>
      <c r="G20049" s="5">
        <f t="shared" si="630"/>
        <v>0</v>
      </c>
    </row>
    <row r="20050" spans="1:7" x14ac:dyDescent="0.25">
      <c r="A20050">
        <v>111273</v>
      </c>
      <c r="B20050">
        <v>2156</v>
      </c>
      <c r="C20050" s="69">
        <v>44029.22284722222</v>
      </c>
      <c r="D20050">
        <v>7990</v>
      </c>
      <c r="E20050" s="6">
        <v>1200</v>
      </c>
      <c r="F20050" s="4">
        <f t="shared" si="629"/>
        <v>43953.033599537041</v>
      </c>
      <c r="G20050" s="5">
        <f t="shared" si="630"/>
        <v>0</v>
      </c>
    </row>
    <row r="20051" spans="1:7" x14ac:dyDescent="0.25">
      <c r="A20051">
        <v>111277</v>
      </c>
      <c r="B20051">
        <v>10819</v>
      </c>
      <c r="C20051" s="69">
        <v>44029.224895833337</v>
      </c>
      <c r="D20051">
        <v>11991</v>
      </c>
      <c r="E20051" s="6">
        <v>1200</v>
      </c>
      <c r="F20051" s="4">
        <f t="shared" si="629"/>
        <v>43983.989039351851</v>
      </c>
      <c r="G20051" s="5">
        <f t="shared" si="630"/>
        <v>0</v>
      </c>
    </row>
    <row r="20052" spans="1:7" x14ac:dyDescent="0.25">
      <c r="A20052">
        <v>111290</v>
      </c>
      <c r="B20052">
        <v>12025</v>
      </c>
      <c r="C20052" s="69">
        <v>44029.239166666674</v>
      </c>
      <c r="D20052">
        <v>7990</v>
      </c>
      <c r="E20052" s="6">
        <v>0</v>
      </c>
      <c r="F20052" s="4">
        <f t="shared" si="629"/>
        <v>43953.033599537041</v>
      </c>
      <c r="G20052" s="5">
        <f t="shared" si="630"/>
        <v>0</v>
      </c>
    </row>
    <row r="20053" spans="1:7" x14ac:dyDescent="0.25">
      <c r="A20053">
        <v>111296</v>
      </c>
      <c r="B20053">
        <v>8868</v>
      </c>
      <c r="C20053" s="69">
        <v>44029.242800925917</v>
      </c>
      <c r="D20053">
        <v>6204</v>
      </c>
      <c r="E20053" s="6">
        <v>1200</v>
      </c>
      <c r="F20053" s="4">
        <f t="shared" si="629"/>
        <v>43983.43540509259</v>
      </c>
      <c r="G20053" s="5">
        <f t="shared" si="630"/>
        <v>0</v>
      </c>
    </row>
    <row r="20054" spans="1:7" x14ac:dyDescent="0.25">
      <c r="A20054">
        <v>111304</v>
      </c>
      <c r="B20054">
        <v>3582</v>
      </c>
      <c r="C20054" s="69">
        <v>44029.247083333343</v>
      </c>
      <c r="D20054">
        <v>878</v>
      </c>
      <c r="E20054" s="6">
        <v>1200</v>
      </c>
      <c r="F20054" s="4">
        <f t="shared" si="629"/>
        <v>43922.969097222223</v>
      </c>
      <c r="G20054" s="5">
        <f t="shared" si="630"/>
        <v>0</v>
      </c>
    </row>
    <row r="20055" spans="1:7" x14ac:dyDescent="0.25">
      <c r="A20055">
        <v>111306</v>
      </c>
      <c r="B20055">
        <v>12944</v>
      </c>
      <c r="C20055" s="69">
        <v>44029.25273148148</v>
      </c>
      <c r="D20055">
        <v>9309</v>
      </c>
      <c r="E20055" s="6">
        <v>1200</v>
      </c>
      <c r="F20055" s="4">
        <f t="shared" si="629"/>
        <v>43862.647430555553</v>
      </c>
      <c r="G20055" s="5">
        <f t="shared" si="630"/>
        <v>0</v>
      </c>
    </row>
    <row r="20056" spans="1:7" x14ac:dyDescent="0.25">
      <c r="A20056">
        <v>111311</v>
      </c>
      <c r="B20056">
        <v>2884</v>
      </c>
      <c r="C20056" s="69">
        <v>44029.255150462966</v>
      </c>
      <c r="D20056">
        <v>2688</v>
      </c>
      <c r="E20056" s="6">
        <v>1200</v>
      </c>
      <c r="F20056" s="4">
        <f t="shared" si="629"/>
        <v>44015.97284722222</v>
      </c>
      <c r="G20056" s="5">
        <f t="shared" si="630"/>
        <v>0</v>
      </c>
    </row>
    <row r="20057" spans="1:7" x14ac:dyDescent="0.25">
      <c r="A20057">
        <v>111312</v>
      </c>
      <c r="B20057">
        <v>6166</v>
      </c>
      <c r="C20057" s="69">
        <v>44029.259050925917</v>
      </c>
      <c r="D20057">
        <v>4476</v>
      </c>
      <c r="E20057" s="6">
        <v>1200</v>
      </c>
      <c r="F20057" s="4">
        <f t="shared" si="629"/>
        <v>44014.172569444447</v>
      </c>
      <c r="G20057" s="5">
        <f t="shared" si="630"/>
        <v>0</v>
      </c>
    </row>
    <row r="20058" spans="1:7" x14ac:dyDescent="0.25">
      <c r="A20058">
        <v>111315</v>
      </c>
      <c r="B20058">
        <v>1489</v>
      </c>
      <c r="C20058" s="69">
        <v>44029.259594907409</v>
      </c>
      <c r="D20058">
        <v>13184</v>
      </c>
      <c r="E20058" s="6">
        <v>1200</v>
      </c>
      <c r="F20058" s="4">
        <f t="shared" si="629"/>
        <v>43832.858287037037</v>
      </c>
      <c r="G20058" s="5">
        <f t="shared" si="630"/>
        <v>0</v>
      </c>
    </row>
    <row r="20059" spans="1:7" x14ac:dyDescent="0.25">
      <c r="A20059">
        <v>111316</v>
      </c>
      <c r="B20059">
        <v>874</v>
      </c>
      <c r="C20059" s="69">
        <v>44029.262175925927</v>
      </c>
      <c r="D20059">
        <v>11835</v>
      </c>
      <c r="E20059" s="6">
        <v>1200</v>
      </c>
      <c r="F20059" s="4">
        <f t="shared" si="629"/>
        <v>43922.844085648147</v>
      </c>
      <c r="G20059" s="5">
        <f t="shared" si="630"/>
        <v>0</v>
      </c>
    </row>
    <row r="20060" spans="1:7" x14ac:dyDescent="0.25">
      <c r="A20060">
        <v>111318</v>
      </c>
      <c r="B20060">
        <v>12006</v>
      </c>
      <c r="C20060" s="69">
        <v>44029.264085648138</v>
      </c>
      <c r="D20060">
        <v>4552</v>
      </c>
      <c r="E20060" s="6">
        <v>1200</v>
      </c>
      <c r="F20060" s="4">
        <f t="shared" si="629"/>
        <v>43922.390960648147</v>
      </c>
      <c r="G20060" s="5">
        <f t="shared" si="630"/>
        <v>0</v>
      </c>
    </row>
    <row r="20061" spans="1:7" x14ac:dyDescent="0.25">
      <c r="A20061">
        <v>111324</v>
      </c>
      <c r="B20061">
        <v>8287</v>
      </c>
      <c r="C20061" s="69">
        <v>44029.265115740738</v>
      </c>
      <c r="D20061">
        <v>5318</v>
      </c>
      <c r="E20061" s="6">
        <v>960</v>
      </c>
      <c r="F20061" s="4">
        <f t="shared" si="629"/>
        <v>43891.637048611112</v>
      </c>
      <c r="G20061" s="5">
        <f t="shared" si="630"/>
        <v>0</v>
      </c>
    </row>
    <row r="20062" spans="1:7" x14ac:dyDescent="0.25">
      <c r="A20062">
        <v>111326</v>
      </c>
      <c r="B20062">
        <v>8994</v>
      </c>
      <c r="C20062" s="69">
        <v>44029.270115740743</v>
      </c>
      <c r="D20062">
        <v>3318</v>
      </c>
      <c r="E20062" s="6">
        <v>1200</v>
      </c>
      <c r="F20062" s="4">
        <f t="shared" si="629"/>
        <v>43923.46261574074</v>
      </c>
      <c r="G20062" s="5">
        <f t="shared" si="630"/>
        <v>0</v>
      </c>
    </row>
    <row r="20063" spans="1:7" x14ac:dyDescent="0.25">
      <c r="A20063">
        <v>111333</v>
      </c>
      <c r="B20063">
        <v>383</v>
      </c>
      <c r="C20063" s="69">
        <v>44029.273287037038</v>
      </c>
      <c r="D20063">
        <v>8436</v>
      </c>
      <c r="E20063" s="6">
        <v>1200</v>
      </c>
      <c r="F20063" s="4">
        <f t="shared" si="629"/>
        <v>43862.029675925929</v>
      </c>
      <c r="G20063" s="5">
        <f t="shared" si="630"/>
        <v>0</v>
      </c>
    </row>
    <row r="20064" spans="1:7" x14ac:dyDescent="0.25">
      <c r="A20064">
        <v>111338</v>
      </c>
      <c r="B20064">
        <v>13582</v>
      </c>
      <c r="C20064" s="69">
        <v>44029.282916666663</v>
      </c>
      <c r="D20064">
        <v>10487</v>
      </c>
      <c r="E20064" s="6">
        <v>1200</v>
      </c>
      <c r="F20064" s="4">
        <f t="shared" si="629"/>
        <v>43953.794386574074</v>
      </c>
      <c r="G20064" s="5">
        <f t="shared" si="630"/>
        <v>0</v>
      </c>
    </row>
    <row r="20065" spans="1:7" x14ac:dyDescent="0.25">
      <c r="A20065">
        <v>111342</v>
      </c>
      <c r="B20065">
        <v>3130</v>
      </c>
      <c r="C20065" s="69">
        <v>44029.283414351848</v>
      </c>
      <c r="D20065">
        <v>1737</v>
      </c>
      <c r="E20065" s="6">
        <v>1200</v>
      </c>
      <c r="F20065" s="4">
        <f t="shared" si="629"/>
        <v>43923.047071759262</v>
      </c>
      <c r="G20065" s="5">
        <f t="shared" si="630"/>
        <v>0</v>
      </c>
    </row>
    <row r="20066" spans="1:7" x14ac:dyDescent="0.25">
      <c r="A20066">
        <v>111348</v>
      </c>
      <c r="B20066">
        <v>2346</v>
      </c>
      <c r="C20066" s="69">
        <v>44029.293379629627</v>
      </c>
      <c r="D20066">
        <v>11325</v>
      </c>
      <c r="E20066" s="6">
        <v>1200</v>
      </c>
      <c r="F20066" s="4">
        <f t="shared" si="629"/>
        <v>43952.918958333335</v>
      </c>
      <c r="G20066" s="5">
        <f t="shared" si="630"/>
        <v>0</v>
      </c>
    </row>
    <row r="20067" spans="1:7" x14ac:dyDescent="0.25">
      <c r="A20067">
        <v>111352</v>
      </c>
      <c r="B20067">
        <v>6281</v>
      </c>
      <c r="C20067" s="69">
        <v>44029.296643518523</v>
      </c>
      <c r="D20067">
        <v>2251</v>
      </c>
      <c r="E20067" s="6">
        <v>1200</v>
      </c>
      <c r="F20067" s="4">
        <f t="shared" si="629"/>
        <v>43923.152268518519</v>
      </c>
      <c r="G20067" s="5">
        <f t="shared" si="630"/>
        <v>0</v>
      </c>
    </row>
    <row r="20068" spans="1:7" x14ac:dyDescent="0.25">
      <c r="A20068">
        <v>111353</v>
      </c>
      <c r="B20068">
        <v>1569</v>
      </c>
      <c r="C20068" s="69">
        <v>44029.299641203703</v>
      </c>
      <c r="D20068">
        <v>11791</v>
      </c>
      <c r="E20068" s="6">
        <v>1200</v>
      </c>
      <c r="F20068" s="4">
        <f t="shared" si="629"/>
        <v>43863.376111111109</v>
      </c>
      <c r="G20068" s="5">
        <f t="shared" si="630"/>
        <v>0</v>
      </c>
    </row>
    <row r="20069" spans="1:7" x14ac:dyDescent="0.25">
      <c r="A20069">
        <v>111354</v>
      </c>
      <c r="B20069">
        <v>12445</v>
      </c>
      <c r="C20069" s="69">
        <v>44029.313078703701</v>
      </c>
      <c r="D20069">
        <v>11329</v>
      </c>
      <c r="E20069" s="6">
        <v>1200</v>
      </c>
      <c r="F20069" s="4">
        <f t="shared" si="629"/>
        <v>43983.596550925926</v>
      </c>
      <c r="G20069" s="5">
        <f t="shared" si="630"/>
        <v>0</v>
      </c>
    </row>
    <row r="20070" spans="1:7" x14ac:dyDescent="0.25">
      <c r="A20070">
        <v>111355</v>
      </c>
      <c r="B20070">
        <v>10136</v>
      </c>
      <c r="C20070" s="69">
        <v>44029.319965277777</v>
      </c>
      <c r="D20070">
        <v>2405</v>
      </c>
      <c r="E20070" s="6">
        <v>1200</v>
      </c>
      <c r="F20070" s="4">
        <f t="shared" si="629"/>
        <v>43891.569097222222</v>
      </c>
      <c r="G20070" s="5">
        <f t="shared" si="630"/>
        <v>0</v>
      </c>
    </row>
    <row r="20071" spans="1:7" x14ac:dyDescent="0.25">
      <c r="A20071">
        <v>111361</v>
      </c>
      <c r="B20071">
        <v>1827</v>
      </c>
      <c r="C20071" s="69">
        <v>44029.336608796293</v>
      </c>
      <c r="D20071">
        <v>11437</v>
      </c>
      <c r="E20071" s="6">
        <v>1200</v>
      </c>
      <c r="F20071" s="4">
        <f t="shared" si="629"/>
        <v>43923.125856481478</v>
      </c>
      <c r="G20071" s="5">
        <f t="shared" si="630"/>
        <v>0</v>
      </c>
    </row>
    <row r="20072" spans="1:7" x14ac:dyDescent="0.25">
      <c r="A20072">
        <v>111362</v>
      </c>
      <c r="B20072">
        <v>1763</v>
      </c>
      <c r="C20072" s="69">
        <v>44029.339016203703</v>
      </c>
      <c r="D20072">
        <v>2688</v>
      </c>
      <c r="E20072" s="6">
        <v>1200</v>
      </c>
      <c r="F20072" s="4">
        <f t="shared" si="629"/>
        <v>44015.97284722222</v>
      </c>
      <c r="G20072" s="5">
        <f t="shared" si="630"/>
        <v>0</v>
      </c>
    </row>
    <row r="20073" spans="1:7" x14ac:dyDescent="0.25">
      <c r="A20073">
        <v>111366</v>
      </c>
      <c r="B20073">
        <v>10210</v>
      </c>
      <c r="C20073" s="69">
        <v>44029.344178240739</v>
      </c>
      <c r="D20073">
        <v>11954</v>
      </c>
      <c r="E20073" s="6">
        <v>1200</v>
      </c>
      <c r="F20073" s="4">
        <f t="shared" si="629"/>
        <v>43922.163784722223</v>
      </c>
      <c r="G20073" s="5">
        <f t="shared" si="630"/>
        <v>0</v>
      </c>
    </row>
    <row r="20074" spans="1:7" x14ac:dyDescent="0.25">
      <c r="A20074">
        <v>111369</v>
      </c>
      <c r="B20074">
        <v>4377</v>
      </c>
      <c r="C20074" s="69">
        <v>44029.345381944448</v>
      </c>
      <c r="D20074">
        <v>5927</v>
      </c>
      <c r="E20074" s="6">
        <v>1200</v>
      </c>
      <c r="F20074" s="4">
        <f t="shared" si="629"/>
        <v>43862.03502314815</v>
      </c>
      <c r="G20074" s="5">
        <f t="shared" si="630"/>
        <v>0</v>
      </c>
    </row>
    <row r="20075" spans="1:7" x14ac:dyDescent="0.25">
      <c r="A20075">
        <v>111376</v>
      </c>
      <c r="B20075">
        <v>13203</v>
      </c>
      <c r="C20075" s="69">
        <v>44029.346180555563</v>
      </c>
      <c r="D20075">
        <v>4284</v>
      </c>
      <c r="E20075" s="6">
        <v>0</v>
      </c>
      <c r="F20075" s="4">
        <f t="shared" si="629"/>
        <v>43922.838472222225</v>
      </c>
      <c r="G20075" s="5">
        <f t="shared" si="630"/>
        <v>0</v>
      </c>
    </row>
    <row r="20076" spans="1:7" x14ac:dyDescent="0.25">
      <c r="A20076">
        <v>111379</v>
      </c>
      <c r="B20076">
        <v>8553</v>
      </c>
      <c r="C20076" s="69">
        <v>44029.346250000002</v>
      </c>
      <c r="D20076">
        <v>6962</v>
      </c>
      <c r="E20076" s="6">
        <v>960</v>
      </c>
      <c r="F20076" s="4">
        <f t="shared" si="629"/>
        <v>43922.213738425926</v>
      </c>
      <c r="G20076" s="5">
        <f t="shared" si="630"/>
        <v>0</v>
      </c>
    </row>
    <row r="20077" spans="1:7" x14ac:dyDescent="0.25">
      <c r="A20077">
        <v>111385</v>
      </c>
      <c r="B20077">
        <v>116</v>
      </c>
      <c r="C20077" s="69">
        <v>44029.351180555554</v>
      </c>
      <c r="D20077">
        <v>5927</v>
      </c>
      <c r="E20077" s="6">
        <v>1200</v>
      </c>
      <c r="F20077" s="4">
        <f t="shared" si="629"/>
        <v>43862.03502314815</v>
      </c>
      <c r="G20077" s="5">
        <f t="shared" si="630"/>
        <v>0</v>
      </c>
    </row>
    <row r="20078" spans="1:7" x14ac:dyDescent="0.25">
      <c r="A20078">
        <v>111391</v>
      </c>
      <c r="B20078">
        <v>9588</v>
      </c>
      <c r="C20078" s="69">
        <v>44029.361446759263</v>
      </c>
      <c r="D20078">
        <v>4284</v>
      </c>
      <c r="E20078" s="6">
        <v>1200</v>
      </c>
      <c r="F20078" s="4">
        <f t="shared" si="629"/>
        <v>43922.838472222225</v>
      </c>
      <c r="G20078" s="5">
        <f t="shared" si="630"/>
        <v>0</v>
      </c>
    </row>
    <row r="20079" spans="1:7" x14ac:dyDescent="0.25">
      <c r="A20079">
        <v>111397</v>
      </c>
      <c r="B20079">
        <v>13582</v>
      </c>
      <c r="C20079" s="69">
        <v>44029.365497685183</v>
      </c>
      <c r="D20079">
        <v>1570</v>
      </c>
      <c r="E20079" s="6">
        <v>1200</v>
      </c>
      <c r="F20079" s="4">
        <f t="shared" si="629"/>
        <v>43891.105428240742</v>
      </c>
      <c r="G20079" s="5">
        <f t="shared" si="630"/>
        <v>0</v>
      </c>
    </row>
    <row r="20080" spans="1:7" x14ac:dyDescent="0.25">
      <c r="A20080">
        <v>111400</v>
      </c>
      <c r="B20080">
        <v>3147</v>
      </c>
      <c r="C20080" s="69">
        <v>44029.392129629632</v>
      </c>
      <c r="D20080">
        <v>12160</v>
      </c>
      <c r="E20080" s="6">
        <v>0</v>
      </c>
      <c r="F20080" s="4">
        <f t="shared" si="629"/>
        <v>43891.025983796295</v>
      </c>
      <c r="G20080" s="5">
        <f t="shared" si="630"/>
        <v>0</v>
      </c>
    </row>
    <row r="20081" spans="1:7" x14ac:dyDescent="0.25">
      <c r="A20081">
        <v>111405</v>
      </c>
      <c r="B20081">
        <v>9517</v>
      </c>
      <c r="C20081" s="69">
        <v>44029.392210648148</v>
      </c>
      <c r="D20081">
        <v>7990</v>
      </c>
      <c r="E20081" s="6">
        <v>1200</v>
      </c>
      <c r="F20081" s="4">
        <f t="shared" si="629"/>
        <v>43953.033599537041</v>
      </c>
      <c r="G20081" s="5">
        <f t="shared" si="630"/>
        <v>0</v>
      </c>
    </row>
    <row r="20082" spans="1:7" x14ac:dyDescent="0.25">
      <c r="A20082">
        <v>111406</v>
      </c>
      <c r="B20082">
        <v>5650</v>
      </c>
      <c r="C20082" s="69">
        <v>44029.400289351863</v>
      </c>
      <c r="D20082">
        <v>4476</v>
      </c>
      <c r="E20082" s="6">
        <v>1200</v>
      </c>
      <c r="F20082" s="4">
        <f t="shared" si="629"/>
        <v>44014.172569444447</v>
      </c>
      <c r="G20082" s="5">
        <f t="shared" si="630"/>
        <v>0</v>
      </c>
    </row>
    <row r="20083" spans="1:7" x14ac:dyDescent="0.25">
      <c r="A20083">
        <v>111408</v>
      </c>
      <c r="B20083">
        <v>7243</v>
      </c>
      <c r="C20083" s="69">
        <v>44029.400625000002</v>
      </c>
      <c r="D20083">
        <v>4808</v>
      </c>
      <c r="E20083" s="6">
        <v>1200</v>
      </c>
      <c r="F20083" s="4">
        <f t="shared" si="629"/>
        <v>43835.220995370371</v>
      </c>
      <c r="G20083" s="5">
        <f t="shared" si="630"/>
        <v>0</v>
      </c>
    </row>
    <row r="20084" spans="1:7" x14ac:dyDescent="0.25">
      <c r="A20084">
        <v>111415</v>
      </c>
      <c r="B20084">
        <v>6195</v>
      </c>
      <c r="C20084" s="69">
        <v>44029.410370370373</v>
      </c>
      <c r="D20084">
        <v>13817</v>
      </c>
      <c r="E20084" s="6">
        <v>960</v>
      </c>
      <c r="F20084" s="4">
        <f t="shared" si="629"/>
        <v>43891.131111111114</v>
      </c>
      <c r="G20084" s="5">
        <f t="shared" si="630"/>
        <v>0</v>
      </c>
    </row>
    <row r="20085" spans="1:7" x14ac:dyDescent="0.25">
      <c r="A20085">
        <v>111416</v>
      </c>
      <c r="B20085">
        <v>8976</v>
      </c>
      <c r="C20085" s="69">
        <v>44029.411886574067</v>
      </c>
      <c r="D20085">
        <v>10681</v>
      </c>
      <c r="E20085" s="6">
        <v>0</v>
      </c>
      <c r="F20085" s="4">
        <f t="shared" si="629"/>
        <v>43984.759155092594</v>
      </c>
      <c r="G20085" s="5">
        <f t="shared" si="630"/>
        <v>0</v>
      </c>
    </row>
    <row r="20086" spans="1:7" x14ac:dyDescent="0.25">
      <c r="A20086">
        <v>111420</v>
      </c>
      <c r="B20086">
        <v>8305</v>
      </c>
      <c r="C20086" s="69">
        <v>44029.413032407407</v>
      </c>
      <c r="D20086">
        <v>4808</v>
      </c>
      <c r="E20086" s="6">
        <v>1200</v>
      </c>
      <c r="F20086" s="4">
        <f t="shared" si="629"/>
        <v>43835.220995370371</v>
      </c>
      <c r="G20086" s="5">
        <f t="shared" si="630"/>
        <v>0</v>
      </c>
    </row>
    <row r="20087" spans="1:7" x14ac:dyDescent="0.25">
      <c r="A20087">
        <v>111421</v>
      </c>
      <c r="B20087">
        <v>12906</v>
      </c>
      <c r="C20087" s="69">
        <v>44029.416759259257</v>
      </c>
      <c r="D20087">
        <v>13817</v>
      </c>
      <c r="E20087" s="6">
        <v>1200</v>
      </c>
      <c r="F20087" s="4">
        <f t="shared" si="629"/>
        <v>43891.131111111114</v>
      </c>
      <c r="G20087" s="5">
        <f t="shared" si="630"/>
        <v>0</v>
      </c>
    </row>
    <row r="20088" spans="1:7" x14ac:dyDescent="0.25">
      <c r="A20088">
        <v>111422</v>
      </c>
      <c r="B20088">
        <v>4223</v>
      </c>
      <c r="C20088" s="69">
        <v>44029.427106481482</v>
      </c>
      <c r="D20088">
        <v>6353</v>
      </c>
      <c r="E20088" s="6">
        <v>1200</v>
      </c>
      <c r="F20088" s="4">
        <f t="shared" si="629"/>
        <v>43891.160011574073</v>
      </c>
      <c r="G20088" s="5">
        <f t="shared" si="630"/>
        <v>0</v>
      </c>
    </row>
    <row r="20089" spans="1:7" x14ac:dyDescent="0.25">
      <c r="A20089">
        <v>111425</v>
      </c>
      <c r="B20089">
        <v>9561</v>
      </c>
      <c r="C20089" s="69">
        <v>44029.43068287037</v>
      </c>
      <c r="D20089">
        <v>6204</v>
      </c>
      <c r="E20089" s="6">
        <v>1200</v>
      </c>
      <c r="F20089" s="4">
        <f t="shared" si="629"/>
        <v>43983.43540509259</v>
      </c>
      <c r="G20089" s="5">
        <f t="shared" si="630"/>
        <v>0</v>
      </c>
    </row>
    <row r="20090" spans="1:7" x14ac:dyDescent="0.25">
      <c r="A20090">
        <v>111427</v>
      </c>
      <c r="B20090">
        <v>6405</v>
      </c>
      <c r="C20090" s="69">
        <v>44029.443067129629</v>
      </c>
      <c r="D20090">
        <v>4946</v>
      </c>
      <c r="E20090" s="6">
        <v>1200</v>
      </c>
      <c r="F20090" s="4">
        <f t="shared" si="629"/>
        <v>44013.952685185184</v>
      </c>
      <c r="G20090" s="5">
        <f t="shared" si="630"/>
        <v>0</v>
      </c>
    </row>
    <row r="20091" spans="1:7" x14ac:dyDescent="0.25">
      <c r="A20091">
        <v>111431</v>
      </c>
      <c r="B20091">
        <v>8957</v>
      </c>
      <c r="C20091" s="69">
        <v>44029.444050925929</v>
      </c>
      <c r="D20091">
        <v>3821</v>
      </c>
      <c r="E20091" s="6">
        <v>0</v>
      </c>
      <c r="F20091" s="4">
        <f t="shared" si="629"/>
        <v>43835.019953703704</v>
      </c>
      <c r="G20091" s="5">
        <f t="shared" si="630"/>
        <v>0</v>
      </c>
    </row>
    <row r="20092" spans="1:7" x14ac:dyDescent="0.25">
      <c r="A20092">
        <v>111433</v>
      </c>
      <c r="B20092">
        <v>8958</v>
      </c>
      <c r="C20092" s="69">
        <v>44029.449317129627</v>
      </c>
      <c r="D20092">
        <v>5927</v>
      </c>
      <c r="E20092" s="6">
        <v>1200</v>
      </c>
      <c r="F20092" s="4">
        <f t="shared" si="629"/>
        <v>43862.03502314815</v>
      </c>
      <c r="G20092" s="5">
        <f t="shared" si="630"/>
        <v>0</v>
      </c>
    </row>
    <row r="20093" spans="1:7" x14ac:dyDescent="0.25">
      <c r="A20093">
        <v>111436</v>
      </c>
      <c r="B20093">
        <v>13442</v>
      </c>
      <c r="C20093" s="69">
        <v>44029.454965277779</v>
      </c>
      <c r="D20093">
        <v>6962</v>
      </c>
      <c r="E20093" s="6">
        <v>960</v>
      </c>
      <c r="F20093" s="4">
        <f t="shared" si="629"/>
        <v>43922.213738425926</v>
      </c>
      <c r="G20093" s="5">
        <f t="shared" si="630"/>
        <v>0</v>
      </c>
    </row>
    <row r="20094" spans="1:7" x14ac:dyDescent="0.25">
      <c r="A20094">
        <v>111439</v>
      </c>
      <c r="B20094">
        <v>5159</v>
      </c>
      <c r="C20094" s="69">
        <v>44029.458483796298</v>
      </c>
      <c r="D20094">
        <v>11999</v>
      </c>
      <c r="E20094" s="6">
        <v>1200</v>
      </c>
      <c r="F20094" s="4">
        <f t="shared" si="629"/>
        <v>44013.592407407406</v>
      </c>
      <c r="G20094" s="5">
        <f t="shared" si="630"/>
        <v>0</v>
      </c>
    </row>
    <row r="20095" spans="1:7" x14ac:dyDescent="0.25">
      <c r="A20095">
        <v>111445</v>
      </c>
      <c r="B20095">
        <v>12329</v>
      </c>
      <c r="C20095" s="69">
        <v>44029.46607638889</v>
      </c>
      <c r="D20095">
        <v>1241</v>
      </c>
      <c r="E20095" s="6">
        <v>1200</v>
      </c>
      <c r="F20095" s="4">
        <f t="shared" si="629"/>
        <v>43862.258877314816</v>
      </c>
      <c r="G20095" s="5">
        <f t="shared" si="630"/>
        <v>0</v>
      </c>
    </row>
    <row r="20096" spans="1:7" x14ac:dyDescent="0.25">
      <c r="A20096">
        <v>111450</v>
      </c>
      <c r="B20096">
        <v>4680</v>
      </c>
      <c r="C20096" s="69">
        <v>44029.472766203697</v>
      </c>
      <c r="D20096">
        <v>2688</v>
      </c>
      <c r="E20096" s="6">
        <v>1200</v>
      </c>
      <c r="F20096" s="4">
        <f t="shared" si="629"/>
        <v>44015.97284722222</v>
      </c>
      <c r="G20096" s="5">
        <f t="shared" si="630"/>
        <v>0</v>
      </c>
    </row>
    <row r="20097" spans="1:7" x14ac:dyDescent="0.25">
      <c r="A20097">
        <v>111453</v>
      </c>
      <c r="B20097">
        <v>4377</v>
      </c>
      <c r="C20097" s="69">
        <v>44029.473425925928</v>
      </c>
      <c r="D20097">
        <v>5204</v>
      </c>
      <c r="E20097" s="6">
        <v>1200</v>
      </c>
      <c r="F20097" s="4">
        <f t="shared" si="629"/>
        <v>43922.600034722222</v>
      </c>
      <c r="G20097" s="5">
        <f t="shared" si="630"/>
        <v>0</v>
      </c>
    </row>
    <row r="20098" spans="1:7" x14ac:dyDescent="0.25">
      <c r="A20098">
        <v>111456</v>
      </c>
      <c r="B20098">
        <v>2285</v>
      </c>
      <c r="C20098" s="69">
        <v>44029.489039351851</v>
      </c>
      <c r="D20098">
        <v>6508</v>
      </c>
      <c r="E20098" s="6">
        <v>1200</v>
      </c>
      <c r="F20098" s="4">
        <f t="shared" ref="F20098:F20161" si="631">VLOOKUP(D20098,J:K,2,0)</f>
        <v>43922.195034722223</v>
      </c>
      <c r="G20098" s="5">
        <f t="shared" si="630"/>
        <v>0</v>
      </c>
    </row>
    <row r="20099" spans="1:7" x14ac:dyDescent="0.25">
      <c r="A20099">
        <v>111459</v>
      </c>
      <c r="B20099">
        <v>9700</v>
      </c>
      <c r="C20099" s="69">
        <v>44029.507106481477</v>
      </c>
      <c r="D20099">
        <v>10487</v>
      </c>
      <c r="E20099" s="6">
        <v>1200</v>
      </c>
      <c r="F20099" s="4">
        <f t="shared" si="631"/>
        <v>43953.794386574074</v>
      </c>
      <c r="G20099" s="5">
        <f t="shared" ref="G20099:G20162" si="632">IF(F20099=C20099, 1, 0)</f>
        <v>0</v>
      </c>
    </row>
    <row r="20100" spans="1:7" x14ac:dyDescent="0.25">
      <c r="A20100">
        <v>111463</v>
      </c>
      <c r="B20100">
        <v>10136</v>
      </c>
      <c r="C20100" s="69">
        <v>44029.508275462962</v>
      </c>
      <c r="D20100">
        <v>5355</v>
      </c>
      <c r="E20100" s="6">
        <v>1200</v>
      </c>
      <c r="F20100" s="4">
        <f t="shared" si="631"/>
        <v>43985.126192129632</v>
      </c>
      <c r="G20100" s="5">
        <f t="shared" si="632"/>
        <v>0</v>
      </c>
    </row>
    <row r="20101" spans="1:7" x14ac:dyDescent="0.25">
      <c r="A20101">
        <v>111465</v>
      </c>
      <c r="B20101">
        <v>1778</v>
      </c>
      <c r="C20101" s="69">
        <v>44029.508310185192</v>
      </c>
      <c r="D20101">
        <v>12504</v>
      </c>
      <c r="E20101" s="6">
        <v>1200</v>
      </c>
      <c r="F20101" s="4">
        <f t="shared" si="631"/>
        <v>43833.397569444445</v>
      </c>
      <c r="G20101" s="5">
        <f t="shared" si="632"/>
        <v>0</v>
      </c>
    </row>
    <row r="20102" spans="1:7" x14ac:dyDescent="0.25">
      <c r="A20102">
        <v>111472</v>
      </c>
      <c r="B20102">
        <v>5179</v>
      </c>
      <c r="C20102" s="69">
        <v>44029.514675925922</v>
      </c>
      <c r="D20102">
        <v>2283</v>
      </c>
      <c r="E20102" s="6">
        <v>1200</v>
      </c>
      <c r="F20102" s="4">
        <f t="shared" si="631"/>
        <v>43834.745717592596</v>
      </c>
      <c r="G20102" s="5">
        <f t="shared" si="632"/>
        <v>0</v>
      </c>
    </row>
    <row r="20103" spans="1:7" x14ac:dyDescent="0.25">
      <c r="A20103">
        <v>111477</v>
      </c>
      <c r="B20103">
        <v>10850</v>
      </c>
      <c r="C20103" s="69">
        <v>44029.521793981483</v>
      </c>
      <c r="D20103">
        <v>2167</v>
      </c>
      <c r="E20103" s="6">
        <v>1200</v>
      </c>
      <c r="F20103" s="4">
        <f t="shared" si="631"/>
        <v>43983.320763888885</v>
      </c>
      <c r="G20103" s="5">
        <f t="shared" si="632"/>
        <v>0</v>
      </c>
    </row>
    <row r="20104" spans="1:7" x14ac:dyDescent="0.25">
      <c r="A20104">
        <v>111483</v>
      </c>
      <c r="B20104">
        <v>13875</v>
      </c>
      <c r="C20104" s="69">
        <v>44029.531597222223</v>
      </c>
      <c r="D20104">
        <v>2338</v>
      </c>
      <c r="E20104" s="6">
        <v>1200</v>
      </c>
      <c r="F20104" s="4">
        <f t="shared" si="631"/>
        <v>43952.015902777777</v>
      </c>
      <c r="G20104" s="5">
        <f t="shared" si="632"/>
        <v>0</v>
      </c>
    </row>
    <row r="20105" spans="1:7" x14ac:dyDescent="0.25">
      <c r="A20105">
        <v>111487</v>
      </c>
      <c r="B20105">
        <v>9766</v>
      </c>
      <c r="C20105" s="69">
        <v>44029.533807870372</v>
      </c>
      <c r="D20105">
        <v>12156</v>
      </c>
      <c r="E20105" s="6">
        <v>1200</v>
      </c>
      <c r="F20105" s="4">
        <f t="shared" si="631"/>
        <v>43922.017361111109</v>
      </c>
      <c r="G20105" s="5">
        <f t="shared" si="632"/>
        <v>0</v>
      </c>
    </row>
    <row r="20106" spans="1:7" x14ac:dyDescent="0.25">
      <c r="A20106">
        <v>111493</v>
      </c>
      <c r="B20106">
        <v>674</v>
      </c>
      <c r="C20106" s="69">
        <v>44029.539872685193</v>
      </c>
      <c r="D20106">
        <v>10783</v>
      </c>
      <c r="E20106" s="6">
        <v>1200</v>
      </c>
      <c r="F20106" s="4">
        <f t="shared" si="631"/>
        <v>43862.838495370372</v>
      </c>
      <c r="G20106" s="5">
        <f t="shared" si="632"/>
        <v>0</v>
      </c>
    </row>
    <row r="20107" spans="1:7" x14ac:dyDescent="0.25">
      <c r="A20107">
        <v>111498</v>
      </c>
      <c r="B20107">
        <v>10154</v>
      </c>
      <c r="C20107" s="69">
        <v>44029.54991898148</v>
      </c>
      <c r="D20107">
        <v>4946</v>
      </c>
      <c r="E20107" s="6">
        <v>1200</v>
      </c>
      <c r="F20107" s="4">
        <f t="shared" si="631"/>
        <v>44013.952685185184</v>
      </c>
      <c r="G20107" s="5">
        <f t="shared" si="632"/>
        <v>0</v>
      </c>
    </row>
    <row r="20108" spans="1:7" x14ac:dyDescent="0.25">
      <c r="A20108">
        <v>111503</v>
      </c>
      <c r="B20108">
        <v>860</v>
      </c>
      <c r="C20108" s="69">
        <v>44029.55027777778</v>
      </c>
      <c r="D20108">
        <v>1241</v>
      </c>
      <c r="E20108" s="6">
        <v>1200</v>
      </c>
      <c r="F20108" s="4">
        <f t="shared" si="631"/>
        <v>43862.258877314816</v>
      </c>
      <c r="G20108" s="5">
        <f t="shared" si="632"/>
        <v>0</v>
      </c>
    </row>
    <row r="20109" spans="1:7" x14ac:dyDescent="0.25">
      <c r="A20109">
        <v>111506</v>
      </c>
      <c r="B20109">
        <v>1940</v>
      </c>
      <c r="C20109" s="69">
        <v>44029.550833333327</v>
      </c>
      <c r="D20109">
        <v>6210</v>
      </c>
      <c r="E20109" s="6">
        <v>1200</v>
      </c>
      <c r="F20109" s="4">
        <f t="shared" si="631"/>
        <v>43922.62840277778</v>
      </c>
      <c r="G20109" s="5">
        <f t="shared" si="632"/>
        <v>0</v>
      </c>
    </row>
    <row r="20110" spans="1:7" x14ac:dyDescent="0.25">
      <c r="A20110">
        <v>111510</v>
      </c>
      <c r="B20110">
        <v>3147</v>
      </c>
      <c r="C20110" s="69">
        <v>44029.553576388891</v>
      </c>
      <c r="D20110">
        <v>831</v>
      </c>
      <c r="E20110" s="6">
        <v>1200</v>
      </c>
      <c r="F20110" s="4">
        <f t="shared" si="631"/>
        <v>43952.334629629629</v>
      </c>
      <c r="G20110" s="5">
        <f t="shared" si="632"/>
        <v>0</v>
      </c>
    </row>
    <row r="20111" spans="1:7" x14ac:dyDescent="0.25">
      <c r="A20111">
        <v>111514</v>
      </c>
      <c r="B20111">
        <v>10500</v>
      </c>
      <c r="C20111" s="69">
        <v>44029.564421296287</v>
      </c>
      <c r="D20111">
        <v>878</v>
      </c>
      <c r="E20111" s="6">
        <v>1200</v>
      </c>
      <c r="F20111" s="4">
        <f t="shared" si="631"/>
        <v>43922.969097222223</v>
      </c>
      <c r="G20111" s="5">
        <f t="shared" si="632"/>
        <v>0</v>
      </c>
    </row>
    <row r="20112" spans="1:7" x14ac:dyDescent="0.25">
      <c r="A20112">
        <v>111516</v>
      </c>
      <c r="B20112">
        <v>13427</v>
      </c>
      <c r="C20112" s="69">
        <v>44029.56653935185</v>
      </c>
      <c r="D20112">
        <v>4946</v>
      </c>
      <c r="E20112" s="6">
        <v>0</v>
      </c>
      <c r="F20112" s="4">
        <f t="shared" si="631"/>
        <v>44013.952685185184</v>
      </c>
      <c r="G20112" s="5">
        <f t="shared" si="632"/>
        <v>0</v>
      </c>
    </row>
    <row r="20113" spans="1:7" x14ac:dyDescent="0.25">
      <c r="A20113">
        <v>111518</v>
      </c>
      <c r="B20113">
        <v>10500</v>
      </c>
      <c r="C20113" s="69">
        <v>44029.570914351847</v>
      </c>
      <c r="D20113">
        <v>11700</v>
      </c>
      <c r="E20113" s="6">
        <v>960</v>
      </c>
      <c r="F20113" s="4">
        <f t="shared" si="631"/>
        <v>43833.01934027778</v>
      </c>
      <c r="G20113" s="5">
        <f t="shared" si="632"/>
        <v>0</v>
      </c>
    </row>
    <row r="20114" spans="1:7" x14ac:dyDescent="0.25">
      <c r="A20114">
        <v>111524</v>
      </c>
      <c r="B20114">
        <v>11988</v>
      </c>
      <c r="C20114" s="69">
        <v>44029.57271990741</v>
      </c>
      <c r="D20114">
        <v>9086</v>
      </c>
      <c r="E20114" s="6">
        <v>1200</v>
      </c>
      <c r="F20114" s="4">
        <f t="shared" si="631"/>
        <v>43952.751793981479</v>
      </c>
      <c r="G20114" s="5">
        <f t="shared" si="632"/>
        <v>0</v>
      </c>
    </row>
    <row r="20115" spans="1:7" x14ac:dyDescent="0.25">
      <c r="A20115">
        <v>111526</v>
      </c>
      <c r="B20115">
        <v>9495</v>
      </c>
      <c r="C20115" s="69">
        <v>44029.577766203707</v>
      </c>
      <c r="D20115">
        <v>11726</v>
      </c>
      <c r="E20115" s="6">
        <v>1200</v>
      </c>
      <c r="F20115" s="4">
        <f t="shared" si="631"/>
        <v>43835.526423611111</v>
      </c>
      <c r="G20115" s="5">
        <f t="shared" si="632"/>
        <v>0</v>
      </c>
    </row>
    <row r="20116" spans="1:7" x14ac:dyDescent="0.25">
      <c r="A20116">
        <v>111529</v>
      </c>
      <c r="B20116">
        <v>5807</v>
      </c>
      <c r="C20116" s="69">
        <v>44029.587280092594</v>
      </c>
      <c r="D20116">
        <v>10487</v>
      </c>
      <c r="E20116" s="6">
        <v>1200</v>
      </c>
      <c r="F20116" s="4">
        <f t="shared" si="631"/>
        <v>43953.794386574074</v>
      </c>
      <c r="G20116" s="5">
        <f t="shared" si="632"/>
        <v>0</v>
      </c>
    </row>
    <row r="20117" spans="1:7" x14ac:dyDescent="0.25">
      <c r="A20117">
        <v>111538</v>
      </c>
      <c r="B20117">
        <v>11238</v>
      </c>
      <c r="C20117" s="69">
        <v>44029.605775462973</v>
      </c>
      <c r="D20117">
        <v>11991</v>
      </c>
      <c r="E20117" s="6">
        <v>1200</v>
      </c>
      <c r="F20117" s="4">
        <f t="shared" si="631"/>
        <v>43983.989039351851</v>
      </c>
      <c r="G20117" s="5">
        <f t="shared" si="632"/>
        <v>0</v>
      </c>
    </row>
    <row r="20118" spans="1:7" x14ac:dyDescent="0.25">
      <c r="A20118">
        <v>111542</v>
      </c>
      <c r="B20118">
        <v>13493</v>
      </c>
      <c r="C20118" s="69">
        <v>44029.607731481483</v>
      </c>
      <c r="D20118">
        <v>12711</v>
      </c>
      <c r="E20118" s="6">
        <v>1200</v>
      </c>
      <c r="F20118" s="4">
        <f t="shared" si="631"/>
        <v>43862.756041666667</v>
      </c>
      <c r="G20118" s="5">
        <f t="shared" si="632"/>
        <v>0</v>
      </c>
    </row>
    <row r="20119" spans="1:7" x14ac:dyDescent="0.25">
      <c r="A20119">
        <v>111546</v>
      </c>
      <c r="B20119">
        <v>13143</v>
      </c>
      <c r="C20119" s="69">
        <v>44029.613726851851</v>
      </c>
      <c r="D20119">
        <v>13813</v>
      </c>
      <c r="E20119" s="6">
        <v>0</v>
      </c>
      <c r="F20119" s="4">
        <f t="shared" si="631"/>
        <v>43923.310972222222</v>
      </c>
      <c r="G20119" s="5">
        <f t="shared" si="632"/>
        <v>0</v>
      </c>
    </row>
    <row r="20120" spans="1:7" x14ac:dyDescent="0.25">
      <c r="A20120">
        <v>111552</v>
      </c>
      <c r="B20120">
        <v>7076</v>
      </c>
      <c r="C20120" s="69">
        <v>44029.625520833331</v>
      </c>
      <c r="D20120">
        <v>5355</v>
      </c>
      <c r="E20120" s="6">
        <v>1200</v>
      </c>
      <c r="F20120" s="4">
        <f t="shared" si="631"/>
        <v>43985.126192129632</v>
      </c>
      <c r="G20120" s="5">
        <f t="shared" si="632"/>
        <v>0</v>
      </c>
    </row>
    <row r="20121" spans="1:7" x14ac:dyDescent="0.25">
      <c r="A20121">
        <v>111558</v>
      </c>
      <c r="B20121">
        <v>2723</v>
      </c>
      <c r="C20121" s="69">
        <v>44029.628298611111</v>
      </c>
      <c r="D20121">
        <v>9086</v>
      </c>
      <c r="E20121" s="6">
        <v>1200</v>
      </c>
      <c r="F20121" s="4">
        <f t="shared" si="631"/>
        <v>43952.751793981479</v>
      </c>
      <c r="G20121" s="5">
        <f t="shared" si="632"/>
        <v>0</v>
      </c>
    </row>
    <row r="20122" spans="1:7" x14ac:dyDescent="0.25">
      <c r="A20122">
        <v>111564</v>
      </c>
      <c r="B20122">
        <v>8525</v>
      </c>
      <c r="C20122" s="69">
        <v>44029.631296296298</v>
      </c>
      <c r="D20122">
        <v>4808</v>
      </c>
      <c r="E20122" s="6">
        <v>1200</v>
      </c>
      <c r="F20122" s="4">
        <f t="shared" si="631"/>
        <v>43835.220995370371</v>
      </c>
      <c r="G20122" s="5">
        <f t="shared" si="632"/>
        <v>0</v>
      </c>
    </row>
    <row r="20123" spans="1:7" x14ac:dyDescent="0.25">
      <c r="A20123">
        <v>111571</v>
      </c>
      <c r="B20123">
        <v>3909</v>
      </c>
      <c r="C20123" s="69">
        <v>44029.638194444437</v>
      </c>
      <c r="D20123">
        <v>5952</v>
      </c>
      <c r="E20123" s="6">
        <v>1200</v>
      </c>
      <c r="F20123" s="4">
        <f t="shared" si="631"/>
        <v>44013.2809837963</v>
      </c>
      <c r="G20123" s="5">
        <f t="shared" si="632"/>
        <v>0</v>
      </c>
    </row>
    <row r="20124" spans="1:7" x14ac:dyDescent="0.25">
      <c r="A20124">
        <v>111573</v>
      </c>
      <c r="B20124">
        <v>6239</v>
      </c>
      <c r="C20124" s="69">
        <v>44029.638518518521</v>
      </c>
      <c r="D20124">
        <v>4891</v>
      </c>
      <c r="E20124" s="6">
        <v>0</v>
      </c>
      <c r="F20124" s="4">
        <f t="shared" si="631"/>
        <v>43862.105497685188</v>
      </c>
      <c r="G20124" s="5">
        <f t="shared" si="632"/>
        <v>0</v>
      </c>
    </row>
    <row r="20125" spans="1:7" x14ac:dyDescent="0.25">
      <c r="A20125">
        <v>111575</v>
      </c>
      <c r="B20125">
        <v>8209</v>
      </c>
      <c r="C20125" s="69">
        <v>44029.646666666667</v>
      </c>
      <c r="D20125">
        <v>9532</v>
      </c>
      <c r="E20125" s="6">
        <v>1200</v>
      </c>
      <c r="F20125" s="4">
        <f t="shared" si="631"/>
        <v>43831.611388888887</v>
      </c>
      <c r="G20125" s="5">
        <f t="shared" si="632"/>
        <v>0</v>
      </c>
    </row>
    <row r="20126" spans="1:7" x14ac:dyDescent="0.25">
      <c r="A20126">
        <v>111583</v>
      </c>
      <c r="B20126">
        <v>1956</v>
      </c>
      <c r="C20126" s="69">
        <v>44029.6721412037</v>
      </c>
      <c r="D20126">
        <v>1241</v>
      </c>
      <c r="E20126" s="6">
        <v>1200</v>
      </c>
      <c r="F20126" s="4">
        <f t="shared" si="631"/>
        <v>43862.258877314816</v>
      </c>
      <c r="G20126" s="5">
        <f t="shared" si="632"/>
        <v>0</v>
      </c>
    </row>
    <row r="20127" spans="1:7" x14ac:dyDescent="0.25">
      <c r="A20127">
        <v>111586</v>
      </c>
      <c r="B20127">
        <v>5046</v>
      </c>
      <c r="C20127" s="69">
        <v>44029.67528935185</v>
      </c>
      <c r="D20127">
        <v>9086</v>
      </c>
      <c r="E20127" s="6">
        <v>1200</v>
      </c>
      <c r="F20127" s="4">
        <f t="shared" si="631"/>
        <v>43952.751793981479</v>
      </c>
      <c r="G20127" s="5">
        <f t="shared" si="632"/>
        <v>0</v>
      </c>
    </row>
    <row r="20128" spans="1:7" x14ac:dyDescent="0.25">
      <c r="A20128">
        <v>111587</v>
      </c>
      <c r="B20128">
        <v>2165</v>
      </c>
      <c r="C20128" s="69">
        <v>44029.681631944448</v>
      </c>
      <c r="D20128">
        <v>5612</v>
      </c>
      <c r="E20128" s="6">
        <v>1200</v>
      </c>
      <c r="F20128" s="4">
        <f t="shared" si="631"/>
        <v>43891.11309027778</v>
      </c>
      <c r="G20128" s="5">
        <f t="shared" si="632"/>
        <v>0</v>
      </c>
    </row>
    <row r="20129" spans="1:7" x14ac:dyDescent="0.25">
      <c r="A20129">
        <v>111593</v>
      </c>
      <c r="B20129">
        <v>13442</v>
      </c>
      <c r="C20129" s="69">
        <v>44029.685254629629</v>
      </c>
      <c r="D20129">
        <v>5952</v>
      </c>
      <c r="E20129" s="6">
        <v>1200</v>
      </c>
      <c r="F20129" s="4">
        <f t="shared" si="631"/>
        <v>44013.2809837963</v>
      </c>
      <c r="G20129" s="5">
        <f t="shared" si="632"/>
        <v>0</v>
      </c>
    </row>
    <row r="20130" spans="1:7" x14ac:dyDescent="0.25">
      <c r="A20130">
        <v>111599</v>
      </c>
      <c r="B20130">
        <v>1756</v>
      </c>
      <c r="C20130" s="69">
        <v>44029.686932870369</v>
      </c>
      <c r="D20130">
        <v>10693</v>
      </c>
      <c r="E20130" s="6">
        <v>1200</v>
      </c>
      <c r="F20130" s="4">
        <f t="shared" si="631"/>
        <v>43983.321377314816</v>
      </c>
      <c r="G20130" s="5">
        <f t="shared" si="632"/>
        <v>0</v>
      </c>
    </row>
    <row r="20131" spans="1:7" x14ac:dyDescent="0.25">
      <c r="A20131">
        <v>111606</v>
      </c>
      <c r="B20131">
        <v>6344</v>
      </c>
      <c r="C20131" s="69">
        <v>44029.687986111108</v>
      </c>
      <c r="D20131">
        <v>13817</v>
      </c>
      <c r="E20131" s="6">
        <v>1200</v>
      </c>
      <c r="F20131" s="4">
        <f t="shared" si="631"/>
        <v>43891.131111111114</v>
      </c>
      <c r="G20131" s="5">
        <f t="shared" si="632"/>
        <v>0</v>
      </c>
    </row>
    <row r="20132" spans="1:7" x14ac:dyDescent="0.25">
      <c r="A20132">
        <v>111607</v>
      </c>
      <c r="B20132">
        <v>1796</v>
      </c>
      <c r="C20132" s="69">
        <v>44029.697013888886</v>
      </c>
      <c r="D20132">
        <v>2343</v>
      </c>
      <c r="E20132" s="6">
        <v>1200</v>
      </c>
      <c r="F20132" s="4">
        <f t="shared" si="631"/>
        <v>43952.033032407409</v>
      </c>
      <c r="G20132" s="5">
        <f t="shared" si="632"/>
        <v>0</v>
      </c>
    </row>
    <row r="20133" spans="1:7" x14ac:dyDescent="0.25">
      <c r="A20133">
        <v>111609</v>
      </c>
      <c r="B20133">
        <v>9170</v>
      </c>
      <c r="C20133" s="69">
        <v>44029.700358796297</v>
      </c>
      <c r="D20133">
        <v>11437</v>
      </c>
      <c r="E20133" s="6">
        <v>1200</v>
      </c>
      <c r="F20133" s="4">
        <f t="shared" si="631"/>
        <v>43923.125856481478</v>
      </c>
      <c r="G20133" s="5">
        <f t="shared" si="632"/>
        <v>0</v>
      </c>
    </row>
    <row r="20134" spans="1:7" x14ac:dyDescent="0.25">
      <c r="A20134">
        <v>111614</v>
      </c>
      <c r="B20134">
        <v>10809</v>
      </c>
      <c r="C20134" s="69">
        <v>44029.702939814822</v>
      </c>
      <c r="D20134">
        <v>5318</v>
      </c>
      <c r="E20134" s="6">
        <v>1200</v>
      </c>
      <c r="F20134" s="4">
        <f t="shared" si="631"/>
        <v>43891.637048611112</v>
      </c>
      <c r="G20134" s="5">
        <f t="shared" si="632"/>
        <v>0</v>
      </c>
    </row>
    <row r="20135" spans="1:7" x14ac:dyDescent="0.25">
      <c r="A20135">
        <v>111616</v>
      </c>
      <c r="B20135">
        <v>8144</v>
      </c>
      <c r="C20135" s="69">
        <v>44029.715902777767</v>
      </c>
      <c r="D20135">
        <v>11437</v>
      </c>
      <c r="E20135" s="6">
        <v>1200</v>
      </c>
      <c r="F20135" s="4">
        <f t="shared" si="631"/>
        <v>43923.125856481478</v>
      </c>
      <c r="G20135" s="5">
        <f t="shared" si="632"/>
        <v>0</v>
      </c>
    </row>
    <row r="20136" spans="1:7" x14ac:dyDescent="0.25">
      <c r="A20136">
        <v>111620</v>
      </c>
      <c r="B20136">
        <v>12655</v>
      </c>
      <c r="C20136" s="69">
        <v>44029.715925925928</v>
      </c>
      <c r="D20136">
        <v>1670</v>
      </c>
      <c r="E20136" s="6">
        <v>0</v>
      </c>
      <c r="F20136" s="4">
        <f t="shared" si="631"/>
        <v>43952.049432870372</v>
      </c>
      <c r="G20136" s="5">
        <f t="shared" si="632"/>
        <v>0</v>
      </c>
    </row>
    <row r="20137" spans="1:7" x14ac:dyDescent="0.25">
      <c r="A20137">
        <v>111624</v>
      </c>
      <c r="B20137">
        <v>1827</v>
      </c>
      <c r="C20137" s="69">
        <v>44029.722002314818</v>
      </c>
      <c r="D20137">
        <v>12030</v>
      </c>
      <c r="E20137" s="6">
        <v>1200</v>
      </c>
      <c r="F20137" s="4">
        <f t="shared" si="631"/>
        <v>43832.412627314814</v>
      </c>
      <c r="G20137" s="5">
        <f t="shared" si="632"/>
        <v>0</v>
      </c>
    </row>
    <row r="20138" spans="1:7" x14ac:dyDescent="0.25">
      <c r="A20138">
        <v>111631</v>
      </c>
      <c r="B20138">
        <v>4167</v>
      </c>
      <c r="C20138" s="69">
        <v>44029.728576388887</v>
      </c>
      <c r="D20138">
        <v>3318</v>
      </c>
      <c r="E20138" s="6">
        <v>0</v>
      </c>
      <c r="F20138" s="4">
        <f t="shared" si="631"/>
        <v>43923.46261574074</v>
      </c>
      <c r="G20138" s="5">
        <f t="shared" si="632"/>
        <v>0</v>
      </c>
    </row>
    <row r="20139" spans="1:7" x14ac:dyDescent="0.25">
      <c r="A20139">
        <v>111633</v>
      </c>
      <c r="B20139">
        <v>8957</v>
      </c>
      <c r="C20139" s="69">
        <v>44029.736273148148</v>
      </c>
      <c r="D20139">
        <v>8064</v>
      </c>
      <c r="E20139" s="6">
        <v>1200</v>
      </c>
      <c r="F20139" s="4">
        <f t="shared" si="631"/>
        <v>43832.876203703701</v>
      </c>
      <c r="G20139" s="5">
        <f t="shared" si="632"/>
        <v>0</v>
      </c>
    </row>
    <row r="20140" spans="1:7" x14ac:dyDescent="0.25">
      <c r="A20140">
        <v>111637</v>
      </c>
      <c r="B20140">
        <v>13672</v>
      </c>
      <c r="C20140" s="69">
        <v>44029.737638888888</v>
      </c>
      <c r="D20140">
        <v>2271</v>
      </c>
      <c r="E20140" s="6">
        <v>1200</v>
      </c>
      <c r="F20140" s="4">
        <f t="shared" si="631"/>
        <v>43922.063993055555</v>
      </c>
      <c r="G20140" s="5">
        <f t="shared" si="632"/>
        <v>0</v>
      </c>
    </row>
    <row r="20141" spans="1:7" x14ac:dyDescent="0.25">
      <c r="A20141">
        <v>111640</v>
      </c>
      <c r="B20141">
        <v>3334</v>
      </c>
      <c r="C20141" s="69">
        <v>44029.738275462973</v>
      </c>
      <c r="D20141">
        <v>4552</v>
      </c>
      <c r="E20141" s="6">
        <v>1200</v>
      </c>
      <c r="F20141" s="4">
        <f t="shared" si="631"/>
        <v>43922.390960648147</v>
      </c>
      <c r="G20141" s="5">
        <f t="shared" si="632"/>
        <v>0</v>
      </c>
    </row>
    <row r="20142" spans="1:7" x14ac:dyDescent="0.25">
      <c r="A20142">
        <v>111644</v>
      </c>
      <c r="B20142">
        <v>11273</v>
      </c>
      <c r="C20142" s="69">
        <v>44029.74658564815</v>
      </c>
      <c r="D20142">
        <v>1737</v>
      </c>
      <c r="E20142" s="6">
        <v>1200</v>
      </c>
      <c r="F20142" s="4">
        <f t="shared" si="631"/>
        <v>43923.047071759262</v>
      </c>
      <c r="G20142" s="5">
        <f t="shared" si="632"/>
        <v>0</v>
      </c>
    </row>
    <row r="20143" spans="1:7" x14ac:dyDescent="0.25">
      <c r="A20143">
        <v>111647</v>
      </c>
      <c r="B20143">
        <v>3582</v>
      </c>
      <c r="C20143" s="69">
        <v>44029.754340277781</v>
      </c>
      <c r="D20143">
        <v>1570</v>
      </c>
      <c r="E20143" s="6">
        <v>1200</v>
      </c>
      <c r="F20143" s="4">
        <f t="shared" si="631"/>
        <v>43891.105428240742</v>
      </c>
      <c r="G20143" s="5">
        <f t="shared" si="632"/>
        <v>0</v>
      </c>
    </row>
    <row r="20144" spans="1:7" x14ac:dyDescent="0.25">
      <c r="A20144">
        <v>111654</v>
      </c>
      <c r="B20144">
        <v>13190</v>
      </c>
      <c r="C20144" s="69">
        <v>44029.762986111113</v>
      </c>
      <c r="D20144">
        <v>10783</v>
      </c>
      <c r="E20144" s="6">
        <v>1200</v>
      </c>
      <c r="F20144" s="4">
        <f t="shared" si="631"/>
        <v>43862.838495370372</v>
      </c>
      <c r="G20144" s="5">
        <f t="shared" si="632"/>
        <v>0</v>
      </c>
    </row>
    <row r="20145" spans="1:7" x14ac:dyDescent="0.25">
      <c r="A20145">
        <v>111657</v>
      </c>
      <c r="B20145">
        <v>9676</v>
      </c>
      <c r="C20145" s="69">
        <v>44029.766446759262</v>
      </c>
      <c r="D20145">
        <v>6204</v>
      </c>
      <c r="E20145" s="6">
        <v>1200</v>
      </c>
      <c r="F20145" s="4">
        <f t="shared" si="631"/>
        <v>43983.43540509259</v>
      </c>
      <c r="G20145" s="5">
        <f t="shared" si="632"/>
        <v>0</v>
      </c>
    </row>
    <row r="20146" spans="1:7" x14ac:dyDescent="0.25">
      <c r="A20146">
        <v>111662</v>
      </c>
      <c r="B20146">
        <v>9251</v>
      </c>
      <c r="C20146" s="69">
        <v>44029.771550925929</v>
      </c>
      <c r="D20146">
        <v>10693</v>
      </c>
      <c r="E20146" s="6">
        <v>1200</v>
      </c>
      <c r="F20146" s="4">
        <f t="shared" si="631"/>
        <v>43983.321377314816</v>
      </c>
      <c r="G20146" s="5">
        <f t="shared" si="632"/>
        <v>0</v>
      </c>
    </row>
    <row r="20147" spans="1:7" x14ac:dyDescent="0.25">
      <c r="A20147">
        <v>111663</v>
      </c>
      <c r="B20147">
        <v>980</v>
      </c>
      <c r="C20147" s="69">
        <v>44029.773888888893</v>
      </c>
      <c r="D20147">
        <v>4947</v>
      </c>
      <c r="E20147" s="6">
        <v>1200</v>
      </c>
      <c r="F20147" s="4">
        <f t="shared" si="631"/>
        <v>43983.628136574072</v>
      </c>
      <c r="G20147" s="5">
        <f t="shared" si="632"/>
        <v>0</v>
      </c>
    </row>
    <row r="20148" spans="1:7" x14ac:dyDescent="0.25">
      <c r="A20148">
        <v>111664</v>
      </c>
      <c r="B20148">
        <v>8758</v>
      </c>
      <c r="C20148" s="69">
        <v>44029.778611111113</v>
      </c>
      <c r="D20148">
        <v>2283</v>
      </c>
      <c r="E20148" s="6">
        <v>1200</v>
      </c>
      <c r="F20148" s="4">
        <f t="shared" si="631"/>
        <v>43834.745717592596</v>
      </c>
      <c r="G20148" s="5">
        <f t="shared" si="632"/>
        <v>0</v>
      </c>
    </row>
    <row r="20149" spans="1:7" x14ac:dyDescent="0.25">
      <c r="A20149">
        <v>111669</v>
      </c>
      <c r="B20149">
        <v>10966</v>
      </c>
      <c r="C20149" s="69">
        <v>44029.778854166667</v>
      </c>
      <c r="D20149">
        <v>2688</v>
      </c>
      <c r="E20149" s="6">
        <v>960</v>
      </c>
      <c r="F20149" s="4">
        <f t="shared" si="631"/>
        <v>44015.97284722222</v>
      </c>
      <c r="G20149" s="5">
        <f t="shared" si="632"/>
        <v>0</v>
      </c>
    </row>
    <row r="20150" spans="1:7" x14ac:dyDescent="0.25">
      <c r="A20150">
        <v>111671</v>
      </c>
      <c r="B20150">
        <v>12329</v>
      </c>
      <c r="C20150" s="69">
        <v>44029.787048611113</v>
      </c>
      <c r="D20150">
        <v>4604</v>
      </c>
      <c r="E20150" s="6">
        <v>0</v>
      </c>
      <c r="F20150" s="4">
        <f t="shared" si="631"/>
        <v>44013.465104166666</v>
      </c>
      <c r="G20150" s="5">
        <f t="shared" si="632"/>
        <v>0</v>
      </c>
    </row>
    <row r="20151" spans="1:7" x14ac:dyDescent="0.25">
      <c r="A20151">
        <v>111678</v>
      </c>
      <c r="B20151">
        <v>736</v>
      </c>
      <c r="C20151" s="69">
        <v>44029.801759259259</v>
      </c>
      <c r="D20151">
        <v>11325</v>
      </c>
      <c r="E20151" s="6">
        <v>0</v>
      </c>
      <c r="F20151" s="4">
        <f t="shared" si="631"/>
        <v>43952.918958333335</v>
      </c>
      <c r="G20151" s="5">
        <f t="shared" si="632"/>
        <v>0</v>
      </c>
    </row>
    <row r="20152" spans="1:7" x14ac:dyDescent="0.25">
      <c r="A20152">
        <v>111680</v>
      </c>
      <c r="B20152">
        <v>5584</v>
      </c>
      <c r="C20152" s="69">
        <v>44029.805347222216</v>
      </c>
      <c r="D20152">
        <v>4476</v>
      </c>
      <c r="E20152" s="6">
        <v>960</v>
      </c>
      <c r="F20152" s="4">
        <f t="shared" si="631"/>
        <v>44014.172569444447</v>
      </c>
      <c r="G20152" s="5">
        <f t="shared" si="632"/>
        <v>0</v>
      </c>
    </row>
    <row r="20153" spans="1:7" x14ac:dyDescent="0.25">
      <c r="A20153">
        <v>111682</v>
      </c>
      <c r="B20153">
        <v>4567</v>
      </c>
      <c r="C20153" s="69">
        <v>44029.808969907397</v>
      </c>
      <c r="D20153">
        <v>6266</v>
      </c>
      <c r="E20153" s="6">
        <v>1200</v>
      </c>
      <c r="F20153" s="4">
        <f t="shared" si="631"/>
        <v>43863.602118055554</v>
      </c>
      <c r="G20153" s="5">
        <f t="shared" si="632"/>
        <v>0</v>
      </c>
    </row>
    <row r="20154" spans="1:7" x14ac:dyDescent="0.25">
      <c r="A20154">
        <v>111687</v>
      </c>
      <c r="B20154">
        <v>9450</v>
      </c>
      <c r="C20154" s="69">
        <v>44029.814131944448</v>
      </c>
      <c r="D20154">
        <v>104</v>
      </c>
      <c r="E20154" s="6">
        <v>1200</v>
      </c>
      <c r="F20154" s="4">
        <f t="shared" si="631"/>
        <v>44013.286412037036</v>
      </c>
      <c r="G20154" s="5">
        <f t="shared" si="632"/>
        <v>0</v>
      </c>
    </row>
    <row r="20155" spans="1:7" x14ac:dyDescent="0.25">
      <c r="A20155">
        <v>111694</v>
      </c>
      <c r="B20155">
        <v>6570</v>
      </c>
      <c r="C20155" s="69">
        <v>44029.814965277779</v>
      </c>
      <c r="D20155">
        <v>2343</v>
      </c>
      <c r="E20155" s="6">
        <v>1200</v>
      </c>
      <c r="F20155" s="4">
        <f t="shared" si="631"/>
        <v>43952.033032407409</v>
      </c>
      <c r="G20155" s="5">
        <f t="shared" si="632"/>
        <v>0</v>
      </c>
    </row>
    <row r="20156" spans="1:7" x14ac:dyDescent="0.25">
      <c r="A20156">
        <v>111695</v>
      </c>
      <c r="B20156">
        <v>7043</v>
      </c>
      <c r="C20156" s="69">
        <v>44029.824548611112</v>
      </c>
      <c r="D20156">
        <v>1570</v>
      </c>
      <c r="E20156" s="6">
        <v>1200</v>
      </c>
      <c r="F20156" s="4">
        <f t="shared" si="631"/>
        <v>43891.105428240742</v>
      </c>
      <c r="G20156" s="5">
        <f t="shared" si="632"/>
        <v>0</v>
      </c>
    </row>
    <row r="20157" spans="1:7" x14ac:dyDescent="0.25">
      <c r="A20157">
        <v>111696</v>
      </c>
      <c r="B20157">
        <v>7263</v>
      </c>
      <c r="C20157" s="69">
        <v>44029.828796296293</v>
      </c>
      <c r="D20157">
        <v>4284</v>
      </c>
      <c r="E20157" s="6">
        <v>1200</v>
      </c>
      <c r="F20157" s="4">
        <f t="shared" si="631"/>
        <v>43922.838472222225</v>
      </c>
      <c r="G20157" s="5">
        <f t="shared" si="632"/>
        <v>0</v>
      </c>
    </row>
    <row r="20158" spans="1:7" x14ac:dyDescent="0.25">
      <c r="A20158">
        <v>111703</v>
      </c>
      <c r="B20158">
        <v>5370</v>
      </c>
      <c r="C20158" s="69">
        <v>44029.830960648149</v>
      </c>
      <c r="D20158">
        <v>6631</v>
      </c>
      <c r="E20158" s="6">
        <v>1200</v>
      </c>
      <c r="F20158" s="4">
        <f t="shared" si="631"/>
        <v>43952.977141203701</v>
      </c>
      <c r="G20158" s="5">
        <f t="shared" si="632"/>
        <v>0</v>
      </c>
    </row>
    <row r="20159" spans="1:7" x14ac:dyDescent="0.25">
      <c r="A20159">
        <v>111709</v>
      </c>
      <c r="B20159">
        <v>2996</v>
      </c>
      <c r="C20159" s="69">
        <v>44029.83258101852</v>
      </c>
      <c r="D20159">
        <v>11991</v>
      </c>
      <c r="E20159" s="6">
        <v>960</v>
      </c>
      <c r="F20159" s="4">
        <f t="shared" si="631"/>
        <v>43983.989039351851</v>
      </c>
      <c r="G20159" s="5">
        <f t="shared" si="632"/>
        <v>0</v>
      </c>
    </row>
    <row r="20160" spans="1:7" x14ac:dyDescent="0.25">
      <c r="A20160">
        <v>111711</v>
      </c>
      <c r="B20160">
        <v>10825</v>
      </c>
      <c r="C20160" s="69">
        <v>44029.834490740737</v>
      </c>
      <c r="D20160">
        <v>9532</v>
      </c>
      <c r="E20160" s="6">
        <v>1200</v>
      </c>
      <c r="F20160" s="4">
        <f t="shared" si="631"/>
        <v>43831.611388888887</v>
      </c>
      <c r="G20160" s="5">
        <f t="shared" si="632"/>
        <v>0</v>
      </c>
    </row>
    <row r="20161" spans="1:7" x14ac:dyDescent="0.25">
      <c r="A20161">
        <v>111717</v>
      </c>
      <c r="B20161">
        <v>13582</v>
      </c>
      <c r="C20161" s="69">
        <v>44029.847650462973</v>
      </c>
      <c r="D20161">
        <v>2283</v>
      </c>
      <c r="E20161" s="6">
        <v>1200</v>
      </c>
      <c r="F20161" s="4">
        <f t="shared" si="631"/>
        <v>43834.745717592596</v>
      </c>
      <c r="G20161" s="5">
        <f t="shared" si="632"/>
        <v>0</v>
      </c>
    </row>
    <row r="20162" spans="1:7" x14ac:dyDescent="0.25">
      <c r="A20162">
        <v>111723</v>
      </c>
      <c r="B20162">
        <v>9547</v>
      </c>
      <c r="C20162" s="69">
        <v>44029.865243055552</v>
      </c>
      <c r="D20162">
        <v>5952</v>
      </c>
      <c r="E20162" s="6">
        <v>1200</v>
      </c>
      <c r="F20162" s="4">
        <f t="shared" ref="F20162:F20225" si="633">VLOOKUP(D20162,J:K,2,0)</f>
        <v>44013.2809837963</v>
      </c>
      <c r="G20162" s="5">
        <f t="shared" si="632"/>
        <v>0</v>
      </c>
    </row>
    <row r="20163" spans="1:7" x14ac:dyDescent="0.25">
      <c r="A20163">
        <v>111726</v>
      </c>
      <c r="B20163">
        <v>13427</v>
      </c>
      <c r="C20163" s="69">
        <v>44029.8672337963</v>
      </c>
      <c r="D20163">
        <v>7642</v>
      </c>
      <c r="E20163" s="6">
        <v>1200</v>
      </c>
      <c r="F20163" s="4">
        <f t="shared" si="633"/>
        <v>43923.15016203704</v>
      </c>
      <c r="G20163" s="5">
        <f t="shared" ref="G20163:G20226" si="634">IF(F20163=C20163, 1, 0)</f>
        <v>0</v>
      </c>
    </row>
    <row r="20164" spans="1:7" x14ac:dyDescent="0.25">
      <c r="A20164">
        <v>111729</v>
      </c>
      <c r="B20164">
        <v>9008</v>
      </c>
      <c r="C20164" s="69">
        <v>44029.869502314818</v>
      </c>
      <c r="D20164">
        <v>6844</v>
      </c>
      <c r="E20164" s="6">
        <v>1200</v>
      </c>
      <c r="F20164" s="4">
        <f t="shared" si="633"/>
        <v>43891.224456018521</v>
      </c>
      <c r="G20164" s="5">
        <f t="shared" si="634"/>
        <v>0</v>
      </c>
    </row>
    <row r="20165" spans="1:7" x14ac:dyDescent="0.25">
      <c r="A20165">
        <v>111733</v>
      </c>
      <c r="B20165">
        <v>6539</v>
      </c>
      <c r="C20165" s="69">
        <v>44029.873854166668</v>
      </c>
      <c r="D20165">
        <v>1570</v>
      </c>
      <c r="E20165" s="6">
        <v>1200</v>
      </c>
      <c r="F20165" s="4">
        <f t="shared" si="633"/>
        <v>43891.105428240742</v>
      </c>
      <c r="G20165" s="5">
        <f t="shared" si="634"/>
        <v>0</v>
      </c>
    </row>
    <row r="20166" spans="1:7" x14ac:dyDescent="0.25">
      <c r="A20166">
        <v>111739</v>
      </c>
      <c r="B20166">
        <v>12294</v>
      </c>
      <c r="C20166" s="69">
        <v>44029.887372685182</v>
      </c>
      <c r="D20166">
        <v>5965</v>
      </c>
      <c r="E20166" s="6">
        <v>960</v>
      </c>
      <c r="F20166" s="4">
        <f t="shared" si="633"/>
        <v>43891.180185185185</v>
      </c>
      <c r="G20166" s="5">
        <f t="shared" si="634"/>
        <v>0</v>
      </c>
    </row>
    <row r="20167" spans="1:7" x14ac:dyDescent="0.25">
      <c r="A20167">
        <v>111745</v>
      </c>
      <c r="B20167">
        <v>1301</v>
      </c>
      <c r="C20167" s="69">
        <v>44029.888310185182</v>
      </c>
      <c r="D20167">
        <v>11954</v>
      </c>
      <c r="E20167" s="6">
        <v>1200</v>
      </c>
      <c r="F20167" s="4">
        <f t="shared" si="633"/>
        <v>43922.163784722223</v>
      </c>
      <c r="G20167" s="5">
        <f t="shared" si="634"/>
        <v>0</v>
      </c>
    </row>
    <row r="20168" spans="1:7" x14ac:dyDescent="0.25">
      <c r="A20168">
        <v>111751</v>
      </c>
      <c r="B20168">
        <v>3909</v>
      </c>
      <c r="C20168" s="69">
        <v>44029.900312500002</v>
      </c>
      <c r="D20168">
        <v>10587</v>
      </c>
      <c r="E20168" s="6">
        <v>1200</v>
      </c>
      <c r="F20168" s="4">
        <f t="shared" si="633"/>
        <v>44013.007175925923</v>
      </c>
      <c r="G20168" s="5">
        <f t="shared" si="634"/>
        <v>0</v>
      </c>
    </row>
    <row r="20169" spans="1:7" x14ac:dyDescent="0.25">
      <c r="A20169">
        <v>111752</v>
      </c>
      <c r="B20169">
        <v>6991</v>
      </c>
      <c r="C20169" s="69">
        <v>44029.902106481481</v>
      </c>
      <c r="D20169">
        <v>10111</v>
      </c>
      <c r="E20169" s="6">
        <v>1200</v>
      </c>
      <c r="F20169" s="4">
        <f t="shared" si="633"/>
        <v>43891.165625000001</v>
      </c>
      <c r="G20169" s="5">
        <f t="shared" si="634"/>
        <v>0</v>
      </c>
    </row>
    <row r="20170" spans="1:7" x14ac:dyDescent="0.25">
      <c r="A20170">
        <v>111756</v>
      </c>
      <c r="B20170">
        <v>4606</v>
      </c>
      <c r="C20170" s="69">
        <v>44029.902638888889</v>
      </c>
      <c r="D20170">
        <v>2271</v>
      </c>
      <c r="E20170" s="6">
        <v>1200</v>
      </c>
      <c r="F20170" s="4">
        <f t="shared" si="633"/>
        <v>43922.063993055555</v>
      </c>
      <c r="G20170" s="5">
        <f t="shared" si="634"/>
        <v>0</v>
      </c>
    </row>
    <row r="20171" spans="1:7" x14ac:dyDescent="0.25">
      <c r="A20171">
        <v>111761</v>
      </c>
      <c r="B20171">
        <v>7696</v>
      </c>
      <c r="C20171" s="69">
        <v>44029.909050925933</v>
      </c>
      <c r="D20171">
        <v>10487</v>
      </c>
      <c r="E20171" s="6">
        <v>1200</v>
      </c>
      <c r="F20171" s="4">
        <f t="shared" si="633"/>
        <v>43953.794386574074</v>
      </c>
      <c r="G20171" s="5">
        <f t="shared" si="634"/>
        <v>0</v>
      </c>
    </row>
    <row r="20172" spans="1:7" x14ac:dyDescent="0.25">
      <c r="A20172">
        <v>111768</v>
      </c>
      <c r="B20172">
        <v>767</v>
      </c>
      <c r="C20172" s="69">
        <v>44029.925937499997</v>
      </c>
      <c r="D20172">
        <v>10681</v>
      </c>
      <c r="E20172" s="6">
        <v>1200</v>
      </c>
      <c r="F20172" s="4">
        <f t="shared" si="633"/>
        <v>43984.759155092594</v>
      </c>
      <c r="G20172" s="5">
        <f t="shared" si="634"/>
        <v>0</v>
      </c>
    </row>
    <row r="20173" spans="1:7" x14ac:dyDescent="0.25">
      <c r="A20173">
        <v>111769</v>
      </c>
      <c r="B20173">
        <v>8144</v>
      </c>
      <c r="C20173" s="69">
        <v>44029.932615740741</v>
      </c>
      <c r="D20173">
        <v>11437</v>
      </c>
      <c r="E20173" s="6">
        <v>0</v>
      </c>
      <c r="F20173" s="4">
        <f t="shared" si="633"/>
        <v>43923.125856481478</v>
      </c>
      <c r="G20173" s="5">
        <f t="shared" si="634"/>
        <v>0</v>
      </c>
    </row>
    <row r="20174" spans="1:7" x14ac:dyDescent="0.25">
      <c r="A20174">
        <v>111774</v>
      </c>
      <c r="B20174">
        <v>1675</v>
      </c>
      <c r="C20174" s="69">
        <v>44029.938379629632</v>
      </c>
      <c r="D20174">
        <v>5204</v>
      </c>
      <c r="E20174" s="6">
        <v>1200</v>
      </c>
      <c r="F20174" s="4">
        <f t="shared" si="633"/>
        <v>43922.600034722222</v>
      </c>
      <c r="G20174" s="5">
        <f t="shared" si="634"/>
        <v>0</v>
      </c>
    </row>
    <row r="20175" spans="1:7" x14ac:dyDescent="0.25">
      <c r="A20175">
        <v>111779</v>
      </c>
      <c r="B20175">
        <v>1878</v>
      </c>
      <c r="C20175" s="69">
        <v>44029.943483796298</v>
      </c>
      <c r="D20175">
        <v>5927</v>
      </c>
      <c r="E20175" s="6">
        <v>1200</v>
      </c>
      <c r="F20175" s="4">
        <f t="shared" si="633"/>
        <v>43862.03502314815</v>
      </c>
      <c r="G20175" s="5">
        <f t="shared" si="634"/>
        <v>0</v>
      </c>
    </row>
    <row r="20176" spans="1:7" x14ac:dyDescent="0.25">
      <c r="A20176">
        <v>111784</v>
      </c>
      <c r="B20176">
        <v>10072</v>
      </c>
      <c r="C20176" s="69">
        <v>44029.944224537037</v>
      </c>
      <c r="D20176">
        <v>13110</v>
      </c>
      <c r="E20176" s="6">
        <v>1200</v>
      </c>
      <c r="F20176" s="4">
        <f t="shared" si="633"/>
        <v>43831.863842592589</v>
      </c>
      <c r="G20176" s="5">
        <f t="shared" si="634"/>
        <v>0</v>
      </c>
    </row>
    <row r="20177" spans="1:7" x14ac:dyDescent="0.25">
      <c r="A20177">
        <v>111791</v>
      </c>
      <c r="B20177">
        <v>8553</v>
      </c>
      <c r="C20177" s="69">
        <v>44029.949791666673</v>
      </c>
      <c r="D20177">
        <v>11329</v>
      </c>
      <c r="E20177" s="6">
        <v>1200</v>
      </c>
      <c r="F20177" s="4">
        <f t="shared" si="633"/>
        <v>43983.596550925926</v>
      </c>
      <c r="G20177" s="5">
        <f t="shared" si="634"/>
        <v>0</v>
      </c>
    </row>
    <row r="20178" spans="1:7" x14ac:dyDescent="0.25">
      <c r="A20178">
        <v>111793</v>
      </c>
      <c r="B20178">
        <v>8456</v>
      </c>
      <c r="C20178" s="69">
        <v>44029.952708333331</v>
      </c>
      <c r="D20178">
        <v>1241</v>
      </c>
      <c r="E20178" s="6">
        <v>1200</v>
      </c>
      <c r="F20178" s="4">
        <f t="shared" si="633"/>
        <v>43862.258877314816</v>
      </c>
      <c r="G20178" s="5">
        <f t="shared" si="634"/>
        <v>0</v>
      </c>
    </row>
    <row r="20179" spans="1:7" x14ac:dyDescent="0.25">
      <c r="A20179">
        <v>111799</v>
      </c>
      <c r="B20179">
        <v>10204</v>
      </c>
      <c r="C20179" s="69">
        <v>44029.954085648147</v>
      </c>
      <c r="D20179">
        <v>12504</v>
      </c>
      <c r="E20179" s="6">
        <v>1200</v>
      </c>
      <c r="F20179" s="4">
        <f t="shared" si="633"/>
        <v>43833.397569444445</v>
      </c>
      <c r="G20179" s="5">
        <f t="shared" si="634"/>
        <v>0</v>
      </c>
    </row>
    <row r="20180" spans="1:7" x14ac:dyDescent="0.25">
      <c r="A20180">
        <v>111802</v>
      </c>
      <c r="B20180">
        <v>8069</v>
      </c>
      <c r="C20180" s="69">
        <v>44029.979317129633</v>
      </c>
      <c r="D20180">
        <v>9193</v>
      </c>
      <c r="E20180" s="6">
        <v>960</v>
      </c>
      <c r="F20180" s="4">
        <f t="shared" si="633"/>
        <v>43922.429456018515</v>
      </c>
      <c r="G20180" s="5">
        <f t="shared" si="634"/>
        <v>0</v>
      </c>
    </row>
    <row r="20181" spans="1:7" x14ac:dyDescent="0.25">
      <c r="A20181">
        <v>111803</v>
      </c>
      <c r="B20181">
        <v>8412</v>
      </c>
      <c r="C20181" s="69">
        <v>44029.983749999999</v>
      </c>
      <c r="D20181">
        <v>11700</v>
      </c>
      <c r="E20181" s="6">
        <v>0</v>
      </c>
      <c r="F20181" s="4">
        <f t="shared" si="633"/>
        <v>43833.01934027778</v>
      </c>
      <c r="G20181" s="5">
        <f t="shared" si="634"/>
        <v>0</v>
      </c>
    </row>
    <row r="20182" spans="1:7" x14ac:dyDescent="0.25">
      <c r="A20182">
        <v>111809</v>
      </c>
      <c r="B20182">
        <v>4497</v>
      </c>
      <c r="C20182" s="69">
        <v>44029.984976851847</v>
      </c>
      <c r="D20182">
        <v>11700</v>
      </c>
      <c r="E20182" s="6">
        <v>1200</v>
      </c>
      <c r="F20182" s="4">
        <f t="shared" si="633"/>
        <v>43833.01934027778</v>
      </c>
      <c r="G20182" s="5">
        <f t="shared" si="634"/>
        <v>0</v>
      </c>
    </row>
    <row r="20183" spans="1:7" x14ac:dyDescent="0.25">
      <c r="A20183">
        <v>111816</v>
      </c>
      <c r="B20183">
        <v>956</v>
      </c>
      <c r="C20183" s="69">
        <v>44029.991736111107</v>
      </c>
      <c r="D20183">
        <v>5204</v>
      </c>
      <c r="E20183" s="6">
        <v>1200</v>
      </c>
      <c r="F20183" s="4">
        <f t="shared" si="633"/>
        <v>43922.600034722222</v>
      </c>
      <c r="G20183" s="5">
        <f t="shared" si="634"/>
        <v>0</v>
      </c>
    </row>
    <row r="20184" spans="1:7" x14ac:dyDescent="0.25">
      <c r="A20184">
        <v>111818</v>
      </c>
      <c r="B20184">
        <v>4896</v>
      </c>
      <c r="C20184" s="69">
        <v>44029.992164351846</v>
      </c>
      <c r="D20184">
        <v>5965</v>
      </c>
      <c r="E20184" s="6">
        <v>1200</v>
      </c>
      <c r="F20184" s="4">
        <f t="shared" si="633"/>
        <v>43891.180185185185</v>
      </c>
      <c r="G20184" s="5">
        <f t="shared" si="634"/>
        <v>0</v>
      </c>
    </row>
    <row r="20185" spans="1:7" x14ac:dyDescent="0.25">
      <c r="A20185">
        <v>111823</v>
      </c>
      <c r="B20185">
        <v>5583</v>
      </c>
      <c r="C20185" s="69">
        <v>44029.992280092592</v>
      </c>
      <c r="D20185">
        <v>12504</v>
      </c>
      <c r="E20185" s="6">
        <v>1200</v>
      </c>
      <c r="F20185" s="4">
        <f t="shared" si="633"/>
        <v>43833.397569444445</v>
      </c>
      <c r="G20185" s="5">
        <f t="shared" si="634"/>
        <v>0</v>
      </c>
    </row>
    <row r="20186" spans="1:7" x14ac:dyDescent="0.25">
      <c r="A20186">
        <v>111830</v>
      </c>
      <c r="B20186">
        <v>2633</v>
      </c>
      <c r="C20186" s="69">
        <v>44029.997303240743</v>
      </c>
      <c r="D20186">
        <v>5484</v>
      </c>
      <c r="E20186" s="6">
        <v>1200</v>
      </c>
      <c r="F20186" s="4">
        <f t="shared" si="633"/>
        <v>43862.519675925927</v>
      </c>
      <c r="G20186" s="5">
        <f t="shared" si="634"/>
        <v>0</v>
      </c>
    </row>
    <row r="20187" spans="1:7" x14ac:dyDescent="0.25">
      <c r="A20187">
        <v>111836</v>
      </c>
      <c r="B20187">
        <v>5072</v>
      </c>
      <c r="C20187" s="69">
        <v>44030.000231481477</v>
      </c>
      <c r="D20187">
        <v>5204</v>
      </c>
      <c r="E20187" s="6">
        <v>1200</v>
      </c>
      <c r="F20187" s="4">
        <f t="shared" si="633"/>
        <v>43922.600034722222</v>
      </c>
      <c r="G20187" s="5">
        <f t="shared" si="634"/>
        <v>0</v>
      </c>
    </row>
    <row r="20188" spans="1:7" x14ac:dyDescent="0.25">
      <c r="A20188">
        <v>111839</v>
      </c>
      <c r="B20188">
        <v>2156</v>
      </c>
      <c r="C20188" s="69">
        <v>44030.02076388889</v>
      </c>
      <c r="D20188">
        <v>9193</v>
      </c>
      <c r="E20188" s="6">
        <v>960</v>
      </c>
      <c r="F20188" s="4">
        <f t="shared" si="633"/>
        <v>43922.429456018515</v>
      </c>
      <c r="G20188" s="5">
        <f t="shared" si="634"/>
        <v>0</v>
      </c>
    </row>
    <row r="20189" spans="1:7" x14ac:dyDescent="0.25">
      <c r="A20189">
        <v>111841</v>
      </c>
      <c r="B20189">
        <v>10170</v>
      </c>
      <c r="C20189" s="69">
        <v>44030.021018518521</v>
      </c>
      <c r="D20189">
        <v>5927</v>
      </c>
      <c r="E20189" s="6">
        <v>1200</v>
      </c>
      <c r="F20189" s="4">
        <f t="shared" si="633"/>
        <v>43862.03502314815</v>
      </c>
      <c r="G20189" s="5">
        <f t="shared" si="634"/>
        <v>0</v>
      </c>
    </row>
    <row r="20190" spans="1:7" x14ac:dyDescent="0.25">
      <c r="A20190">
        <v>111847</v>
      </c>
      <c r="B20190">
        <v>2224</v>
      </c>
      <c r="C20190" s="69">
        <v>44030.024131944447</v>
      </c>
      <c r="D20190">
        <v>4283</v>
      </c>
      <c r="E20190" s="6">
        <v>960</v>
      </c>
      <c r="F20190" s="4">
        <f t="shared" si="633"/>
        <v>43983.649594907409</v>
      </c>
      <c r="G20190" s="5">
        <f t="shared" si="634"/>
        <v>0</v>
      </c>
    </row>
    <row r="20191" spans="1:7" x14ac:dyDescent="0.25">
      <c r="A20191">
        <v>111851</v>
      </c>
      <c r="B20191">
        <v>12533</v>
      </c>
      <c r="C20191" s="69">
        <v>44030.031504629631</v>
      </c>
      <c r="D20191">
        <v>5204</v>
      </c>
      <c r="E20191" s="6">
        <v>1200</v>
      </c>
      <c r="F20191" s="4">
        <f t="shared" si="633"/>
        <v>43922.600034722222</v>
      </c>
      <c r="G20191" s="5">
        <f t="shared" si="634"/>
        <v>0</v>
      </c>
    </row>
    <row r="20192" spans="1:7" x14ac:dyDescent="0.25">
      <c r="A20192">
        <v>111854</v>
      </c>
      <c r="B20192">
        <v>12076</v>
      </c>
      <c r="C20192" s="69">
        <v>44030.036550925928</v>
      </c>
      <c r="D20192">
        <v>2167</v>
      </c>
      <c r="E20192" s="6">
        <v>1200</v>
      </c>
      <c r="F20192" s="4">
        <f t="shared" si="633"/>
        <v>43983.320763888885</v>
      </c>
      <c r="G20192" s="5">
        <f t="shared" si="634"/>
        <v>0</v>
      </c>
    </row>
    <row r="20193" spans="1:7" x14ac:dyDescent="0.25">
      <c r="A20193">
        <v>111860</v>
      </c>
      <c r="B20193">
        <v>8994</v>
      </c>
      <c r="C20193" s="69">
        <v>44030.043414351851</v>
      </c>
      <c r="D20193">
        <v>2271</v>
      </c>
      <c r="E20193" s="6">
        <v>960</v>
      </c>
      <c r="F20193" s="4">
        <f t="shared" si="633"/>
        <v>43922.063993055555</v>
      </c>
      <c r="G20193" s="5">
        <f t="shared" si="634"/>
        <v>0</v>
      </c>
    </row>
    <row r="20194" spans="1:7" x14ac:dyDescent="0.25">
      <c r="A20194">
        <v>111864</v>
      </c>
      <c r="B20194">
        <v>5980</v>
      </c>
      <c r="C20194" s="69">
        <v>44030.044351851851</v>
      </c>
      <c r="D20194">
        <v>10192</v>
      </c>
      <c r="E20194" s="6">
        <v>1200</v>
      </c>
      <c r="F20194" s="4">
        <f t="shared" si="633"/>
        <v>44013.023599537039</v>
      </c>
      <c r="G20194" s="5">
        <f t="shared" si="634"/>
        <v>0</v>
      </c>
    </row>
    <row r="20195" spans="1:7" x14ac:dyDescent="0.25">
      <c r="A20195">
        <v>111865</v>
      </c>
      <c r="B20195">
        <v>161</v>
      </c>
      <c r="C20195" s="69">
        <v>44030.050775462973</v>
      </c>
      <c r="D20195">
        <v>5318</v>
      </c>
      <c r="E20195" s="6">
        <v>1200</v>
      </c>
      <c r="F20195" s="4">
        <f t="shared" si="633"/>
        <v>43891.637048611112</v>
      </c>
      <c r="G20195" s="5">
        <f t="shared" si="634"/>
        <v>0</v>
      </c>
    </row>
    <row r="20196" spans="1:7" x14ac:dyDescent="0.25">
      <c r="A20196">
        <v>111870</v>
      </c>
      <c r="B20196">
        <v>682</v>
      </c>
      <c r="C20196" s="69">
        <v>44030.057488425933</v>
      </c>
      <c r="D20196">
        <v>5994</v>
      </c>
      <c r="E20196" s="6">
        <v>1200</v>
      </c>
      <c r="F20196" s="4">
        <f t="shared" si="633"/>
        <v>43833.741469907407</v>
      </c>
      <c r="G20196" s="5">
        <f t="shared" si="634"/>
        <v>0</v>
      </c>
    </row>
    <row r="20197" spans="1:7" x14ac:dyDescent="0.25">
      <c r="A20197">
        <v>111874</v>
      </c>
      <c r="B20197">
        <v>12520</v>
      </c>
      <c r="C20197" s="69">
        <v>44030.064016203702</v>
      </c>
      <c r="D20197">
        <v>12160</v>
      </c>
      <c r="E20197" s="6">
        <v>1200</v>
      </c>
      <c r="F20197" s="4">
        <f t="shared" si="633"/>
        <v>43891.025983796295</v>
      </c>
      <c r="G20197" s="5">
        <f t="shared" si="634"/>
        <v>0</v>
      </c>
    </row>
    <row r="20198" spans="1:7" x14ac:dyDescent="0.25">
      <c r="A20198">
        <v>111877</v>
      </c>
      <c r="B20198">
        <v>12942</v>
      </c>
      <c r="C20198" s="69">
        <v>44030.078958333332</v>
      </c>
      <c r="D20198">
        <v>4758</v>
      </c>
      <c r="E20198" s="6">
        <v>1200</v>
      </c>
      <c r="F20198" s="4">
        <f t="shared" si="633"/>
        <v>43838.476377314815</v>
      </c>
      <c r="G20198" s="5">
        <f t="shared" si="634"/>
        <v>0</v>
      </c>
    </row>
    <row r="20199" spans="1:7" x14ac:dyDescent="0.25">
      <c r="A20199">
        <v>111884</v>
      </c>
      <c r="B20199">
        <v>8200</v>
      </c>
      <c r="C20199" s="69">
        <v>44030.088449074072</v>
      </c>
      <c r="D20199">
        <v>11325</v>
      </c>
      <c r="E20199" s="6">
        <v>960</v>
      </c>
      <c r="F20199" s="4">
        <f t="shared" si="633"/>
        <v>43952.918958333335</v>
      </c>
      <c r="G20199" s="5">
        <f t="shared" si="634"/>
        <v>0</v>
      </c>
    </row>
    <row r="20200" spans="1:7" x14ac:dyDescent="0.25">
      <c r="A20200">
        <v>111889</v>
      </c>
      <c r="B20200">
        <v>13011</v>
      </c>
      <c r="C20200" s="69">
        <v>44030.091458333343</v>
      </c>
      <c r="D20200">
        <v>4476</v>
      </c>
      <c r="E20200" s="6">
        <v>1200</v>
      </c>
      <c r="F20200" s="4">
        <f t="shared" si="633"/>
        <v>44014.172569444447</v>
      </c>
      <c r="G20200" s="5">
        <f t="shared" si="634"/>
        <v>0</v>
      </c>
    </row>
    <row r="20201" spans="1:7" x14ac:dyDescent="0.25">
      <c r="A20201">
        <v>111894</v>
      </c>
      <c r="B20201">
        <v>1851</v>
      </c>
      <c r="C20201" s="69">
        <v>44030.103194444448</v>
      </c>
      <c r="D20201">
        <v>10693</v>
      </c>
      <c r="E20201" s="6">
        <v>1200</v>
      </c>
      <c r="F20201" s="4">
        <f t="shared" si="633"/>
        <v>43983.321377314816</v>
      </c>
      <c r="G20201" s="5">
        <f t="shared" si="634"/>
        <v>0</v>
      </c>
    </row>
    <row r="20202" spans="1:7" x14ac:dyDescent="0.25">
      <c r="A20202">
        <v>111899</v>
      </c>
      <c r="B20202">
        <v>6281</v>
      </c>
      <c r="C20202" s="69">
        <v>44030.116666666669</v>
      </c>
      <c r="D20202">
        <v>6508</v>
      </c>
      <c r="E20202" s="6">
        <v>1200</v>
      </c>
      <c r="F20202" s="4">
        <f t="shared" si="633"/>
        <v>43922.195034722223</v>
      </c>
      <c r="G20202" s="5">
        <f t="shared" si="634"/>
        <v>0</v>
      </c>
    </row>
    <row r="20203" spans="1:7" x14ac:dyDescent="0.25">
      <c r="A20203">
        <v>111906</v>
      </c>
      <c r="B20203">
        <v>11995</v>
      </c>
      <c r="C20203" s="69">
        <v>44030.127789351849</v>
      </c>
      <c r="D20203">
        <v>2343</v>
      </c>
      <c r="E20203" s="6">
        <v>1200</v>
      </c>
      <c r="F20203" s="4">
        <f t="shared" si="633"/>
        <v>43952.033032407409</v>
      </c>
      <c r="G20203" s="5">
        <f t="shared" si="634"/>
        <v>0</v>
      </c>
    </row>
    <row r="20204" spans="1:7" x14ac:dyDescent="0.25">
      <c r="A20204">
        <v>111913</v>
      </c>
      <c r="B20204">
        <v>11689</v>
      </c>
      <c r="C20204" s="69">
        <v>44030.131435185183</v>
      </c>
      <c r="D20204">
        <v>4946</v>
      </c>
      <c r="E20204" s="6">
        <v>1200</v>
      </c>
      <c r="F20204" s="4">
        <f t="shared" si="633"/>
        <v>44013.952685185184</v>
      </c>
      <c r="G20204" s="5">
        <f t="shared" si="634"/>
        <v>0</v>
      </c>
    </row>
    <row r="20205" spans="1:7" x14ac:dyDescent="0.25">
      <c r="A20205">
        <v>111918</v>
      </c>
      <c r="B20205">
        <v>7340</v>
      </c>
      <c r="C20205" s="69">
        <v>44030.143217592587</v>
      </c>
      <c r="D20205">
        <v>11954</v>
      </c>
      <c r="E20205" s="6">
        <v>960</v>
      </c>
      <c r="F20205" s="4">
        <f t="shared" si="633"/>
        <v>43922.163784722223</v>
      </c>
      <c r="G20205" s="5">
        <f t="shared" si="634"/>
        <v>0</v>
      </c>
    </row>
    <row r="20206" spans="1:7" x14ac:dyDescent="0.25">
      <c r="A20206">
        <v>111919</v>
      </c>
      <c r="B20206">
        <v>9649</v>
      </c>
      <c r="C20206" s="69">
        <v>44030.164780092593</v>
      </c>
      <c r="D20206">
        <v>5204</v>
      </c>
      <c r="E20206" s="6">
        <v>1200</v>
      </c>
      <c r="F20206" s="4">
        <f t="shared" si="633"/>
        <v>43922.600034722222</v>
      </c>
      <c r="G20206" s="5">
        <f t="shared" si="634"/>
        <v>0</v>
      </c>
    </row>
    <row r="20207" spans="1:7" x14ac:dyDescent="0.25">
      <c r="A20207">
        <v>111930</v>
      </c>
      <c r="B20207">
        <v>8200</v>
      </c>
      <c r="C20207" s="69">
        <v>44030.167997685188</v>
      </c>
      <c r="D20207">
        <v>4499</v>
      </c>
      <c r="E20207" s="6">
        <v>1200</v>
      </c>
      <c r="F20207" s="4">
        <f t="shared" si="633"/>
        <v>44015.753518518519</v>
      </c>
      <c r="G20207" s="5">
        <f t="shared" si="634"/>
        <v>0</v>
      </c>
    </row>
    <row r="20208" spans="1:7" x14ac:dyDescent="0.25">
      <c r="A20208">
        <v>111933</v>
      </c>
      <c r="B20208">
        <v>3986</v>
      </c>
      <c r="C20208" s="69">
        <v>44030.169976851852</v>
      </c>
      <c r="D20208">
        <v>10693</v>
      </c>
      <c r="E20208" s="6">
        <v>960</v>
      </c>
      <c r="F20208" s="4">
        <f t="shared" si="633"/>
        <v>43983.321377314816</v>
      </c>
      <c r="G20208" s="5">
        <f t="shared" si="634"/>
        <v>0</v>
      </c>
    </row>
    <row r="20209" spans="1:7" x14ac:dyDescent="0.25">
      <c r="A20209">
        <v>111934</v>
      </c>
      <c r="B20209">
        <v>3817</v>
      </c>
      <c r="C20209" s="69">
        <v>44030.187245370369</v>
      </c>
      <c r="D20209">
        <v>12504</v>
      </c>
      <c r="E20209" s="6">
        <v>1200</v>
      </c>
      <c r="F20209" s="4">
        <f t="shared" si="633"/>
        <v>43833.397569444445</v>
      </c>
      <c r="G20209" s="5">
        <f t="shared" si="634"/>
        <v>0</v>
      </c>
    </row>
    <row r="20210" spans="1:7" x14ac:dyDescent="0.25">
      <c r="A20210">
        <v>111936</v>
      </c>
      <c r="B20210">
        <v>188</v>
      </c>
      <c r="C20210" s="69">
        <v>44030.189618055563</v>
      </c>
      <c r="D20210">
        <v>12160</v>
      </c>
      <c r="E20210" s="6">
        <v>1200</v>
      </c>
      <c r="F20210" s="4">
        <f t="shared" si="633"/>
        <v>43891.025983796295</v>
      </c>
      <c r="G20210" s="5">
        <f t="shared" si="634"/>
        <v>0</v>
      </c>
    </row>
    <row r="20211" spans="1:7" x14ac:dyDescent="0.25">
      <c r="A20211">
        <v>111937</v>
      </c>
      <c r="B20211">
        <v>8061</v>
      </c>
      <c r="C20211" s="69">
        <v>44030.208726851852</v>
      </c>
      <c r="D20211">
        <v>13110</v>
      </c>
      <c r="E20211" s="6">
        <v>1200</v>
      </c>
      <c r="F20211" s="4">
        <f t="shared" si="633"/>
        <v>43831.863842592589</v>
      </c>
      <c r="G20211" s="5">
        <f t="shared" si="634"/>
        <v>0</v>
      </c>
    </row>
    <row r="20212" spans="1:7" x14ac:dyDescent="0.25">
      <c r="A20212">
        <v>111939</v>
      </c>
      <c r="B20212">
        <v>1718</v>
      </c>
      <c r="C20212" s="69">
        <v>44030.210555555554</v>
      </c>
      <c r="D20212">
        <v>13184</v>
      </c>
      <c r="E20212" s="6">
        <v>1200</v>
      </c>
      <c r="F20212" s="4">
        <f t="shared" si="633"/>
        <v>43832.858287037037</v>
      </c>
      <c r="G20212" s="5">
        <f t="shared" si="634"/>
        <v>0</v>
      </c>
    </row>
    <row r="20213" spans="1:7" x14ac:dyDescent="0.25">
      <c r="A20213">
        <v>111945</v>
      </c>
      <c r="B20213">
        <v>10001</v>
      </c>
      <c r="C20213" s="69">
        <v>44030.217291666668</v>
      </c>
      <c r="D20213">
        <v>11835</v>
      </c>
      <c r="E20213" s="6">
        <v>1200</v>
      </c>
      <c r="F20213" s="4">
        <f t="shared" si="633"/>
        <v>43922.844085648147</v>
      </c>
      <c r="G20213" s="5">
        <f t="shared" si="634"/>
        <v>0</v>
      </c>
    </row>
    <row r="20214" spans="1:7" x14ac:dyDescent="0.25">
      <c r="A20214">
        <v>111952</v>
      </c>
      <c r="B20214">
        <v>8233</v>
      </c>
      <c r="C20214" s="69">
        <v>44030.221643518518</v>
      </c>
      <c r="D20214">
        <v>11325</v>
      </c>
      <c r="E20214" s="6">
        <v>960</v>
      </c>
      <c r="F20214" s="4">
        <f t="shared" si="633"/>
        <v>43952.918958333335</v>
      </c>
      <c r="G20214" s="5">
        <f t="shared" si="634"/>
        <v>0</v>
      </c>
    </row>
    <row r="20215" spans="1:7" x14ac:dyDescent="0.25">
      <c r="A20215">
        <v>111957</v>
      </c>
      <c r="B20215">
        <v>4497</v>
      </c>
      <c r="C20215" s="69">
        <v>44030.223425925928</v>
      </c>
      <c r="D20215">
        <v>9086</v>
      </c>
      <c r="E20215" s="6">
        <v>1200</v>
      </c>
      <c r="F20215" s="4">
        <f t="shared" si="633"/>
        <v>43952.751793981479</v>
      </c>
      <c r="G20215" s="5">
        <f t="shared" si="634"/>
        <v>0</v>
      </c>
    </row>
    <row r="20216" spans="1:7" x14ac:dyDescent="0.25">
      <c r="A20216">
        <v>111964</v>
      </c>
      <c r="B20216">
        <v>394</v>
      </c>
      <c r="C20216" s="69">
        <v>44030.229039351849</v>
      </c>
      <c r="D20216">
        <v>11700</v>
      </c>
      <c r="E20216" s="6">
        <v>1200</v>
      </c>
      <c r="F20216" s="4">
        <f t="shared" si="633"/>
        <v>43833.01934027778</v>
      </c>
      <c r="G20216" s="5">
        <f t="shared" si="634"/>
        <v>0</v>
      </c>
    </row>
    <row r="20217" spans="1:7" x14ac:dyDescent="0.25">
      <c r="A20217">
        <v>111967</v>
      </c>
      <c r="B20217">
        <v>1487</v>
      </c>
      <c r="C20217" s="69">
        <v>44030.241168981483</v>
      </c>
      <c r="D20217">
        <v>8508</v>
      </c>
      <c r="E20217" s="6">
        <v>1200</v>
      </c>
      <c r="F20217" s="4">
        <f t="shared" si="633"/>
        <v>43831.426666666666</v>
      </c>
      <c r="G20217" s="5">
        <f t="shared" si="634"/>
        <v>0</v>
      </c>
    </row>
    <row r="20218" spans="1:7" x14ac:dyDescent="0.25">
      <c r="A20218">
        <v>111968</v>
      </c>
      <c r="B20218">
        <v>5894</v>
      </c>
      <c r="C20218" s="69">
        <v>44030.252476851849</v>
      </c>
      <c r="D20218">
        <v>1670</v>
      </c>
      <c r="E20218" s="6">
        <v>1200</v>
      </c>
      <c r="F20218" s="4">
        <f t="shared" si="633"/>
        <v>43952.049432870372</v>
      </c>
      <c r="G20218" s="5">
        <f t="shared" si="634"/>
        <v>0</v>
      </c>
    </row>
    <row r="20219" spans="1:7" x14ac:dyDescent="0.25">
      <c r="A20219">
        <v>111975</v>
      </c>
      <c r="B20219">
        <v>10146</v>
      </c>
      <c r="C20219" s="69">
        <v>44030.256689814807</v>
      </c>
      <c r="D20219">
        <v>12030</v>
      </c>
      <c r="E20219" s="6">
        <v>1200</v>
      </c>
      <c r="F20219" s="4">
        <f t="shared" si="633"/>
        <v>43832.412627314814</v>
      </c>
      <c r="G20219" s="5">
        <f t="shared" si="634"/>
        <v>0</v>
      </c>
    </row>
    <row r="20220" spans="1:7" x14ac:dyDescent="0.25">
      <c r="A20220">
        <v>111978</v>
      </c>
      <c r="B20220">
        <v>3264</v>
      </c>
      <c r="C20220" s="69">
        <v>44030.269293981481</v>
      </c>
      <c r="D20220">
        <v>2338</v>
      </c>
      <c r="E20220" s="6">
        <v>1200</v>
      </c>
      <c r="F20220" s="4">
        <f t="shared" si="633"/>
        <v>43952.015902777777</v>
      </c>
      <c r="G20220" s="5">
        <f t="shared" si="634"/>
        <v>0</v>
      </c>
    </row>
    <row r="20221" spans="1:7" x14ac:dyDescent="0.25">
      <c r="A20221">
        <v>111984</v>
      </c>
      <c r="B20221">
        <v>12329</v>
      </c>
      <c r="C20221" s="69">
        <v>44030.270567129628</v>
      </c>
      <c r="D20221">
        <v>4552</v>
      </c>
      <c r="E20221" s="6">
        <v>1200</v>
      </c>
      <c r="F20221" s="4">
        <f t="shared" si="633"/>
        <v>43922.390960648147</v>
      </c>
      <c r="G20221" s="5">
        <f t="shared" si="634"/>
        <v>0</v>
      </c>
    </row>
    <row r="20222" spans="1:7" x14ac:dyDescent="0.25">
      <c r="A20222">
        <v>111990</v>
      </c>
      <c r="B20222">
        <v>1423</v>
      </c>
      <c r="C20222" s="69">
        <v>44030.273981481478</v>
      </c>
      <c r="D20222">
        <v>4552</v>
      </c>
      <c r="E20222" s="6">
        <v>960</v>
      </c>
      <c r="F20222" s="4">
        <f t="shared" si="633"/>
        <v>43922.390960648147</v>
      </c>
      <c r="G20222" s="5">
        <f t="shared" si="634"/>
        <v>0</v>
      </c>
    </row>
    <row r="20223" spans="1:7" x14ac:dyDescent="0.25">
      <c r="A20223">
        <v>111992</v>
      </c>
      <c r="B20223">
        <v>1002</v>
      </c>
      <c r="C20223" s="69">
        <v>44030.284629629627</v>
      </c>
      <c r="D20223">
        <v>2283</v>
      </c>
      <c r="E20223" s="6">
        <v>1200</v>
      </c>
      <c r="F20223" s="4">
        <f t="shared" si="633"/>
        <v>43834.745717592596</v>
      </c>
      <c r="G20223" s="5">
        <f t="shared" si="634"/>
        <v>0</v>
      </c>
    </row>
    <row r="20224" spans="1:7" x14ac:dyDescent="0.25">
      <c r="A20224">
        <v>111996</v>
      </c>
      <c r="B20224">
        <v>2843</v>
      </c>
      <c r="C20224" s="69">
        <v>44030.285590277781</v>
      </c>
      <c r="D20224">
        <v>2251</v>
      </c>
      <c r="E20224" s="6">
        <v>1200</v>
      </c>
      <c r="F20224" s="4">
        <f t="shared" si="633"/>
        <v>43923.152268518519</v>
      </c>
      <c r="G20224" s="5">
        <f t="shared" si="634"/>
        <v>0</v>
      </c>
    </row>
    <row r="20225" spans="1:7" x14ac:dyDescent="0.25">
      <c r="A20225">
        <v>112003</v>
      </c>
      <c r="B20225">
        <v>5561</v>
      </c>
      <c r="C20225" s="69">
        <v>44030.299513888887</v>
      </c>
      <c r="D20225">
        <v>2405</v>
      </c>
      <c r="E20225" s="6">
        <v>960</v>
      </c>
      <c r="F20225" s="4">
        <f t="shared" si="633"/>
        <v>43891.569097222222</v>
      </c>
      <c r="G20225" s="5">
        <f t="shared" si="634"/>
        <v>0</v>
      </c>
    </row>
    <row r="20226" spans="1:7" x14ac:dyDescent="0.25">
      <c r="A20226">
        <v>112009</v>
      </c>
      <c r="B20226">
        <v>5894</v>
      </c>
      <c r="C20226" s="69">
        <v>44030.311932870369</v>
      </c>
      <c r="D20226">
        <v>5318</v>
      </c>
      <c r="E20226" s="6">
        <v>1200</v>
      </c>
      <c r="F20226" s="4">
        <f t="shared" ref="F20226:F20289" si="635">VLOOKUP(D20226,J:K,2,0)</f>
        <v>43891.637048611112</v>
      </c>
      <c r="G20226" s="5">
        <f t="shared" si="634"/>
        <v>0</v>
      </c>
    </row>
    <row r="20227" spans="1:7" x14ac:dyDescent="0.25">
      <c r="A20227">
        <v>112015</v>
      </c>
      <c r="B20227">
        <v>6021</v>
      </c>
      <c r="C20227" s="69">
        <v>44030.313564814824</v>
      </c>
      <c r="D20227">
        <v>4552</v>
      </c>
      <c r="E20227" s="6">
        <v>1200</v>
      </c>
      <c r="F20227" s="4">
        <f t="shared" si="635"/>
        <v>43922.390960648147</v>
      </c>
      <c r="G20227" s="5">
        <f t="shared" ref="G20227:G20290" si="636">IF(F20227=C20227, 1, 0)</f>
        <v>0</v>
      </c>
    </row>
    <row r="20228" spans="1:7" x14ac:dyDescent="0.25">
      <c r="A20228">
        <v>112022</v>
      </c>
      <c r="B20228">
        <v>13805</v>
      </c>
      <c r="C20228" s="69">
        <v>44030.344918981478</v>
      </c>
      <c r="D20228">
        <v>7370</v>
      </c>
      <c r="E20228" s="6">
        <v>960</v>
      </c>
      <c r="F20228" s="4">
        <f t="shared" si="635"/>
        <v>43983.502604166664</v>
      </c>
      <c r="G20228" s="5">
        <f t="shared" si="636"/>
        <v>0</v>
      </c>
    </row>
    <row r="20229" spans="1:7" x14ac:dyDescent="0.25">
      <c r="A20229">
        <v>112026</v>
      </c>
      <c r="B20229">
        <v>12858</v>
      </c>
      <c r="C20229" s="69">
        <v>44030.355092592603</v>
      </c>
      <c r="D20229">
        <v>13110</v>
      </c>
      <c r="E20229" s="6">
        <v>1200</v>
      </c>
      <c r="F20229" s="4">
        <f t="shared" si="635"/>
        <v>43831.863842592589</v>
      </c>
      <c r="G20229" s="5">
        <f t="shared" si="636"/>
        <v>0</v>
      </c>
    </row>
    <row r="20230" spans="1:7" x14ac:dyDescent="0.25">
      <c r="A20230">
        <v>112030</v>
      </c>
      <c r="B20230">
        <v>116</v>
      </c>
      <c r="C20230" s="69">
        <v>44030.357916666668</v>
      </c>
      <c r="D20230">
        <v>11210</v>
      </c>
      <c r="E20230" s="6">
        <v>1200</v>
      </c>
      <c r="F20230" s="4">
        <f t="shared" si="635"/>
        <v>43922.334780092591</v>
      </c>
      <c r="G20230" s="5">
        <f t="shared" si="636"/>
        <v>0</v>
      </c>
    </row>
    <row r="20231" spans="1:7" x14ac:dyDescent="0.25">
      <c r="A20231">
        <v>112035</v>
      </c>
      <c r="B20231">
        <v>2825</v>
      </c>
      <c r="C20231" s="69">
        <v>44030.359027777777</v>
      </c>
      <c r="D20231">
        <v>4808</v>
      </c>
      <c r="E20231" s="6">
        <v>960</v>
      </c>
      <c r="F20231" s="4">
        <f t="shared" si="635"/>
        <v>43835.220995370371</v>
      </c>
      <c r="G20231" s="5">
        <f t="shared" si="636"/>
        <v>0</v>
      </c>
    </row>
    <row r="20232" spans="1:7" x14ac:dyDescent="0.25">
      <c r="A20232">
        <v>112042</v>
      </c>
      <c r="B20232">
        <v>1396</v>
      </c>
      <c r="C20232" s="69">
        <v>44030.363969907397</v>
      </c>
      <c r="D20232">
        <v>3821</v>
      </c>
      <c r="E20232" s="6">
        <v>1200</v>
      </c>
      <c r="F20232" s="4">
        <f t="shared" si="635"/>
        <v>43835.019953703704</v>
      </c>
      <c r="G20232" s="5">
        <f t="shared" si="636"/>
        <v>0</v>
      </c>
    </row>
    <row r="20233" spans="1:7" x14ac:dyDescent="0.25">
      <c r="A20233">
        <v>112048</v>
      </c>
      <c r="B20233">
        <v>13559</v>
      </c>
      <c r="C20233" s="69">
        <v>44030.374618055554</v>
      </c>
      <c r="D20233">
        <v>13817</v>
      </c>
      <c r="E20233" s="6">
        <v>1200</v>
      </c>
      <c r="F20233" s="4">
        <f t="shared" si="635"/>
        <v>43891.131111111114</v>
      </c>
      <c r="G20233" s="5">
        <f t="shared" si="636"/>
        <v>0</v>
      </c>
    </row>
    <row r="20234" spans="1:7" x14ac:dyDescent="0.25">
      <c r="A20234">
        <v>112049</v>
      </c>
      <c r="B20234">
        <v>4389</v>
      </c>
      <c r="C20234" s="69">
        <v>44030.375821759262</v>
      </c>
      <c r="D20234">
        <v>13367</v>
      </c>
      <c r="E20234" s="6">
        <v>1200</v>
      </c>
      <c r="F20234" s="4">
        <f t="shared" si="635"/>
        <v>44013.084282407406</v>
      </c>
      <c r="G20234" s="5">
        <f t="shared" si="636"/>
        <v>0</v>
      </c>
    </row>
    <row r="20235" spans="1:7" x14ac:dyDescent="0.25">
      <c r="A20235">
        <v>112055</v>
      </c>
      <c r="B20235">
        <v>2235</v>
      </c>
      <c r="C20235" s="69">
        <v>44030.376157407409</v>
      </c>
      <c r="D20235">
        <v>7370</v>
      </c>
      <c r="E20235" s="6">
        <v>960</v>
      </c>
      <c r="F20235" s="4">
        <f t="shared" si="635"/>
        <v>43983.502604166664</v>
      </c>
      <c r="G20235" s="5">
        <f t="shared" si="636"/>
        <v>0</v>
      </c>
    </row>
    <row r="20236" spans="1:7" x14ac:dyDescent="0.25">
      <c r="A20236">
        <v>112062</v>
      </c>
      <c r="B20236">
        <v>12125</v>
      </c>
      <c r="C20236" s="69">
        <v>44030.389907407407</v>
      </c>
      <c r="D20236">
        <v>4604</v>
      </c>
      <c r="E20236" s="6">
        <v>0</v>
      </c>
      <c r="F20236" s="4">
        <f t="shared" si="635"/>
        <v>44013.465104166666</v>
      </c>
      <c r="G20236" s="5">
        <f t="shared" si="636"/>
        <v>0</v>
      </c>
    </row>
    <row r="20237" spans="1:7" x14ac:dyDescent="0.25">
      <c r="A20237">
        <v>112068</v>
      </c>
      <c r="B20237">
        <v>8401</v>
      </c>
      <c r="C20237" s="69">
        <v>44030.392465277779</v>
      </c>
      <c r="D20237">
        <v>12711</v>
      </c>
      <c r="E20237" s="6">
        <v>960</v>
      </c>
      <c r="F20237" s="4">
        <f t="shared" si="635"/>
        <v>43862.756041666667</v>
      </c>
      <c r="G20237" s="5">
        <f t="shared" si="636"/>
        <v>0</v>
      </c>
    </row>
    <row r="20238" spans="1:7" x14ac:dyDescent="0.25">
      <c r="A20238">
        <v>112074</v>
      </c>
      <c r="B20238">
        <v>9982</v>
      </c>
      <c r="C20238" s="69">
        <v>44030.409305555557</v>
      </c>
      <c r="D20238">
        <v>5927</v>
      </c>
      <c r="E20238" s="6">
        <v>1200</v>
      </c>
      <c r="F20238" s="4">
        <f t="shared" si="635"/>
        <v>43862.03502314815</v>
      </c>
      <c r="G20238" s="5">
        <f t="shared" si="636"/>
        <v>0</v>
      </c>
    </row>
    <row r="20239" spans="1:7" x14ac:dyDescent="0.25">
      <c r="A20239">
        <v>112080</v>
      </c>
      <c r="B20239">
        <v>1084</v>
      </c>
      <c r="C20239" s="69">
        <v>44030.4137962963</v>
      </c>
      <c r="D20239">
        <v>2343</v>
      </c>
      <c r="E20239" s="6">
        <v>1200</v>
      </c>
      <c r="F20239" s="4">
        <f t="shared" si="635"/>
        <v>43952.033032407409</v>
      </c>
      <c r="G20239" s="5">
        <f t="shared" si="636"/>
        <v>0</v>
      </c>
    </row>
    <row r="20240" spans="1:7" x14ac:dyDescent="0.25">
      <c r="A20240">
        <v>112082</v>
      </c>
      <c r="B20240">
        <v>5182</v>
      </c>
      <c r="C20240" s="69">
        <v>44030.423206018517</v>
      </c>
      <c r="D20240">
        <v>2167</v>
      </c>
      <c r="E20240" s="6">
        <v>1200</v>
      </c>
      <c r="F20240" s="4">
        <f t="shared" si="635"/>
        <v>43983.320763888885</v>
      </c>
      <c r="G20240" s="5">
        <f t="shared" si="636"/>
        <v>0</v>
      </c>
    </row>
    <row r="20241" spans="1:7" x14ac:dyDescent="0.25">
      <c r="A20241">
        <v>112089</v>
      </c>
      <c r="B20241">
        <v>10360</v>
      </c>
      <c r="C20241" s="69">
        <v>44030.430520833332</v>
      </c>
      <c r="D20241">
        <v>13670</v>
      </c>
      <c r="E20241" s="6">
        <v>0</v>
      </c>
      <c r="F20241" s="4">
        <f t="shared" si="635"/>
        <v>44014.365486111114</v>
      </c>
      <c r="G20241" s="5">
        <f t="shared" si="636"/>
        <v>0</v>
      </c>
    </row>
    <row r="20242" spans="1:7" x14ac:dyDescent="0.25">
      <c r="A20242">
        <v>112094</v>
      </c>
      <c r="B20242">
        <v>1778</v>
      </c>
      <c r="C20242" s="69">
        <v>44030.432060185187</v>
      </c>
      <c r="D20242">
        <v>13813</v>
      </c>
      <c r="E20242" s="6">
        <v>1200</v>
      </c>
      <c r="F20242" s="4">
        <f t="shared" si="635"/>
        <v>43923.310972222222</v>
      </c>
      <c r="G20242" s="5">
        <f t="shared" si="636"/>
        <v>0</v>
      </c>
    </row>
    <row r="20243" spans="1:7" x14ac:dyDescent="0.25">
      <c r="A20243">
        <v>112101</v>
      </c>
      <c r="B20243">
        <v>2260</v>
      </c>
      <c r="C20243" s="69">
        <v>44030.446655092594</v>
      </c>
      <c r="D20243">
        <v>4758</v>
      </c>
      <c r="E20243" s="6">
        <v>1200</v>
      </c>
      <c r="F20243" s="4">
        <f t="shared" si="635"/>
        <v>43838.476377314815</v>
      </c>
      <c r="G20243" s="5">
        <f t="shared" si="636"/>
        <v>0</v>
      </c>
    </row>
    <row r="20244" spans="1:7" x14ac:dyDescent="0.25">
      <c r="A20244">
        <v>112104</v>
      </c>
      <c r="B20244">
        <v>976</v>
      </c>
      <c r="C20244" s="69">
        <v>44030.449467592603</v>
      </c>
      <c r="D20244">
        <v>5484</v>
      </c>
      <c r="E20244" s="6">
        <v>1200</v>
      </c>
      <c r="F20244" s="4">
        <f t="shared" si="635"/>
        <v>43862.519675925927</v>
      </c>
      <c r="G20244" s="5">
        <f t="shared" si="636"/>
        <v>0</v>
      </c>
    </row>
    <row r="20245" spans="1:7" x14ac:dyDescent="0.25">
      <c r="A20245">
        <v>112111</v>
      </c>
      <c r="B20245">
        <v>11195</v>
      </c>
      <c r="C20245" s="69">
        <v>44030.463622685187</v>
      </c>
      <c r="D20245">
        <v>2405</v>
      </c>
      <c r="E20245" s="6">
        <v>1200</v>
      </c>
      <c r="F20245" s="4">
        <f t="shared" si="635"/>
        <v>43891.569097222222</v>
      </c>
      <c r="G20245" s="5">
        <f t="shared" si="636"/>
        <v>0</v>
      </c>
    </row>
    <row r="20246" spans="1:7" x14ac:dyDescent="0.25">
      <c r="A20246">
        <v>112112</v>
      </c>
      <c r="B20246">
        <v>4918</v>
      </c>
      <c r="C20246" s="69">
        <v>44030.465150462973</v>
      </c>
      <c r="D20246">
        <v>1737</v>
      </c>
      <c r="E20246" s="6">
        <v>960</v>
      </c>
      <c r="F20246" s="4">
        <f t="shared" si="635"/>
        <v>43923.047071759262</v>
      </c>
      <c r="G20246" s="5">
        <f t="shared" si="636"/>
        <v>0</v>
      </c>
    </row>
    <row r="20247" spans="1:7" x14ac:dyDescent="0.25">
      <c r="A20247">
        <v>112119</v>
      </c>
      <c r="B20247">
        <v>2474</v>
      </c>
      <c r="C20247" s="69">
        <v>44030.482037037043</v>
      </c>
      <c r="D20247">
        <v>1737</v>
      </c>
      <c r="E20247" s="6">
        <v>960</v>
      </c>
      <c r="F20247" s="4">
        <f t="shared" si="635"/>
        <v>43923.047071759262</v>
      </c>
      <c r="G20247" s="5">
        <f t="shared" si="636"/>
        <v>0</v>
      </c>
    </row>
    <row r="20248" spans="1:7" x14ac:dyDescent="0.25">
      <c r="A20248">
        <v>112125</v>
      </c>
      <c r="B20248">
        <v>13427</v>
      </c>
      <c r="C20248" s="69">
        <v>44030.484039351853</v>
      </c>
      <c r="D20248">
        <v>13670</v>
      </c>
      <c r="E20248" s="6">
        <v>1200</v>
      </c>
      <c r="F20248" s="4">
        <f t="shared" si="635"/>
        <v>44014.365486111114</v>
      </c>
      <c r="G20248" s="5">
        <f t="shared" si="636"/>
        <v>0</v>
      </c>
    </row>
    <row r="20249" spans="1:7" x14ac:dyDescent="0.25">
      <c r="A20249">
        <v>112132</v>
      </c>
      <c r="B20249">
        <v>9455</v>
      </c>
      <c r="C20249" s="69">
        <v>44030.484351851846</v>
      </c>
      <c r="D20249">
        <v>4552</v>
      </c>
      <c r="E20249" s="6">
        <v>1200</v>
      </c>
      <c r="F20249" s="4">
        <f t="shared" si="635"/>
        <v>43922.390960648147</v>
      </c>
      <c r="G20249" s="5">
        <f t="shared" si="636"/>
        <v>0</v>
      </c>
    </row>
    <row r="20250" spans="1:7" x14ac:dyDescent="0.25">
      <c r="A20250">
        <v>112136</v>
      </c>
      <c r="B20250">
        <v>13664</v>
      </c>
      <c r="C20250" s="69">
        <v>44030.494803240741</v>
      </c>
      <c r="D20250">
        <v>878</v>
      </c>
      <c r="E20250" s="6">
        <v>1200</v>
      </c>
      <c r="F20250" s="4">
        <f t="shared" si="635"/>
        <v>43922.969097222223</v>
      </c>
      <c r="G20250" s="5">
        <f t="shared" si="636"/>
        <v>0</v>
      </c>
    </row>
    <row r="20251" spans="1:7" x14ac:dyDescent="0.25">
      <c r="A20251">
        <v>112145</v>
      </c>
      <c r="B20251">
        <v>10850</v>
      </c>
      <c r="C20251" s="69">
        <v>44030.503900462973</v>
      </c>
      <c r="D20251">
        <v>13110</v>
      </c>
      <c r="E20251" s="6">
        <v>1200</v>
      </c>
      <c r="F20251" s="4">
        <f t="shared" si="635"/>
        <v>43831.863842592589</v>
      </c>
      <c r="G20251" s="5">
        <f t="shared" si="636"/>
        <v>0</v>
      </c>
    </row>
    <row r="20252" spans="1:7" x14ac:dyDescent="0.25">
      <c r="A20252">
        <v>112152</v>
      </c>
      <c r="B20252">
        <v>12435</v>
      </c>
      <c r="C20252" s="69">
        <v>44030.540555555563</v>
      </c>
      <c r="D20252">
        <v>4947</v>
      </c>
      <c r="E20252" s="6">
        <v>1200</v>
      </c>
      <c r="F20252" s="4">
        <f t="shared" si="635"/>
        <v>43983.628136574072</v>
      </c>
      <c r="G20252" s="5">
        <f t="shared" si="636"/>
        <v>0</v>
      </c>
    </row>
    <row r="20253" spans="1:7" x14ac:dyDescent="0.25">
      <c r="A20253">
        <v>112159</v>
      </c>
      <c r="B20253">
        <v>6929</v>
      </c>
      <c r="C20253" s="69">
        <v>44030.544039351851</v>
      </c>
      <c r="D20253">
        <v>5355</v>
      </c>
      <c r="E20253" s="6">
        <v>1200</v>
      </c>
      <c r="F20253" s="4">
        <f t="shared" si="635"/>
        <v>43985.126192129632</v>
      </c>
      <c r="G20253" s="5">
        <f t="shared" si="636"/>
        <v>0</v>
      </c>
    </row>
    <row r="20254" spans="1:7" x14ac:dyDescent="0.25">
      <c r="A20254">
        <v>112165</v>
      </c>
      <c r="B20254">
        <v>10278</v>
      </c>
      <c r="C20254" s="69">
        <v>44030.545613425929</v>
      </c>
      <c r="D20254">
        <v>6508</v>
      </c>
      <c r="E20254" s="6">
        <v>1200</v>
      </c>
      <c r="F20254" s="4">
        <f t="shared" si="635"/>
        <v>43922.195034722223</v>
      </c>
      <c r="G20254" s="5">
        <f t="shared" si="636"/>
        <v>0</v>
      </c>
    </row>
    <row r="20255" spans="1:7" x14ac:dyDescent="0.25">
      <c r="A20255">
        <v>112170</v>
      </c>
      <c r="B20255">
        <v>9561</v>
      </c>
      <c r="C20255" s="69">
        <v>44030.5469212963</v>
      </c>
      <c r="D20255">
        <v>831</v>
      </c>
      <c r="E20255" s="6">
        <v>1200</v>
      </c>
      <c r="F20255" s="4">
        <f t="shared" si="635"/>
        <v>43952.334629629629</v>
      </c>
      <c r="G20255" s="5">
        <f t="shared" si="636"/>
        <v>0</v>
      </c>
    </row>
    <row r="20256" spans="1:7" x14ac:dyDescent="0.25">
      <c r="A20256">
        <v>112171</v>
      </c>
      <c r="B20256">
        <v>2633</v>
      </c>
      <c r="C20256" s="69">
        <v>44030.550787037027</v>
      </c>
      <c r="D20256">
        <v>11551</v>
      </c>
      <c r="E20256" s="6">
        <v>0</v>
      </c>
      <c r="F20256" s="4">
        <f t="shared" si="635"/>
        <v>43983.338842592595</v>
      </c>
      <c r="G20256" s="5">
        <f t="shared" si="636"/>
        <v>0</v>
      </c>
    </row>
    <row r="20257" spans="1:7" x14ac:dyDescent="0.25">
      <c r="A20257">
        <v>112175</v>
      </c>
      <c r="B20257">
        <v>7827</v>
      </c>
      <c r="C20257" s="69">
        <v>44030.584305555552</v>
      </c>
      <c r="D20257">
        <v>10693</v>
      </c>
      <c r="E20257" s="6">
        <v>1200</v>
      </c>
      <c r="F20257" s="4">
        <f t="shared" si="635"/>
        <v>43983.321377314816</v>
      </c>
      <c r="G20257" s="5">
        <f t="shared" si="636"/>
        <v>0</v>
      </c>
    </row>
    <row r="20258" spans="1:7" x14ac:dyDescent="0.25">
      <c r="A20258">
        <v>112180</v>
      </c>
      <c r="B20258">
        <v>1455</v>
      </c>
      <c r="C20258" s="69">
        <v>44030.587199074071</v>
      </c>
      <c r="D20258">
        <v>5849</v>
      </c>
      <c r="E20258" s="6">
        <v>1200</v>
      </c>
      <c r="F20258" s="4">
        <f t="shared" si="635"/>
        <v>44013.745717592596</v>
      </c>
      <c r="G20258" s="5">
        <f t="shared" si="636"/>
        <v>0</v>
      </c>
    </row>
    <row r="20259" spans="1:7" x14ac:dyDescent="0.25">
      <c r="A20259">
        <v>112185</v>
      </c>
      <c r="B20259">
        <v>3582</v>
      </c>
      <c r="C20259" s="69">
        <v>44030.588136574072</v>
      </c>
      <c r="D20259">
        <v>4120</v>
      </c>
      <c r="E20259" s="6">
        <v>1200</v>
      </c>
      <c r="F20259" s="4">
        <f t="shared" si="635"/>
        <v>43952.016840277778</v>
      </c>
      <c r="G20259" s="5">
        <f t="shared" si="636"/>
        <v>0</v>
      </c>
    </row>
    <row r="20260" spans="1:7" x14ac:dyDescent="0.25">
      <c r="A20260">
        <v>112188</v>
      </c>
      <c r="B20260">
        <v>7378</v>
      </c>
      <c r="C20260" s="69">
        <v>44030.590127314812</v>
      </c>
      <c r="D20260">
        <v>11285</v>
      </c>
      <c r="E20260" s="6">
        <v>1200</v>
      </c>
      <c r="F20260" s="4">
        <f t="shared" si="635"/>
        <v>43833.440925925926</v>
      </c>
      <c r="G20260" s="5">
        <f t="shared" si="636"/>
        <v>0</v>
      </c>
    </row>
    <row r="20261" spans="1:7" x14ac:dyDescent="0.25">
      <c r="A20261">
        <v>112192</v>
      </c>
      <c r="B20261">
        <v>329</v>
      </c>
      <c r="C20261" s="69">
        <v>44030.595763888887</v>
      </c>
      <c r="D20261">
        <v>7878</v>
      </c>
      <c r="E20261" s="6">
        <v>1200</v>
      </c>
      <c r="F20261" s="4">
        <f t="shared" si="635"/>
        <v>43891.070462962962</v>
      </c>
      <c r="G20261" s="5">
        <f t="shared" si="636"/>
        <v>0</v>
      </c>
    </row>
    <row r="20262" spans="1:7" x14ac:dyDescent="0.25">
      <c r="A20262">
        <v>112203</v>
      </c>
      <c r="B20262">
        <v>13618</v>
      </c>
      <c r="C20262" s="69">
        <v>44030.616331018522</v>
      </c>
      <c r="D20262">
        <v>6390</v>
      </c>
      <c r="E20262" s="6">
        <v>1200</v>
      </c>
      <c r="F20262" s="4">
        <f t="shared" si="635"/>
        <v>43983.205081018517</v>
      </c>
      <c r="G20262" s="5">
        <f t="shared" si="636"/>
        <v>0</v>
      </c>
    </row>
    <row r="20263" spans="1:7" x14ac:dyDescent="0.25">
      <c r="A20263">
        <v>112204</v>
      </c>
      <c r="B20263">
        <v>8401</v>
      </c>
      <c r="C20263" s="69">
        <v>44030.619375000002</v>
      </c>
      <c r="D20263">
        <v>4604</v>
      </c>
      <c r="E20263" s="6">
        <v>1200</v>
      </c>
      <c r="F20263" s="4">
        <f t="shared" si="635"/>
        <v>44013.465104166666</v>
      </c>
      <c r="G20263" s="5">
        <f t="shared" si="636"/>
        <v>0</v>
      </c>
    </row>
    <row r="20264" spans="1:7" x14ac:dyDescent="0.25">
      <c r="A20264">
        <v>112206</v>
      </c>
      <c r="B20264">
        <v>1780</v>
      </c>
      <c r="C20264" s="69">
        <v>44030.627395833333</v>
      </c>
      <c r="D20264">
        <v>1305</v>
      </c>
      <c r="E20264" s="6">
        <v>1200</v>
      </c>
      <c r="F20264" s="4">
        <f t="shared" si="635"/>
        <v>43922.021249999998</v>
      </c>
      <c r="G20264" s="5">
        <f t="shared" si="636"/>
        <v>0</v>
      </c>
    </row>
    <row r="20265" spans="1:7" x14ac:dyDescent="0.25">
      <c r="A20265">
        <v>112207</v>
      </c>
      <c r="B20265">
        <v>6864</v>
      </c>
      <c r="C20265" s="69">
        <v>44030.627592592587</v>
      </c>
      <c r="D20265">
        <v>2387</v>
      </c>
      <c r="E20265" s="6">
        <v>1200</v>
      </c>
      <c r="F20265" s="4">
        <f t="shared" si="635"/>
        <v>43836.127511574072</v>
      </c>
      <c r="G20265" s="5">
        <f t="shared" si="636"/>
        <v>0</v>
      </c>
    </row>
    <row r="20266" spans="1:7" x14ac:dyDescent="0.25">
      <c r="A20266">
        <v>112211</v>
      </c>
      <c r="B20266">
        <v>3718</v>
      </c>
      <c r="C20266" s="69">
        <v>44030.630601851852</v>
      </c>
      <c r="D20266">
        <v>11999</v>
      </c>
      <c r="E20266" s="6">
        <v>1200</v>
      </c>
      <c r="F20266" s="4">
        <f t="shared" si="635"/>
        <v>44013.592407407406</v>
      </c>
      <c r="G20266" s="5">
        <f t="shared" si="636"/>
        <v>0</v>
      </c>
    </row>
    <row r="20267" spans="1:7" x14ac:dyDescent="0.25">
      <c r="A20267">
        <v>112215</v>
      </c>
      <c r="B20267">
        <v>9450</v>
      </c>
      <c r="C20267" s="69">
        <v>44030.636180555557</v>
      </c>
      <c r="D20267">
        <v>1181</v>
      </c>
      <c r="E20267" s="6">
        <v>1200</v>
      </c>
      <c r="F20267" s="4">
        <f t="shared" si="635"/>
        <v>43985.458460648151</v>
      </c>
      <c r="G20267" s="5">
        <f t="shared" si="636"/>
        <v>0</v>
      </c>
    </row>
    <row r="20268" spans="1:7" x14ac:dyDescent="0.25">
      <c r="A20268">
        <v>112217</v>
      </c>
      <c r="B20268">
        <v>3057</v>
      </c>
      <c r="C20268" s="69">
        <v>44030.641863425917</v>
      </c>
      <c r="D20268">
        <v>1670</v>
      </c>
      <c r="E20268" s="6">
        <v>1200</v>
      </c>
      <c r="F20268" s="4">
        <f t="shared" si="635"/>
        <v>43952.049432870372</v>
      </c>
      <c r="G20268" s="5">
        <f t="shared" si="636"/>
        <v>0</v>
      </c>
    </row>
    <row r="20269" spans="1:7" x14ac:dyDescent="0.25">
      <c r="A20269">
        <v>112224</v>
      </c>
      <c r="B20269">
        <v>3545</v>
      </c>
      <c r="C20269" s="69">
        <v>44030.648622685178</v>
      </c>
      <c r="D20269">
        <v>10693</v>
      </c>
      <c r="E20269" s="6">
        <v>1200</v>
      </c>
      <c r="F20269" s="4">
        <f t="shared" si="635"/>
        <v>43983.321377314816</v>
      </c>
      <c r="G20269" s="5">
        <f t="shared" si="636"/>
        <v>0</v>
      </c>
    </row>
    <row r="20270" spans="1:7" x14ac:dyDescent="0.25">
      <c r="A20270">
        <v>112227</v>
      </c>
      <c r="B20270">
        <v>13978</v>
      </c>
      <c r="C20270" s="69">
        <v>44030.657905092587</v>
      </c>
      <c r="D20270">
        <v>11999</v>
      </c>
      <c r="E20270" s="6">
        <v>960</v>
      </c>
      <c r="F20270" s="4">
        <f t="shared" si="635"/>
        <v>44013.592407407406</v>
      </c>
      <c r="G20270" s="5">
        <f t="shared" si="636"/>
        <v>0</v>
      </c>
    </row>
    <row r="20271" spans="1:7" x14ac:dyDescent="0.25">
      <c r="A20271">
        <v>112231</v>
      </c>
      <c r="B20271">
        <v>12053</v>
      </c>
      <c r="C20271" s="69">
        <v>44030.658252314817</v>
      </c>
      <c r="D20271">
        <v>11329</v>
      </c>
      <c r="E20271" s="6">
        <v>1200</v>
      </c>
      <c r="F20271" s="4">
        <f t="shared" si="635"/>
        <v>43983.596550925926</v>
      </c>
      <c r="G20271" s="5">
        <f t="shared" si="636"/>
        <v>0</v>
      </c>
    </row>
    <row r="20272" spans="1:7" x14ac:dyDescent="0.25">
      <c r="A20272">
        <v>112237</v>
      </c>
      <c r="B20272">
        <v>12173</v>
      </c>
      <c r="C20272" s="69">
        <v>44030.661921296298</v>
      </c>
      <c r="D20272">
        <v>6210</v>
      </c>
      <c r="E20272" s="6">
        <v>960</v>
      </c>
      <c r="F20272" s="4">
        <f t="shared" si="635"/>
        <v>43922.62840277778</v>
      </c>
      <c r="G20272" s="5">
        <f t="shared" si="636"/>
        <v>0</v>
      </c>
    </row>
    <row r="20273" spans="1:7" x14ac:dyDescent="0.25">
      <c r="A20273">
        <v>112241</v>
      </c>
      <c r="B20273">
        <v>10235</v>
      </c>
      <c r="C20273" s="69">
        <v>44030.673263888893</v>
      </c>
      <c r="D20273">
        <v>5537</v>
      </c>
      <c r="E20273" s="6">
        <v>1200</v>
      </c>
      <c r="F20273" s="4">
        <f t="shared" si="635"/>
        <v>43984.405729166669</v>
      </c>
      <c r="G20273" s="5">
        <f t="shared" si="636"/>
        <v>0</v>
      </c>
    </row>
    <row r="20274" spans="1:7" x14ac:dyDescent="0.25">
      <c r="A20274">
        <v>112248</v>
      </c>
      <c r="B20274">
        <v>2178</v>
      </c>
      <c r="C20274" s="69">
        <v>44030.675706018519</v>
      </c>
      <c r="D20274">
        <v>2405</v>
      </c>
      <c r="E20274" s="6">
        <v>1200</v>
      </c>
      <c r="F20274" s="4">
        <f t="shared" si="635"/>
        <v>43891.569097222222</v>
      </c>
      <c r="G20274" s="5">
        <f t="shared" si="636"/>
        <v>0</v>
      </c>
    </row>
    <row r="20275" spans="1:7" x14ac:dyDescent="0.25">
      <c r="A20275">
        <v>112252</v>
      </c>
      <c r="B20275">
        <v>2599</v>
      </c>
      <c r="C20275" s="69">
        <v>44030.677037037043</v>
      </c>
      <c r="D20275">
        <v>4972</v>
      </c>
      <c r="E20275" s="6">
        <v>1200</v>
      </c>
      <c r="F20275" s="4">
        <f t="shared" si="635"/>
        <v>43952.029305555552</v>
      </c>
      <c r="G20275" s="5">
        <f t="shared" si="636"/>
        <v>0</v>
      </c>
    </row>
    <row r="20276" spans="1:7" x14ac:dyDescent="0.25">
      <c r="A20276">
        <v>112257</v>
      </c>
      <c r="B20276">
        <v>10474</v>
      </c>
      <c r="C20276" s="69">
        <v>44030.683171296303</v>
      </c>
      <c r="D20276">
        <v>12504</v>
      </c>
      <c r="E20276" s="6">
        <v>1200</v>
      </c>
      <c r="F20276" s="4">
        <f t="shared" si="635"/>
        <v>43833.397569444445</v>
      </c>
      <c r="G20276" s="5">
        <f t="shared" si="636"/>
        <v>0</v>
      </c>
    </row>
    <row r="20277" spans="1:7" x14ac:dyDescent="0.25">
      <c r="A20277">
        <v>112259</v>
      </c>
      <c r="B20277">
        <v>6382</v>
      </c>
      <c r="C20277" s="69">
        <v>44030.686053240737</v>
      </c>
      <c r="D20277">
        <v>104</v>
      </c>
      <c r="E20277" s="6">
        <v>1200</v>
      </c>
      <c r="F20277" s="4">
        <f t="shared" si="635"/>
        <v>44013.286412037036</v>
      </c>
      <c r="G20277" s="5">
        <f t="shared" si="636"/>
        <v>0</v>
      </c>
    </row>
    <row r="20278" spans="1:7" x14ac:dyDescent="0.25">
      <c r="A20278">
        <v>112262</v>
      </c>
      <c r="B20278">
        <v>1947</v>
      </c>
      <c r="C20278" s="69">
        <v>44030.687349537038</v>
      </c>
      <c r="D20278">
        <v>10192</v>
      </c>
      <c r="E20278" s="6">
        <v>1200</v>
      </c>
      <c r="F20278" s="4">
        <f t="shared" si="635"/>
        <v>44013.023599537039</v>
      </c>
      <c r="G20278" s="5">
        <f t="shared" si="636"/>
        <v>0</v>
      </c>
    </row>
    <row r="20279" spans="1:7" x14ac:dyDescent="0.25">
      <c r="A20279">
        <v>112269</v>
      </c>
      <c r="B20279">
        <v>3817</v>
      </c>
      <c r="C20279" s="69">
        <v>44030.693148148152</v>
      </c>
      <c r="D20279">
        <v>9532</v>
      </c>
      <c r="E20279" s="6">
        <v>1200</v>
      </c>
      <c r="F20279" s="4">
        <f t="shared" si="635"/>
        <v>43831.611388888887</v>
      </c>
      <c r="G20279" s="5">
        <f t="shared" si="636"/>
        <v>0</v>
      </c>
    </row>
    <row r="20280" spans="1:7" x14ac:dyDescent="0.25">
      <c r="A20280">
        <v>112273</v>
      </c>
      <c r="B20280">
        <v>3582</v>
      </c>
      <c r="C20280" s="69">
        <v>44030.695601851847</v>
      </c>
      <c r="D20280">
        <v>9086</v>
      </c>
      <c r="E20280" s="6">
        <v>1200</v>
      </c>
      <c r="F20280" s="4">
        <f t="shared" si="635"/>
        <v>43952.751793981479</v>
      </c>
      <c r="G20280" s="5">
        <f t="shared" si="636"/>
        <v>0</v>
      </c>
    </row>
    <row r="20281" spans="1:7" x14ac:dyDescent="0.25">
      <c r="A20281">
        <v>112279</v>
      </c>
      <c r="B20281">
        <v>383</v>
      </c>
      <c r="C20281" s="69">
        <v>44030.70585648148</v>
      </c>
      <c r="D20281">
        <v>9162</v>
      </c>
      <c r="E20281" s="6">
        <v>1200</v>
      </c>
      <c r="F20281" s="4">
        <f t="shared" si="635"/>
        <v>44014.122824074075</v>
      </c>
      <c r="G20281" s="5">
        <f t="shared" si="636"/>
        <v>0</v>
      </c>
    </row>
    <row r="20282" spans="1:7" x14ac:dyDescent="0.25">
      <c r="A20282">
        <v>112282</v>
      </c>
      <c r="B20282">
        <v>5910</v>
      </c>
      <c r="C20282" s="69">
        <v>44030.719328703701</v>
      </c>
      <c r="D20282">
        <v>1305</v>
      </c>
      <c r="E20282" s="6">
        <v>1200</v>
      </c>
      <c r="F20282" s="4">
        <f t="shared" si="635"/>
        <v>43922.021249999998</v>
      </c>
      <c r="G20282" s="5">
        <f t="shared" si="636"/>
        <v>0</v>
      </c>
    </row>
    <row r="20283" spans="1:7" x14ac:dyDescent="0.25">
      <c r="A20283">
        <v>112284</v>
      </c>
      <c r="B20283">
        <v>1510</v>
      </c>
      <c r="C20283" s="69">
        <v>44030.730023148149</v>
      </c>
      <c r="D20283">
        <v>11329</v>
      </c>
      <c r="E20283" s="6">
        <v>1200</v>
      </c>
      <c r="F20283" s="4">
        <f t="shared" si="635"/>
        <v>43983.596550925926</v>
      </c>
      <c r="G20283" s="5">
        <f t="shared" si="636"/>
        <v>0</v>
      </c>
    </row>
    <row r="20284" spans="1:7" x14ac:dyDescent="0.25">
      <c r="A20284">
        <v>112291</v>
      </c>
      <c r="B20284">
        <v>5748</v>
      </c>
      <c r="C20284" s="69">
        <v>44030.733078703714</v>
      </c>
      <c r="D20284">
        <v>11437</v>
      </c>
      <c r="E20284" s="6">
        <v>1200</v>
      </c>
      <c r="F20284" s="4">
        <f t="shared" si="635"/>
        <v>43923.125856481478</v>
      </c>
      <c r="G20284" s="5">
        <f t="shared" si="636"/>
        <v>0</v>
      </c>
    </row>
    <row r="20285" spans="1:7" x14ac:dyDescent="0.25">
      <c r="A20285">
        <v>112294</v>
      </c>
      <c r="B20285">
        <v>1687</v>
      </c>
      <c r="C20285" s="69">
        <v>44030.743831018517</v>
      </c>
      <c r="D20285">
        <v>11791</v>
      </c>
      <c r="E20285" s="6">
        <v>1200</v>
      </c>
      <c r="F20285" s="4">
        <f t="shared" si="635"/>
        <v>43863.376111111109</v>
      </c>
      <c r="G20285" s="5">
        <f t="shared" si="636"/>
        <v>0</v>
      </c>
    </row>
    <row r="20286" spans="1:7" x14ac:dyDescent="0.25">
      <c r="A20286">
        <v>112295</v>
      </c>
      <c r="B20286">
        <v>7263</v>
      </c>
      <c r="C20286" s="69">
        <v>44030.745451388888</v>
      </c>
      <c r="D20286">
        <v>13813</v>
      </c>
      <c r="E20286" s="6">
        <v>1200</v>
      </c>
      <c r="F20286" s="4">
        <f t="shared" si="635"/>
        <v>43923.310972222222</v>
      </c>
      <c r="G20286" s="5">
        <f t="shared" si="636"/>
        <v>0</v>
      </c>
    </row>
    <row r="20287" spans="1:7" x14ac:dyDescent="0.25">
      <c r="A20287">
        <v>112300</v>
      </c>
      <c r="B20287">
        <v>9119</v>
      </c>
      <c r="C20287" s="69">
        <v>44030.746898148151</v>
      </c>
      <c r="D20287">
        <v>12776</v>
      </c>
      <c r="E20287" s="6">
        <v>1200</v>
      </c>
      <c r="F20287" s="4">
        <f t="shared" si="635"/>
        <v>43838.515555555554</v>
      </c>
      <c r="G20287" s="5">
        <f t="shared" si="636"/>
        <v>0</v>
      </c>
    </row>
    <row r="20288" spans="1:7" x14ac:dyDescent="0.25">
      <c r="A20288">
        <v>112303</v>
      </c>
      <c r="B20288">
        <v>1780</v>
      </c>
      <c r="C20288" s="69">
        <v>44030.749293981477</v>
      </c>
      <c r="D20288">
        <v>7642</v>
      </c>
      <c r="E20288" s="6">
        <v>1200</v>
      </c>
      <c r="F20288" s="4">
        <f t="shared" si="635"/>
        <v>43923.15016203704</v>
      </c>
      <c r="G20288" s="5">
        <f t="shared" si="636"/>
        <v>0</v>
      </c>
    </row>
    <row r="20289" spans="1:7" x14ac:dyDescent="0.25">
      <c r="A20289">
        <v>112308</v>
      </c>
      <c r="B20289">
        <v>2030</v>
      </c>
      <c r="C20289" s="69">
        <v>44030.75072916667</v>
      </c>
      <c r="D20289">
        <v>9532</v>
      </c>
      <c r="E20289" s="6">
        <v>1200</v>
      </c>
      <c r="F20289" s="4">
        <f t="shared" si="635"/>
        <v>43831.611388888887</v>
      </c>
      <c r="G20289" s="5">
        <f t="shared" si="636"/>
        <v>0</v>
      </c>
    </row>
    <row r="20290" spans="1:7" x14ac:dyDescent="0.25">
      <c r="A20290">
        <v>112313</v>
      </c>
      <c r="B20290">
        <v>10532</v>
      </c>
      <c r="C20290" s="69">
        <v>44030.751886574071</v>
      </c>
      <c r="D20290">
        <v>3821</v>
      </c>
      <c r="E20290" s="6">
        <v>1200</v>
      </c>
      <c r="F20290" s="4">
        <f t="shared" ref="F20290:F20353" si="637">VLOOKUP(D20290,J:K,2,0)</f>
        <v>43835.019953703704</v>
      </c>
      <c r="G20290" s="5">
        <f t="shared" si="636"/>
        <v>0</v>
      </c>
    </row>
    <row r="20291" spans="1:7" x14ac:dyDescent="0.25">
      <c r="A20291">
        <v>112316</v>
      </c>
      <c r="B20291">
        <v>104</v>
      </c>
      <c r="C20291" s="69">
        <v>44030.757523148153</v>
      </c>
      <c r="D20291">
        <v>1305</v>
      </c>
      <c r="E20291" s="6">
        <v>1200</v>
      </c>
      <c r="F20291" s="4">
        <f t="shared" si="637"/>
        <v>43922.021249999998</v>
      </c>
      <c r="G20291" s="5">
        <f t="shared" ref="G20291:G20354" si="638">IF(F20291=C20291, 1, 0)</f>
        <v>0</v>
      </c>
    </row>
    <row r="20292" spans="1:7" x14ac:dyDescent="0.25">
      <c r="A20292">
        <v>112321</v>
      </c>
      <c r="B20292">
        <v>1233</v>
      </c>
      <c r="C20292" s="69">
        <v>44030.758946759262</v>
      </c>
      <c r="D20292">
        <v>10807</v>
      </c>
      <c r="E20292" s="6">
        <v>1200</v>
      </c>
      <c r="F20292" s="4">
        <f t="shared" si="637"/>
        <v>43953.841516203705</v>
      </c>
      <c r="G20292" s="5">
        <f t="shared" si="638"/>
        <v>0</v>
      </c>
    </row>
    <row r="20293" spans="1:7" x14ac:dyDescent="0.25">
      <c r="A20293">
        <v>112323</v>
      </c>
      <c r="B20293">
        <v>9370</v>
      </c>
      <c r="C20293" s="69">
        <v>44030.763668981483</v>
      </c>
      <c r="D20293">
        <v>8064</v>
      </c>
      <c r="E20293" s="6">
        <v>1200</v>
      </c>
      <c r="F20293" s="4">
        <f t="shared" si="637"/>
        <v>43832.876203703701</v>
      </c>
      <c r="G20293" s="5">
        <f t="shared" si="638"/>
        <v>0</v>
      </c>
    </row>
    <row r="20294" spans="1:7" x14ac:dyDescent="0.25">
      <c r="A20294">
        <v>112325</v>
      </c>
      <c r="B20294">
        <v>2149</v>
      </c>
      <c r="C20294" s="69">
        <v>44030.767743055563</v>
      </c>
      <c r="D20294">
        <v>11991</v>
      </c>
      <c r="E20294" s="6">
        <v>1200</v>
      </c>
      <c r="F20294" s="4">
        <f t="shared" si="637"/>
        <v>43983.989039351851</v>
      </c>
      <c r="G20294" s="5">
        <f t="shared" si="638"/>
        <v>0</v>
      </c>
    </row>
    <row r="20295" spans="1:7" x14ac:dyDescent="0.25">
      <c r="A20295">
        <v>112331</v>
      </c>
      <c r="B20295">
        <v>12027</v>
      </c>
      <c r="C20295" s="69">
        <v>44030.76966435185</v>
      </c>
      <c r="D20295">
        <v>11325</v>
      </c>
      <c r="E20295" s="6">
        <v>960</v>
      </c>
      <c r="F20295" s="4">
        <f t="shared" si="637"/>
        <v>43952.918958333335</v>
      </c>
      <c r="G20295" s="5">
        <f t="shared" si="638"/>
        <v>0</v>
      </c>
    </row>
    <row r="20296" spans="1:7" x14ac:dyDescent="0.25">
      <c r="A20296">
        <v>112340</v>
      </c>
      <c r="B20296">
        <v>11692</v>
      </c>
      <c r="C20296" s="69">
        <v>44030.785995370366</v>
      </c>
      <c r="D20296">
        <v>2271</v>
      </c>
      <c r="E20296" s="6">
        <v>1200</v>
      </c>
      <c r="F20296" s="4">
        <f t="shared" si="637"/>
        <v>43922.063993055555</v>
      </c>
      <c r="G20296" s="5">
        <f t="shared" si="638"/>
        <v>0</v>
      </c>
    </row>
    <row r="20297" spans="1:7" x14ac:dyDescent="0.25">
      <c r="A20297">
        <v>112343</v>
      </c>
      <c r="B20297">
        <v>12457</v>
      </c>
      <c r="C20297" s="69">
        <v>44030.800706018519</v>
      </c>
      <c r="D20297">
        <v>4284</v>
      </c>
      <c r="E20297" s="6">
        <v>0</v>
      </c>
      <c r="F20297" s="4">
        <f t="shared" si="637"/>
        <v>43922.838472222225</v>
      </c>
      <c r="G20297" s="5">
        <f t="shared" si="638"/>
        <v>0</v>
      </c>
    </row>
    <row r="20298" spans="1:7" x14ac:dyDescent="0.25">
      <c r="A20298">
        <v>112349</v>
      </c>
      <c r="B20298">
        <v>11155</v>
      </c>
      <c r="C20298" s="69">
        <v>44030.800879629627</v>
      </c>
      <c r="D20298">
        <v>12030</v>
      </c>
      <c r="E20298" s="6">
        <v>1200</v>
      </c>
      <c r="F20298" s="4">
        <f t="shared" si="637"/>
        <v>43832.412627314814</v>
      </c>
      <c r="G20298" s="5">
        <f t="shared" si="638"/>
        <v>0</v>
      </c>
    </row>
    <row r="20299" spans="1:7" x14ac:dyDescent="0.25">
      <c r="A20299">
        <v>112352</v>
      </c>
      <c r="B20299">
        <v>5475</v>
      </c>
      <c r="C20299" s="69">
        <v>44030.811400462961</v>
      </c>
      <c r="D20299">
        <v>10807</v>
      </c>
      <c r="E20299" s="6">
        <v>1200</v>
      </c>
      <c r="F20299" s="4">
        <f t="shared" si="637"/>
        <v>43953.841516203705</v>
      </c>
      <c r="G20299" s="5">
        <f t="shared" si="638"/>
        <v>0</v>
      </c>
    </row>
    <row r="20300" spans="1:7" x14ac:dyDescent="0.25">
      <c r="A20300">
        <v>112359</v>
      </c>
      <c r="B20300">
        <v>13618</v>
      </c>
      <c r="C20300" s="69">
        <v>44030.818194444437</v>
      </c>
      <c r="D20300">
        <v>12776</v>
      </c>
      <c r="E20300" s="6">
        <v>1200</v>
      </c>
      <c r="F20300" s="4">
        <f t="shared" si="637"/>
        <v>43838.515555555554</v>
      </c>
      <c r="G20300" s="5">
        <f t="shared" si="638"/>
        <v>0</v>
      </c>
    </row>
    <row r="20301" spans="1:7" x14ac:dyDescent="0.25">
      <c r="A20301">
        <v>112360</v>
      </c>
      <c r="B20301">
        <v>7340</v>
      </c>
      <c r="C20301" s="69">
        <v>44030.818402777782</v>
      </c>
      <c r="D20301">
        <v>5484</v>
      </c>
      <c r="E20301" s="6">
        <v>1200</v>
      </c>
      <c r="F20301" s="4">
        <f t="shared" si="637"/>
        <v>43862.519675925927</v>
      </c>
      <c r="G20301" s="5">
        <f t="shared" si="638"/>
        <v>0</v>
      </c>
    </row>
    <row r="20302" spans="1:7" x14ac:dyDescent="0.25">
      <c r="A20302">
        <v>112362</v>
      </c>
      <c r="B20302">
        <v>977</v>
      </c>
      <c r="C20302" s="69">
        <v>44030.818831018521</v>
      </c>
      <c r="D20302">
        <v>2167</v>
      </c>
      <c r="E20302" s="6">
        <v>1200</v>
      </c>
      <c r="F20302" s="4">
        <f t="shared" si="637"/>
        <v>43983.320763888885</v>
      </c>
      <c r="G20302" s="5">
        <f t="shared" si="638"/>
        <v>0</v>
      </c>
    </row>
    <row r="20303" spans="1:7" x14ac:dyDescent="0.25">
      <c r="A20303">
        <v>112364</v>
      </c>
      <c r="B20303">
        <v>3901</v>
      </c>
      <c r="C20303" s="69">
        <v>44030.821446759262</v>
      </c>
      <c r="D20303">
        <v>9982</v>
      </c>
      <c r="E20303" s="6">
        <v>1200</v>
      </c>
      <c r="F20303" s="4">
        <f t="shared" si="637"/>
        <v>43952.199270833335</v>
      </c>
      <c r="G20303" s="5">
        <f t="shared" si="638"/>
        <v>0</v>
      </c>
    </row>
    <row r="20304" spans="1:7" x14ac:dyDescent="0.25">
      <c r="A20304">
        <v>112370</v>
      </c>
      <c r="B20304">
        <v>9766</v>
      </c>
      <c r="C20304" s="69">
        <v>44030.823634259257</v>
      </c>
      <c r="D20304">
        <v>12350</v>
      </c>
      <c r="E20304" s="6">
        <v>1200</v>
      </c>
      <c r="F20304" s="4">
        <f t="shared" si="637"/>
        <v>43922.755370370367</v>
      </c>
      <c r="G20304" s="5">
        <f t="shared" si="638"/>
        <v>0</v>
      </c>
    </row>
    <row r="20305" spans="1:7" x14ac:dyDescent="0.25">
      <c r="A20305">
        <v>112373</v>
      </c>
      <c r="B20305">
        <v>862</v>
      </c>
      <c r="C20305" s="69">
        <v>44030.824942129628</v>
      </c>
      <c r="D20305">
        <v>11954</v>
      </c>
      <c r="E20305" s="6">
        <v>1200</v>
      </c>
      <c r="F20305" s="4">
        <f t="shared" si="637"/>
        <v>43922.163784722223</v>
      </c>
      <c r="G20305" s="5">
        <f t="shared" si="638"/>
        <v>0</v>
      </c>
    </row>
    <row r="20306" spans="1:7" x14ac:dyDescent="0.25">
      <c r="A20306">
        <v>112380</v>
      </c>
      <c r="B20306">
        <v>13221</v>
      </c>
      <c r="C20306" s="69">
        <v>44030.825289351851</v>
      </c>
      <c r="D20306">
        <v>8404</v>
      </c>
      <c r="E20306" s="6">
        <v>1200</v>
      </c>
      <c r="F20306" s="4">
        <f t="shared" si="637"/>
        <v>43862.8516087963</v>
      </c>
      <c r="G20306" s="5">
        <f t="shared" si="638"/>
        <v>0</v>
      </c>
    </row>
    <row r="20307" spans="1:7" x14ac:dyDescent="0.25">
      <c r="A20307">
        <v>112381</v>
      </c>
      <c r="B20307">
        <v>7207</v>
      </c>
      <c r="C20307" s="69">
        <v>44030.840601851851</v>
      </c>
      <c r="D20307">
        <v>11726</v>
      </c>
      <c r="E20307" s="6">
        <v>1200</v>
      </c>
      <c r="F20307" s="4">
        <f t="shared" si="637"/>
        <v>43835.526423611111</v>
      </c>
      <c r="G20307" s="5">
        <f t="shared" si="638"/>
        <v>0</v>
      </c>
    </row>
    <row r="20308" spans="1:7" x14ac:dyDescent="0.25">
      <c r="A20308">
        <v>112382</v>
      </c>
      <c r="B20308">
        <v>194</v>
      </c>
      <c r="C20308" s="69">
        <v>44030.842210648138</v>
      </c>
      <c r="D20308">
        <v>7642</v>
      </c>
      <c r="E20308" s="6">
        <v>1200</v>
      </c>
      <c r="F20308" s="4">
        <f t="shared" si="637"/>
        <v>43923.15016203704</v>
      </c>
      <c r="G20308" s="5">
        <f t="shared" si="638"/>
        <v>0</v>
      </c>
    </row>
    <row r="20309" spans="1:7" x14ac:dyDescent="0.25">
      <c r="A20309">
        <v>112390</v>
      </c>
      <c r="B20309">
        <v>2815</v>
      </c>
      <c r="C20309" s="69">
        <v>44030.845856481479</v>
      </c>
      <c r="D20309">
        <v>11437</v>
      </c>
      <c r="E20309" s="6">
        <v>0</v>
      </c>
      <c r="F20309" s="4">
        <f t="shared" si="637"/>
        <v>43923.125856481478</v>
      </c>
      <c r="G20309" s="5">
        <f t="shared" si="638"/>
        <v>0</v>
      </c>
    </row>
    <row r="20310" spans="1:7" x14ac:dyDescent="0.25">
      <c r="A20310">
        <v>112402</v>
      </c>
      <c r="B20310">
        <v>10500</v>
      </c>
      <c r="C20310" s="69">
        <v>44030.856550925928</v>
      </c>
      <c r="D20310">
        <v>5484</v>
      </c>
      <c r="E20310" s="6">
        <v>1200</v>
      </c>
      <c r="F20310" s="4">
        <f t="shared" si="637"/>
        <v>43862.519675925927</v>
      </c>
      <c r="G20310" s="5">
        <f t="shared" si="638"/>
        <v>0</v>
      </c>
    </row>
    <row r="20311" spans="1:7" x14ac:dyDescent="0.25">
      <c r="A20311">
        <v>112404</v>
      </c>
      <c r="B20311">
        <v>10297</v>
      </c>
      <c r="C20311" s="69">
        <v>44030.866261574083</v>
      </c>
      <c r="D20311">
        <v>13670</v>
      </c>
      <c r="E20311" s="6">
        <v>1200</v>
      </c>
      <c r="F20311" s="4">
        <f t="shared" si="637"/>
        <v>44014.365486111114</v>
      </c>
      <c r="G20311" s="5">
        <f t="shared" si="638"/>
        <v>0</v>
      </c>
    </row>
    <row r="20312" spans="1:7" x14ac:dyDescent="0.25">
      <c r="A20312">
        <v>112409</v>
      </c>
      <c r="B20312">
        <v>1827</v>
      </c>
      <c r="C20312" s="69">
        <v>44030.866793981477</v>
      </c>
      <c r="D20312">
        <v>831</v>
      </c>
      <c r="E20312" s="6">
        <v>1200</v>
      </c>
      <c r="F20312" s="4">
        <f t="shared" si="637"/>
        <v>43952.334629629629</v>
      </c>
      <c r="G20312" s="5">
        <f t="shared" si="638"/>
        <v>0</v>
      </c>
    </row>
    <row r="20313" spans="1:7" x14ac:dyDescent="0.25">
      <c r="A20313">
        <v>112415</v>
      </c>
      <c r="B20313">
        <v>8560</v>
      </c>
      <c r="C20313" s="69">
        <v>44030.867962962962</v>
      </c>
      <c r="D20313">
        <v>4476</v>
      </c>
      <c r="E20313" s="6">
        <v>1200</v>
      </c>
      <c r="F20313" s="4">
        <f t="shared" si="637"/>
        <v>44014.172569444447</v>
      </c>
      <c r="G20313" s="5">
        <f t="shared" si="638"/>
        <v>0</v>
      </c>
    </row>
    <row r="20314" spans="1:7" x14ac:dyDescent="0.25">
      <c r="A20314">
        <v>112422</v>
      </c>
      <c r="B20314">
        <v>4183</v>
      </c>
      <c r="C20314" s="69">
        <v>44030.871006944442</v>
      </c>
      <c r="D20314">
        <v>13817</v>
      </c>
      <c r="E20314" s="6">
        <v>1200</v>
      </c>
      <c r="F20314" s="4">
        <f t="shared" si="637"/>
        <v>43891.131111111114</v>
      </c>
      <c r="G20314" s="5">
        <f t="shared" si="638"/>
        <v>0</v>
      </c>
    </row>
    <row r="20315" spans="1:7" x14ac:dyDescent="0.25">
      <c r="A20315">
        <v>112425</v>
      </c>
      <c r="B20315">
        <v>6751</v>
      </c>
      <c r="C20315" s="69">
        <v>44030.883032407408</v>
      </c>
      <c r="D20315">
        <v>12776</v>
      </c>
      <c r="E20315" s="6">
        <v>1200</v>
      </c>
      <c r="F20315" s="4">
        <f t="shared" si="637"/>
        <v>43838.515555555554</v>
      </c>
      <c r="G20315" s="5">
        <f t="shared" si="638"/>
        <v>0</v>
      </c>
    </row>
    <row r="20316" spans="1:7" x14ac:dyDescent="0.25">
      <c r="A20316">
        <v>112430</v>
      </c>
      <c r="B20316">
        <v>6193</v>
      </c>
      <c r="C20316" s="69">
        <v>44030.885995370372</v>
      </c>
      <c r="D20316">
        <v>2251</v>
      </c>
      <c r="E20316" s="6">
        <v>1200</v>
      </c>
      <c r="F20316" s="4">
        <f t="shared" si="637"/>
        <v>43923.152268518519</v>
      </c>
      <c r="G20316" s="5">
        <f t="shared" si="638"/>
        <v>0</v>
      </c>
    </row>
    <row r="20317" spans="1:7" x14ac:dyDescent="0.25">
      <c r="A20317">
        <v>112436</v>
      </c>
      <c r="B20317">
        <v>12307</v>
      </c>
      <c r="C20317" s="69">
        <v>44030.912210648137</v>
      </c>
      <c r="D20317">
        <v>8064</v>
      </c>
      <c r="E20317" s="6">
        <v>1200</v>
      </c>
      <c r="F20317" s="4">
        <f t="shared" si="637"/>
        <v>43832.876203703701</v>
      </c>
      <c r="G20317" s="5">
        <f t="shared" si="638"/>
        <v>0</v>
      </c>
    </row>
    <row r="20318" spans="1:7" x14ac:dyDescent="0.25">
      <c r="A20318">
        <v>112437</v>
      </c>
      <c r="B20318">
        <v>1510</v>
      </c>
      <c r="C20318" s="69">
        <v>44030.929259259261</v>
      </c>
      <c r="D20318">
        <v>11551</v>
      </c>
      <c r="E20318" s="6">
        <v>1200</v>
      </c>
      <c r="F20318" s="4">
        <f t="shared" si="637"/>
        <v>43983.338842592595</v>
      </c>
      <c r="G20318" s="5">
        <f t="shared" si="638"/>
        <v>0</v>
      </c>
    </row>
    <row r="20319" spans="1:7" x14ac:dyDescent="0.25">
      <c r="A20319">
        <v>112439</v>
      </c>
      <c r="B20319">
        <v>4057</v>
      </c>
      <c r="C20319" s="69">
        <v>44030.946585648147</v>
      </c>
      <c r="D20319">
        <v>13670</v>
      </c>
      <c r="E20319" s="6">
        <v>960</v>
      </c>
      <c r="F20319" s="4">
        <f t="shared" si="637"/>
        <v>44014.365486111114</v>
      </c>
      <c r="G20319" s="5">
        <f t="shared" si="638"/>
        <v>0</v>
      </c>
    </row>
    <row r="20320" spans="1:7" x14ac:dyDescent="0.25">
      <c r="A20320">
        <v>112442</v>
      </c>
      <c r="B20320">
        <v>10860</v>
      </c>
      <c r="C20320" s="69">
        <v>44030.950358796297</v>
      </c>
      <c r="D20320">
        <v>104</v>
      </c>
      <c r="E20320" s="6">
        <v>1200</v>
      </c>
      <c r="F20320" s="4">
        <f t="shared" si="637"/>
        <v>44013.286412037036</v>
      </c>
      <c r="G20320" s="5">
        <f t="shared" si="638"/>
        <v>0</v>
      </c>
    </row>
    <row r="20321" spans="1:7" x14ac:dyDescent="0.25">
      <c r="A20321">
        <v>112448</v>
      </c>
      <c r="B20321">
        <v>12048</v>
      </c>
      <c r="C20321" s="69">
        <v>44030.951099537036</v>
      </c>
      <c r="D20321">
        <v>2343</v>
      </c>
      <c r="E20321" s="6">
        <v>1200</v>
      </c>
      <c r="F20321" s="4">
        <f t="shared" si="637"/>
        <v>43952.033032407409</v>
      </c>
      <c r="G20321" s="5">
        <f t="shared" si="638"/>
        <v>0</v>
      </c>
    </row>
    <row r="20322" spans="1:7" x14ac:dyDescent="0.25">
      <c r="A20322">
        <v>112452</v>
      </c>
      <c r="B20322">
        <v>11673</v>
      </c>
      <c r="C20322" s="69">
        <v>44030.955914351849</v>
      </c>
      <c r="D20322">
        <v>1570</v>
      </c>
      <c r="E20322" s="6">
        <v>1200</v>
      </c>
      <c r="F20322" s="4">
        <f t="shared" si="637"/>
        <v>43891.105428240742</v>
      </c>
      <c r="G20322" s="5">
        <f t="shared" si="638"/>
        <v>0</v>
      </c>
    </row>
    <row r="20323" spans="1:7" x14ac:dyDescent="0.25">
      <c r="A20323">
        <v>112458</v>
      </c>
      <c r="B20323">
        <v>6570</v>
      </c>
      <c r="C20323" s="69">
        <v>44030.957673611112</v>
      </c>
      <c r="D20323">
        <v>5193</v>
      </c>
      <c r="E20323" s="6">
        <v>1200</v>
      </c>
      <c r="F20323" s="4">
        <f t="shared" si="637"/>
        <v>44013.102743055555</v>
      </c>
      <c r="G20323" s="5">
        <f t="shared" si="638"/>
        <v>0</v>
      </c>
    </row>
    <row r="20324" spans="1:7" x14ac:dyDescent="0.25">
      <c r="A20324">
        <v>112463</v>
      </c>
      <c r="B20324">
        <v>9906</v>
      </c>
      <c r="C20324" s="69">
        <v>44030.958136574067</v>
      </c>
      <c r="D20324">
        <v>7629</v>
      </c>
      <c r="E20324" s="6">
        <v>960</v>
      </c>
      <c r="F20324" s="4">
        <f t="shared" si="637"/>
        <v>43986.256631944445</v>
      </c>
      <c r="G20324" s="5">
        <f t="shared" si="638"/>
        <v>0</v>
      </c>
    </row>
    <row r="20325" spans="1:7" x14ac:dyDescent="0.25">
      <c r="A20325">
        <v>112468</v>
      </c>
      <c r="B20325">
        <v>8144</v>
      </c>
      <c r="C20325" s="69">
        <v>44030.959236111114</v>
      </c>
      <c r="D20325">
        <v>11726</v>
      </c>
      <c r="E20325" s="6">
        <v>1200</v>
      </c>
      <c r="F20325" s="4">
        <f t="shared" si="637"/>
        <v>43835.526423611111</v>
      </c>
      <c r="G20325" s="5">
        <f t="shared" si="638"/>
        <v>0</v>
      </c>
    </row>
    <row r="20326" spans="1:7" x14ac:dyDescent="0.25">
      <c r="A20326">
        <v>112473</v>
      </c>
      <c r="B20326">
        <v>7850</v>
      </c>
      <c r="C20326" s="69">
        <v>44030.960787037038</v>
      </c>
      <c r="D20326">
        <v>878</v>
      </c>
      <c r="E20326" s="6">
        <v>1200</v>
      </c>
      <c r="F20326" s="4">
        <f t="shared" si="637"/>
        <v>43922.969097222223</v>
      </c>
      <c r="G20326" s="5">
        <f t="shared" si="638"/>
        <v>0</v>
      </c>
    </row>
    <row r="20327" spans="1:7" x14ac:dyDescent="0.25">
      <c r="A20327">
        <v>112480</v>
      </c>
      <c r="B20327">
        <v>1714</v>
      </c>
      <c r="C20327" s="69">
        <v>44030.968298611107</v>
      </c>
      <c r="D20327">
        <v>5318</v>
      </c>
      <c r="E20327" s="6">
        <v>1200</v>
      </c>
      <c r="F20327" s="4">
        <f t="shared" si="637"/>
        <v>43891.637048611112</v>
      </c>
      <c r="G20327" s="5">
        <f t="shared" si="638"/>
        <v>0</v>
      </c>
    </row>
    <row r="20328" spans="1:7" x14ac:dyDescent="0.25">
      <c r="A20328">
        <v>112487</v>
      </c>
      <c r="B20328">
        <v>7389</v>
      </c>
      <c r="C20328" s="69">
        <v>44030.968831018523</v>
      </c>
      <c r="D20328">
        <v>12030</v>
      </c>
      <c r="E20328" s="6">
        <v>1200</v>
      </c>
      <c r="F20328" s="4">
        <f t="shared" si="637"/>
        <v>43832.412627314814</v>
      </c>
      <c r="G20328" s="5">
        <f t="shared" si="638"/>
        <v>0</v>
      </c>
    </row>
    <row r="20329" spans="1:7" x14ac:dyDescent="0.25">
      <c r="A20329">
        <v>112491</v>
      </c>
      <c r="B20329">
        <v>8651</v>
      </c>
      <c r="C20329" s="69">
        <v>44030.989479166667</v>
      </c>
      <c r="D20329">
        <v>4972</v>
      </c>
      <c r="E20329" s="6">
        <v>1200</v>
      </c>
      <c r="F20329" s="4">
        <f t="shared" si="637"/>
        <v>43952.029305555552</v>
      </c>
      <c r="G20329" s="5">
        <f t="shared" si="638"/>
        <v>0</v>
      </c>
    </row>
    <row r="20330" spans="1:7" x14ac:dyDescent="0.25">
      <c r="A20330">
        <v>112492</v>
      </c>
      <c r="B20330">
        <v>4695</v>
      </c>
      <c r="C20330" s="69">
        <v>44031.006608796299</v>
      </c>
      <c r="D20330">
        <v>4283</v>
      </c>
      <c r="E20330" s="6">
        <v>0</v>
      </c>
      <c r="F20330" s="4">
        <f t="shared" si="637"/>
        <v>43983.649594907409</v>
      </c>
      <c r="G20330" s="5">
        <f t="shared" si="638"/>
        <v>0</v>
      </c>
    </row>
    <row r="20331" spans="1:7" x14ac:dyDescent="0.25">
      <c r="A20331">
        <v>112501</v>
      </c>
      <c r="B20331">
        <v>4680</v>
      </c>
      <c r="C20331" s="69">
        <v>44031.024525462963</v>
      </c>
      <c r="D20331">
        <v>12776</v>
      </c>
      <c r="E20331" s="6">
        <v>1200</v>
      </c>
      <c r="F20331" s="4">
        <f t="shared" si="637"/>
        <v>43838.515555555554</v>
      </c>
      <c r="G20331" s="5">
        <f t="shared" si="638"/>
        <v>0</v>
      </c>
    </row>
    <row r="20332" spans="1:7" x14ac:dyDescent="0.25">
      <c r="A20332">
        <v>112502</v>
      </c>
      <c r="B20332">
        <v>11682</v>
      </c>
      <c r="C20332" s="69">
        <v>44031.028229166674</v>
      </c>
      <c r="D20332">
        <v>1849</v>
      </c>
      <c r="E20332" s="6">
        <v>1200</v>
      </c>
      <c r="F20332" s="4">
        <f t="shared" si="637"/>
        <v>44013.146064814813</v>
      </c>
      <c r="G20332" s="5">
        <f t="shared" si="638"/>
        <v>0</v>
      </c>
    </row>
    <row r="20333" spans="1:7" x14ac:dyDescent="0.25">
      <c r="A20333">
        <v>112514</v>
      </c>
      <c r="B20333">
        <v>13754</v>
      </c>
      <c r="C20333" s="69">
        <v>44031.033090277779</v>
      </c>
      <c r="D20333">
        <v>13702</v>
      </c>
      <c r="E20333" s="6">
        <v>1200</v>
      </c>
      <c r="F20333" s="4">
        <f t="shared" si="637"/>
        <v>43983.591724537036</v>
      </c>
      <c r="G20333" s="5">
        <f t="shared" si="638"/>
        <v>0</v>
      </c>
    </row>
    <row r="20334" spans="1:7" x14ac:dyDescent="0.25">
      <c r="A20334">
        <v>112520</v>
      </c>
      <c r="B20334">
        <v>13718</v>
      </c>
      <c r="C20334" s="69">
        <v>44031.038159722222</v>
      </c>
      <c r="D20334">
        <v>9982</v>
      </c>
      <c r="E20334" s="6">
        <v>1200</v>
      </c>
      <c r="F20334" s="4">
        <f t="shared" si="637"/>
        <v>43952.199270833335</v>
      </c>
      <c r="G20334" s="5">
        <f t="shared" si="638"/>
        <v>0</v>
      </c>
    </row>
    <row r="20335" spans="1:7" x14ac:dyDescent="0.25">
      <c r="A20335">
        <v>112527</v>
      </c>
      <c r="B20335">
        <v>1855</v>
      </c>
      <c r="C20335" s="69">
        <v>44031.049490740741</v>
      </c>
      <c r="D20335">
        <v>4972</v>
      </c>
      <c r="E20335" s="6">
        <v>1200</v>
      </c>
      <c r="F20335" s="4">
        <f t="shared" si="637"/>
        <v>43952.029305555552</v>
      </c>
      <c r="G20335" s="5">
        <f t="shared" si="638"/>
        <v>0</v>
      </c>
    </row>
    <row r="20336" spans="1:7" x14ac:dyDescent="0.25">
      <c r="A20336">
        <v>112528</v>
      </c>
      <c r="B20336">
        <v>1272</v>
      </c>
      <c r="C20336" s="69">
        <v>44031.056701388887</v>
      </c>
      <c r="D20336">
        <v>8404</v>
      </c>
      <c r="E20336" s="6">
        <v>1200</v>
      </c>
      <c r="F20336" s="4">
        <f t="shared" si="637"/>
        <v>43862.8516087963</v>
      </c>
      <c r="G20336" s="5">
        <f t="shared" si="638"/>
        <v>0</v>
      </c>
    </row>
    <row r="20337" spans="1:7" x14ac:dyDescent="0.25">
      <c r="A20337">
        <v>112532</v>
      </c>
      <c r="B20337">
        <v>7117</v>
      </c>
      <c r="C20337" s="69">
        <v>44031.065775462957</v>
      </c>
      <c r="D20337">
        <v>4499</v>
      </c>
      <c r="E20337" s="6">
        <v>0</v>
      </c>
      <c r="F20337" s="4">
        <f t="shared" si="637"/>
        <v>44015.753518518519</v>
      </c>
      <c r="G20337" s="5">
        <f t="shared" si="638"/>
        <v>0</v>
      </c>
    </row>
    <row r="20338" spans="1:7" x14ac:dyDescent="0.25">
      <c r="A20338">
        <v>112536</v>
      </c>
      <c r="B20338">
        <v>3989</v>
      </c>
      <c r="C20338" s="69">
        <v>44031.073483796303</v>
      </c>
      <c r="D20338">
        <v>5204</v>
      </c>
      <c r="E20338" s="6">
        <v>1200</v>
      </c>
      <c r="F20338" s="4">
        <f t="shared" si="637"/>
        <v>43922.600034722222</v>
      </c>
      <c r="G20338" s="5">
        <f t="shared" si="638"/>
        <v>0</v>
      </c>
    </row>
    <row r="20339" spans="1:7" x14ac:dyDescent="0.25">
      <c r="A20339">
        <v>112542</v>
      </c>
      <c r="B20339">
        <v>8412</v>
      </c>
      <c r="C20339" s="69">
        <v>44031.080335648148</v>
      </c>
      <c r="D20339">
        <v>2251</v>
      </c>
      <c r="E20339" s="6">
        <v>1200</v>
      </c>
      <c r="F20339" s="4">
        <f t="shared" si="637"/>
        <v>43923.152268518519</v>
      </c>
      <c r="G20339" s="5">
        <f t="shared" si="638"/>
        <v>0</v>
      </c>
    </row>
    <row r="20340" spans="1:7" x14ac:dyDescent="0.25">
      <c r="A20340">
        <v>112544</v>
      </c>
      <c r="B20340">
        <v>12872</v>
      </c>
      <c r="C20340" s="69">
        <v>44031.083564814813</v>
      </c>
      <c r="D20340">
        <v>1670</v>
      </c>
      <c r="E20340" s="6">
        <v>1200</v>
      </c>
      <c r="F20340" s="4">
        <f t="shared" si="637"/>
        <v>43952.049432870372</v>
      </c>
      <c r="G20340" s="5">
        <f t="shared" si="638"/>
        <v>0</v>
      </c>
    </row>
    <row r="20341" spans="1:7" x14ac:dyDescent="0.25">
      <c r="A20341">
        <v>112550</v>
      </c>
      <c r="B20341">
        <v>1249</v>
      </c>
      <c r="C20341" s="69">
        <v>44031.085115740738</v>
      </c>
      <c r="D20341">
        <v>8064</v>
      </c>
      <c r="E20341" s="6">
        <v>1200</v>
      </c>
      <c r="F20341" s="4">
        <f t="shared" si="637"/>
        <v>43832.876203703701</v>
      </c>
      <c r="G20341" s="5">
        <f t="shared" si="638"/>
        <v>0</v>
      </c>
    </row>
    <row r="20342" spans="1:7" x14ac:dyDescent="0.25">
      <c r="A20342">
        <v>112557</v>
      </c>
      <c r="B20342">
        <v>11810</v>
      </c>
      <c r="C20342" s="69">
        <v>44031.085798611108</v>
      </c>
      <c r="D20342">
        <v>5952</v>
      </c>
      <c r="E20342" s="6">
        <v>0</v>
      </c>
      <c r="F20342" s="4">
        <f t="shared" si="637"/>
        <v>44013.2809837963</v>
      </c>
      <c r="G20342" s="5">
        <f t="shared" si="638"/>
        <v>0</v>
      </c>
    </row>
    <row r="20343" spans="1:7" x14ac:dyDescent="0.25">
      <c r="A20343">
        <v>112561</v>
      </c>
      <c r="B20343">
        <v>855</v>
      </c>
      <c r="C20343" s="69">
        <v>44031.094398148147</v>
      </c>
      <c r="D20343">
        <v>13817</v>
      </c>
      <c r="E20343" s="6">
        <v>1200</v>
      </c>
      <c r="F20343" s="4">
        <f t="shared" si="637"/>
        <v>43891.131111111114</v>
      </c>
      <c r="G20343" s="5">
        <f t="shared" si="638"/>
        <v>0</v>
      </c>
    </row>
    <row r="20344" spans="1:7" x14ac:dyDescent="0.25">
      <c r="A20344">
        <v>112564</v>
      </c>
      <c r="B20344">
        <v>11925</v>
      </c>
      <c r="C20344" s="69">
        <v>44031.094594907408</v>
      </c>
      <c r="D20344">
        <v>12711</v>
      </c>
      <c r="E20344" s="6">
        <v>1200</v>
      </c>
      <c r="F20344" s="4">
        <f t="shared" si="637"/>
        <v>43862.756041666667</v>
      </c>
      <c r="G20344" s="5">
        <f t="shared" si="638"/>
        <v>0</v>
      </c>
    </row>
    <row r="20345" spans="1:7" x14ac:dyDescent="0.25">
      <c r="A20345">
        <v>112569</v>
      </c>
      <c r="B20345">
        <v>10574</v>
      </c>
      <c r="C20345" s="69">
        <v>44031.09752314815</v>
      </c>
      <c r="D20345">
        <v>11437</v>
      </c>
      <c r="E20345" s="6">
        <v>1200</v>
      </c>
      <c r="F20345" s="4">
        <f t="shared" si="637"/>
        <v>43923.125856481478</v>
      </c>
      <c r="G20345" s="5">
        <f t="shared" si="638"/>
        <v>0</v>
      </c>
    </row>
    <row r="20346" spans="1:7" x14ac:dyDescent="0.25">
      <c r="A20346">
        <v>112576</v>
      </c>
      <c r="B20346">
        <v>12895</v>
      </c>
      <c r="C20346" s="69">
        <v>44031.099710648137</v>
      </c>
      <c r="D20346">
        <v>13367</v>
      </c>
      <c r="E20346" s="6">
        <v>0</v>
      </c>
      <c r="F20346" s="4">
        <f t="shared" si="637"/>
        <v>44013.084282407406</v>
      </c>
      <c r="G20346" s="5">
        <f t="shared" si="638"/>
        <v>0</v>
      </c>
    </row>
    <row r="20347" spans="1:7" x14ac:dyDescent="0.25">
      <c r="A20347">
        <v>112580</v>
      </c>
      <c r="B20347">
        <v>12837</v>
      </c>
      <c r="C20347" s="69">
        <v>44031.107627314806</v>
      </c>
      <c r="D20347">
        <v>8404</v>
      </c>
      <c r="E20347" s="6">
        <v>1200</v>
      </c>
      <c r="F20347" s="4">
        <f t="shared" si="637"/>
        <v>43862.8516087963</v>
      </c>
      <c r="G20347" s="5">
        <f t="shared" si="638"/>
        <v>0</v>
      </c>
    </row>
    <row r="20348" spans="1:7" x14ac:dyDescent="0.25">
      <c r="A20348">
        <v>112585</v>
      </c>
      <c r="B20348">
        <v>7395</v>
      </c>
      <c r="C20348" s="69">
        <v>44031.109456018523</v>
      </c>
      <c r="D20348">
        <v>6844</v>
      </c>
      <c r="E20348" s="6">
        <v>1200</v>
      </c>
      <c r="F20348" s="4">
        <f t="shared" si="637"/>
        <v>43891.224456018521</v>
      </c>
      <c r="G20348" s="5">
        <f t="shared" si="638"/>
        <v>0</v>
      </c>
    </row>
    <row r="20349" spans="1:7" x14ac:dyDescent="0.25">
      <c r="A20349">
        <v>112592</v>
      </c>
      <c r="B20349">
        <v>12860</v>
      </c>
      <c r="C20349" s="69">
        <v>44031.113298611112</v>
      </c>
      <c r="D20349">
        <v>12030</v>
      </c>
      <c r="E20349" s="6">
        <v>1200</v>
      </c>
      <c r="F20349" s="4">
        <f t="shared" si="637"/>
        <v>43832.412627314814</v>
      </c>
      <c r="G20349" s="5">
        <f t="shared" si="638"/>
        <v>0</v>
      </c>
    </row>
    <row r="20350" spans="1:7" x14ac:dyDescent="0.25">
      <c r="A20350">
        <v>112598</v>
      </c>
      <c r="B20350">
        <v>12613</v>
      </c>
      <c r="C20350" s="69">
        <v>44031.120405092603</v>
      </c>
      <c r="D20350">
        <v>10681</v>
      </c>
      <c r="E20350" s="6">
        <v>1200</v>
      </c>
      <c r="F20350" s="4">
        <f t="shared" si="637"/>
        <v>43984.759155092594</v>
      </c>
      <c r="G20350" s="5">
        <f t="shared" si="638"/>
        <v>0</v>
      </c>
    </row>
    <row r="20351" spans="1:7" x14ac:dyDescent="0.25">
      <c r="A20351">
        <v>112604</v>
      </c>
      <c r="B20351">
        <v>1534</v>
      </c>
      <c r="C20351" s="69">
        <v>44031.124930555547</v>
      </c>
      <c r="D20351">
        <v>5952</v>
      </c>
      <c r="E20351" s="6">
        <v>1200</v>
      </c>
      <c r="F20351" s="4">
        <f t="shared" si="637"/>
        <v>44013.2809837963</v>
      </c>
      <c r="G20351" s="5">
        <f t="shared" si="638"/>
        <v>0</v>
      </c>
    </row>
    <row r="20352" spans="1:7" x14ac:dyDescent="0.25">
      <c r="A20352">
        <v>112610</v>
      </c>
      <c r="B20352">
        <v>1510</v>
      </c>
      <c r="C20352" s="69">
        <v>44031.13003472222</v>
      </c>
      <c r="D20352">
        <v>12156</v>
      </c>
      <c r="E20352" s="6">
        <v>1200</v>
      </c>
      <c r="F20352" s="4">
        <f t="shared" si="637"/>
        <v>43922.017361111109</v>
      </c>
      <c r="G20352" s="5">
        <f t="shared" si="638"/>
        <v>0</v>
      </c>
    </row>
    <row r="20353" spans="1:7" x14ac:dyDescent="0.25">
      <c r="A20353">
        <v>112615</v>
      </c>
      <c r="B20353">
        <v>13223</v>
      </c>
      <c r="C20353" s="69">
        <v>44031.131539351853</v>
      </c>
      <c r="D20353">
        <v>13702</v>
      </c>
      <c r="E20353" s="6">
        <v>1200</v>
      </c>
      <c r="F20353" s="4">
        <f t="shared" si="637"/>
        <v>43983.591724537036</v>
      </c>
      <c r="G20353" s="5">
        <f t="shared" si="638"/>
        <v>0</v>
      </c>
    </row>
    <row r="20354" spans="1:7" x14ac:dyDescent="0.25">
      <c r="A20354">
        <v>112620</v>
      </c>
      <c r="B20354">
        <v>1967</v>
      </c>
      <c r="C20354" s="69">
        <v>44031.132696759261</v>
      </c>
      <c r="D20354">
        <v>6204</v>
      </c>
      <c r="E20354" s="6">
        <v>1200</v>
      </c>
      <c r="F20354" s="4">
        <f t="shared" ref="F20354:F20417" si="639">VLOOKUP(D20354,J:K,2,0)</f>
        <v>43983.43540509259</v>
      </c>
      <c r="G20354" s="5">
        <f t="shared" si="638"/>
        <v>0</v>
      </c>
    </row>
    <row r="20355" spans="1:7" x14ac:dyDescent="0.25">
      <c r="A20355">
        <v>112624</v>
      </c>
      <c r="B20355">
        <v>6756</v>
      </c>
      <c r="C20355" s="69">
        <v>44031.138657407413</v>
      </c>
      <c r="D20355">
        <v>13110</v>
      </c>
      <c r="E20355" s="6">
        <v>960</v>
      </c>
      <c r="F20355" s="4">
        <f t="shared" si="639"/>
        <v>43831.863842592589</v>
      </c>
      <c r="G20355" s="5">
        <f t="shared" ref="G20355:G20418" si="640">IF(F20355=C20355, 1, 0)</f>
        <v>0</v>
      </c>
    </row>
    <row r="20356" spans="1:7" x14ac:dyDescent="0.25">
      <c r="A20356">
        <v>112628</v>
      </c>
      <c r="B20356">
        <v>12435</v>
      </c>
      <c r="C20356" s="69">
        <v>44031.139606481483</v>
      </c>
      <c r="D20356">
        <v>10681</v>
      </c>
      <c r="E20356" s="6">
        <v>960</v>
      </c>
      <c r="F20356" s="4">
        <f t="shared" si="639"/>
        <v>43984.759155092594</v>
      </c>
      <c r="G20356" s="5">
        <f t="shared" si="640"/>
        <v>0</v>
      </c>
    </row>
    <row r="20357" spans="1:7" x14ac:dyDescent="0.25">
      <c r="A20357">
        <v>112640</v>
      </c>
      <c r="B20357">
        <v>1236</v>
      </c>
      <c r="C20357" s="69">
        <v>44031.155173611107</v>
      </c>
      <c r="D20357">
        <v>7062</v>
      </c>
      <c r="E20357" s="6">
        <v>1200</v>
      </c>
      <c r="F20357" s="4">
        <f t="shared" si="639"/>
        <v>43832.040196759262</v>
      </c>
      <c r="G20357" s="5">
        <f t="shared" si="640"/>
        <v>0</v>
      </c>
    </row>
    <row r="20358" spans="1:7" x14ac:dyDescent="0.25">
      <c r="A20358">
        <v>112643</v>
      </c>
      <c r="B20358">
        <v>1707</v>
      </c>
      <c r="C20358" s="69">
        <v>44031.156215277777</v>
      </c>
      <c r="D20358">
        <v>878</v>
      </c>
      <c r="E20358" s="6">
        <v>1200</v>
      </c>
      <c r="F20358" s="4">
        <f t="shared" si="639"/>
        <v>43922.969097222223</v>
      </c>
      <c r="G20358" s="5">
        <f t="shared" si="640"/>
        <v>0</v>
      </c>
    </row>
    <row r="20359" spans="1:7" x14ac:dyDescent="0.25">
      <c r="A20359">
        <v>112650</v>
      </c>
      <c r="B20359">
        <v>3575</v>
      </c>
      <c r="C20359" s="69">
        <v>44031.158263888887</v>
      </c>
      <c r="D20359">
        <v>12160</v>
      </c>
      <c r="E20359" s="6">
        <v>1200</v>
      </c>
      <c r="F20359" s="4">
        <f t="shared" si="639"/>
        <v>43891.025983796295</v>
      </c>
      <c r="G20359" s="5">
        <f t="shared" si="640"/>
        <v>0</v>
      </c>
    </row>
    <row r="20360" spans="1:7" x14ac:dyDescent="0.25">
      <c r="A20360">
        <v>112653</v>
      </c>
      <c r="B20360">
        <v>5159</v>
      </c>
      <c r="C20360" s="69">
        <v>44031.176539351851</v>
      </c>
      <c r="D20360">
        <v>4284</v>
      </c>
      <c r="E20360" s="6">
        <v>0</v>
      </c>
      <c r="F20360" s="4">
        <f t="shared" si="639"/>
        <v>43922.838472222225</v>
      </c>
      <c r="G20360" s="5">
        <f t="shared" si="640"/>
        <v>0</v>
      </c>
    </row>
    <row r="20361" spans="1:7" x14ac:dyDescent="0.25">
      <c r="A20361">
        <v>112658</v>
      </c>
      <c r="B20361">
        <v>3944</v>
      </c>
      <c r="C20361" s="69">
        <v>44031.176979166667</v>
      </c>
      <c r="D20361">
        <v>3085</v>
      </c>
      <c r="E20361" s="6">
        <v>0</v>
      </c>
      <c r="F20361" s="4">
        <f t="shared" si="639"/>
        <v>43984.614733796298</v>
      </c>
      <c r="G20361" s="5">
        <f t="shared" si="640"/>
        <v>0</v>
      </c>
    </row>
    <row r="20362" spans="1:7" x14ac:dyDescent="0.25">
      <c r="A20362">
        <v>112660</v>
      </c>
      <c r="B20362">
        <v>13515</v>
      </c>
      <c r="C20362" s="69">
        <v>44031.177407407413</v>
      </c>
      <c r="D20362">
        <v>4236</v>
      </c>
      <c r="E20362" s="6">
        <v>1200</v>
      </c>
      <c r="F20362" s="4">
        <f t="shared" si="639"/>
        <v>44013.682164351849</v>
      </c>
      <c r="G20362" s="5">
        <f t="shared" si="640"/>
        <v>0</v>
      </c>
    </row>
    <row r="20363" spans="1:7" x14ac:dyDescent="0.25">
      <c r="A20363">
        <v>112661</v>
      </c>
      <c r="B20363">
        <v>11404</v>
      </c>
      <c r="C20363" s="69">
        <v>44031.181851851848</v>
      </c>
      <c r="D20363">
        <v>11325</v>
      </c>
      <c r="E20363" s="6">
        <v>1200</v>
      </c>
      <c r="F20363" s="4">
        <f t="shared" si="639"/>
        <v>43952.918958333335</v>
      </c>
      <c r="G20363" s="5">
        <f t="shared" si="640"/>
        <v>0</v>
      </c>
    </row>
    <row r="20364" spans="1:7" x14ac:dyDescent="0.25">
      <c r="A20364">
        <v>112667</v>
      </c>
      <c r="B20364">
        <v>3708</v>
      </c>
      <c r="C20364" s="69">
        <v>44031.184363425928</v>
      </c>
      <c r="D20364">
        <v>8404</v>
      </c>
      <c r="E20364" s="6">
        <v>1200</v>
      </c>
      <c r="F20364" s="4">
        <f t="shared" si="639"/>
        <v>43862.8516087963</v>
      </c>
      <c r="G20364" s="5">
        <f t="shared" si="640"/>
        <v>0</v>
      </c>
    </row>
    <row r="20365" spans="1:7" x14ac:dyDescent="0.25">
      <c r="A20365">
        <v>112673</v>
      </c>
      <c r="B20365">
        <v>6384</v>
      </c>
      <c r="C20365" s="69">
        <v>44031.185682870368</v>
      </c>
      <c r="D20365">
        <v>13702</v>
      </c>
      <c r="E20365" s="6">
        <v>1200</v>
      </c>
      <c r="F20365" s="4">
        <f t="shared" si="639"/>
        <v>43983.591724537036</v>
      </c>
      <c r="G20365" s="5">
        <f t="shared" si="640"/>
        <v>0</v>
      </c>
    </row>
    <row r="20366" spans="1:7" x14ac:dyDescent="0.25">
      <c r="A20366">
        <v>112679</v>
      </c>
      <c r="B20366">
        <v>6669</v>
      </c>
      <c r="C20366" s="69">
        <v>44031.191388888888</v>
      </c>
      <c r="D20366">
        <v>2338</v>
      </c>
      <c r="E20366" s="6">
        <v>1200</v>
      </c>
      <c r="F20366" s="4">
        <f t="shared" si="639"/>
        <v>43952.015902777777</v>
      </c>
      <c r="G20366" s="5">
        <f t="shared" si="640"/>
        <v>0</v>
      </c>
    </row>
    <row r="20367" spans="1:7" x14ac:dyDescent="0.25">
      <c r="A20367">
        <v>112684</v>
      </c>
      <c r="B20367">
        <v>8620</v>
      </c>
      <c r="C20367" s="69">
        <v>44031.199421296304</v>
      </c>
      <c r="D20367">
        <v>5537</v>
      </c>
      <c r="E20367" s="6">
        <v>1200</v>
      </c>
      <c r="F20367" s="4">
        <f t="shared" si="639"/>
        <v>43984.405729166669</v>
      </c>
      <c r="G20367" s="5">
        <f t="shared" si="640"/>
        <v>0</v>
      </c>
    </row>
    <row r="20368" spans="1:7" x14ac:dyDescent="0.25">
      <c r="A20368">
        <v>112694</v>
      </c>
      <c r="B20368">
        <v>9547</v>
      </c>
      <c r="C20368" s="69">
        <v>44031.205578703702</v>
      </c>
      <c r="D20368">
        <v>4499</v>
      </c>
      <c r="E20368" s="6">
        <v>1200</v>
      </c>
      <c r="F20368" s="4">
        <f t="shared" si="639"/>
        <v>44015.753518518519</v>
      </c>
      <c r="G20368" s="5">
        <f t="shared" si="640"/>
        <v>0</v>
      </c>
    </row>
    <row r="20369" spans="1:7" x14ac:dyDescent="0.25">
      <c r="A20369">
        <v>112696</v>
      </c>
      <c r="B20369">
        <v>11756</v>
      </c>
      <c r="C20369" s="69">
        <v>44031.208541666667</v>
      </c>
      <c r="D20369">
        <v>10487</v>
      </c>
      <c r="E20369" s="6">
        <v>1200</v>
      </c>
      <c r="F20369" s="4">
        <f t="shared" si="639"/>
        <v>43953.794386574074</v>
      </c>
      <c r="G20369" s="5">
        <f t="shared" si="640"/>
        <v>0</v>
      </c>
    </row>
    <row r="20370" spans="1:7" x14ac:dyDescent="0.25">
      <c r="A20370">
        <v>112697</v>
      </c>
      <c r="B20370">
        <v>874</v>
      </c>
      <c r="C20370" s="69">
        <v>44031.211296296293</v>
      </c>
      <c r="D20370">
        <v>8436</v>
      </c>
      <c r="E20370" s="6">
        <v>1200</v>
      </c>
      <c r="F20370" s="4">
        <f t="shared" si="639"/>
        <v>43862.029675925929</v>
      </c>
      <c r="G20370" s="5">
        <f t="shared" si="640"/>
        <v>0</v>
      </c>
    </row>
    <row r="20371" spans="1:7" x14ac:dyDescent="0.25">
      <c r="A20371">
        <v>112701</v>
      </c>
      <c r="B20371">
        <v>2691</v>
      </c>
      <c r="C20371" s="69">
        <v>44031.212916666656</v>
      </c>
      <c r="D20371">
        <v>7642</v>
      </c>
      <c r="E20371" s="6">
        <v>1200</v>
      </c>
      <c r="F20371" s="4">
        <f t="shared" si="639"/>
        <v>43923.15016203704</v>
      </c>
      <c r="G20371" s="5">
        <f t="shared" si="640"/>
        <v>0</v>
      </c>
    </row>
    <row r="20372" spans="1:7" x14ac:dyDescent="0.25">
      <c r="A20372">
        <v>112702</v>
      </c>
      <c r="B20372">
        <v>5583</v>
      </c>
      <c r="C20372" s="69">
        <v>44031.215983796297</v>
      </c>
      <c r="D20372">
        <v>13367</v>
      </c>
      <c r="E20372" s="6">
        <v>1200</v>
      </c>
      <c r="F20372" s="4">
        <f t="shared" si="639"/>
        <v>44013.084282407406</v>
      </c>
      <c r="G20372" s="5">
        <f t="shared" si="640"/>
        <v>0</v>
      </c>
    </row>
    <row r="20373" spans="1:7" x14ac:dyDescent="0.25">
      <c r="A20373">
        <v>112707</v>
      </c>
      <c r="B20373">
        <v>3130</v>
      </c>
      <c r="C20373" s="69">
        <v>44031.225011574083</v>
      </c>
      <c r="D20373">
        <v>6962</v>
      </c>
      <c r="E20373" s="6">
        <v>1200</v>
      </c>
      <c r="F20373" s="4">
        <f t="shared" si="639"/>
        <v>43922.213738425926</v>
      </c>
      <c r="G20373" s="5">
        <f t="shared" si="640"/>
        <v>0</v>
      </c>
    </row>
    <row r="20374" spans="1:7" x14ac:dyDescent="0.25">
      <c r="A20374">
        <v>112726</v>
      </c>
      <c r="B20374">
        <v>6437</v>
      </c>
      <c r="C20374" s="69">
        <v>44031.246516203697</v>
      </c>
      <c r="D20374">
        <v>3085</v>
      </c>
      <c r="E20374" s="6">
        <v>1200</v>
      </c>
      <c r="F20374" s="4">
        <f t="shared" si="639"/>
        <v>43984.614733796298</v>
      </c>
      <c r="G20374" s="5">
        <f t="shared" si="640"/>
        <v>0</v>
      </c>
    </row>
    <row r="20375" spans="1:7" x14ac:dyDescent="0.25">
      <c r="A20375">
        <v>112727</v>
      </c>
      <c r="B20375">
        <v>8678</v>
      </c>
      <c r="C20375" s="69">
        <v>44031.250810185193</v>
      </c>
      <c r="D20375">
        <v>6508</v>
      </c>
      <c r="E20375" s="6">
        <v>1200</v>
      </c>
      <c r="F20375" s="4">
        <f t="shared" si="639"/>
        <v>43922.195034722223</v>
      </c>
      <c r="G20375" s="5">
        <f t="shared" si="640"/>
        <v>0</v>
      </c>
    </row>
    <row r="20376" spans="1:7" x14ac:dyDescent="0.25">
      <c r="A20376">
        <v>112729</v>
      </c>
      <c r="B20376">
        <v>7146</v>
      </c>
      <c r="C20376" s="69">
        <v>44031.251909722218</v>
      </c>
      <c r="D20376">
        <v>2283</v>
      </c>
      <c r="E20376" s="6">
        <v>1200</v>
      </c>
      <c r="F20376" s="4">
        <f t="shared" si="639"/>
        <v>43834.745717592596</v>
      </c>
      <c r="G20376" s="5">
        <f t="shared" si="640"/>
        <v>0</v>
      </c>
    </row>
    <row r="20377" spans="1:7" x14ac:dyDescent="0.25">
      <c r="A20377">
        <v>112730</v>
      </c>
      <c r="B20377">
        <v>2149</v>
      </c>
      <c r="C20377" s="69">
        <v>44031.262638888889</v>
      </c>
      <c r="D20377">
        <v>6390</v>
      </c>
      <c r="E20377" s="6">
        <v>1200</v>
      </c>
      <c r="F20377" s="4">
        <f t="shared" si="639"/>
        <v>43983.205081018517</v>
      </c>
      <c r="G20377" s="5">
        <f t="shared" si="640"/>
        <v>0</v>
      </c>
    </row>
    <row r="20378" spans="1:7" x14ac:dyDescent="0.25">
      <c r="A20378">
        <v>112742</v>
      </c>
      <c r="B20378">
        <v>10938</v>
      </c>
      <c r="C20378" s="69">
        <v>44031.305289351847</v>
      </c>
      <c r="D20378">
        <v>7642</v>
      </c>
      <c r="E20378" s="6">
        <v>1200</v>
      </c>
      <c r="F20378" s="4">
        <f t="shared" si="639"/>
        <v>43923.15016203704</v>
      </c>
      <c r="G20378" s="5">
        <f t="shared" si="640"/>
        <v>0</v>
      </c>
    </row>
    <row r="20379" spans="1:7" x14ac:dyDescent="0.25">
      <c r="A20379">
        <v>112745</v>
      </c>
      <c r="B20379">
        <v>12906</v>
      </c>
      <c r="C20379" s="69">
        <v>44031.31459490741</v>
      </c>
      <c r="D20379">
        <v>13817</v>
      </c>
      <c r="E20379" s="6">
        <v>0</v>
      </c>
      <c r="F20379" s="4">
        <f t="shared" si="639"/>
        <v>43891.131111111114</v>
      </c>
      <c r="G20379" s="5">
        <f t="shared" si="640"/>
        <v>0</v>
      </c>
    </row>
    <row r="20380" spans="1:7" x14ac:dyDescent="0.25">
      <c r="A20380">
        <v>112747</v>
      </c>
      <c r="B20380">
        <v>2626</v>
      </c>
      <c r="C20380" s="69">
        <v>44031.318344907413</v>
      </c>
      <c r="D20380">
        <v>3085</v>
      </c>
      <c r="E20380" s="6">
        <v>1200</v>
      </c>
      <c r="F20380" s="4">
        <f t="shared" si="639"/>
        <v>43984.614733796298</v>
      </c>
      <c r="G20380" s="5">
        <f t="shared" si="640"/>
        <v>0</v>
      </c>
    </row>
    <row r="20381" spans="1:7" x14ac:dyDescent="0.25">
      <c r="A20381">
        <v>112753</v>
      </c>
      <c r="B20381">
        <v>2709</v>
      </c>
      <c r="C20381" s="69">
        <v>44031.333749999998</v>
      </c>
      <c r="D20381">
        <v>13110</v>
      </c>
      <c r="E20381" s="6">
        <v>1200</v>
      </c>
      <c r="F20381" s="4">
        <f t="shared" si="639"/>
        <v>43831.863842592589</v>
      </c>
      <c r="G20381" s="5">
        <f t="shared" si="640"/>
        <v>0</v>
      </c>
    </row>
    <row r="20382" spans="1:7" x14ac:dyDescent="0.25">
      <c r="A20382">
        <v>112755</v>
      </c>
      <c r="B20382">
        <v>2774</v>
      </c>
      <c r="C20382" s="69">
        <v>44031.335138888891</v>
      </c>
      <c r="D20382">
        <v>11325</v>
      </c>
      <c r="E20382" s="6">
        <v>1200</v>
      </c>
      <c r="F20382" s="4">
        <f t="shared" si="639"/>
        <v>43952.918958333335</v>
      </c>
      <c r="G20382" s="5">
        <f t="shared" si="640"/>
        <v>0</v>
      </c>
    </row>
    <row r="20383" spans="1:7" x14ac:dyDescent="0.25">
      <c r="A20383">
        <v>112758</v>
      </c>
      <c r="B20383">
        <v>11733</v>
      </c>
      <c r="C20383" s="69">
        <v>44031.341516203713</v>
      </c>
      <c r="D20383">
        <v>4478</v>
      </c>
      <c r="E20383" s="6">
        <v>1200</v>
      </c>
      <c r="F20383" s="4">
        <f t="shared" si="639"/>
        <v>43892.460312499999</v>
      </c>
      <c r="G20383" s="5">
        <f t="shared" si="640"/>
        <v>0</v>
      </c>
    </row>
    <row r="20384" spans="1:7" x14ac:dyDescent="0.25">
      <c r="A20384">
        <v>112759</v>
      </c>
      <c r="B20384">
        <v>6535</v>
      </c>
      <c r="C20384" s="69">
        <v>44031.34983796296</v>
      </c>
      <c r="D20384">
        <v>11999</v>
      </c>
      <c r="E20384" s="6">
        <v>1200</v>
      </c>
      <c r="F20384" s="4">
        <f t="shared" si="639"/>
        <v>44013.592407407406</v>
      </c>
      <c r="G20384" s="5">
        <f t="shared" si="640"/>
        <v>0</v>
      </c>
    </row>
    <row r="20385" spans="1:7" x14ac:dyDescent="0.25">
      <c r="A20385">
        <v>112766</v>
      </c>
      <c r="B20385">
        <v>13875</v>
      </c>
      <c r="C20385" s="69">
        <v>44031.36409722222</v>
      </c>
      <c r="D20385">
        <v>11437</v>
      </c>
      <c r="E20385" s="6">
        <v>0</v>
      </c>
      <c r="F20385" s="4">
        <f t="shared" si="639"/>
        <v>43923.125856481478</v>
      </c>
      <c r="G20385" s="5">
        <f t="shared" si="640"/>
        <v>0</v>
      </c>
    </row>
    <row r="20386" spans="1:7" x14ac:dyDescent="0.25">
      <c r="A20386">
        <v>112768</v>
      </c>
      <c r="B20386">
        <v>5603</v>
      </c>
      <c r="C20386" s="69">
        <v>44031.36519675926</v>
      </c>
      <c r="D20386">
        <v>6266</v>
      </c>
      <c r="E20386" s="6">
        <v>1200</v>
      </c>
      <c r="F20386" s="4">
        <f t="shared" si="639"/>
        <v>43863.602118055554</v>
      </c>
      <c r="G20386" s="5">
        <f t="shared" si="640"/>
        <v>0</v>
      </c>
    </row>
    <row r="20387" spans="1:7" x14ac:dyDescent="0.25">
      <c r="A20387">
        <v>112781</v>
      </c>
      <c r="B20387">
        <v>4918</v>
      </c>
      <c r="C20387" s="69">
        <v>44031.386134259257</v>
      </c>
      <c r="D20387">
        <v>1670</v>
      </c>
      <c r="E20387" s="6">
        <v>1200</v>
      </c>
      <c r="F20387" s="4">
        <f t="shared" si="639"/>
        <v>43952.049432870372</v>
      </c>
      <c r="G20387" s="5">
        <f t="shared" si="640"/>
        <v>0</v>
      </c>
    </row>
    <row r="20388" spans="1:7" x14ac:dyDescent="0.25">
      <c r="A20388">
        <v>112787</v>
      </c>
      <c r="B20388">
        <v>6021</v>
      </c>
      <c r="C20388" s="69">
        <v>44031.392141203702</v>
      </c>
      <c r="D20388">
        <v>4236</v>
      </c>
      <c r="E20388" s="6">
        <v>1200</v>
      </c>
      <c r="F20388" s="4">
        <f t="shared" si="639"/>
        <v>44013.682164351849</v>
      </c>
      <c r="G20388" s="5">
        <f t="shared" si="640"/>
        <v>0</v>
      </c>
    </row>
    <row r="20389" spans="1:7" x14ac:dyDescent="0.25">
      <c r="A20389">
        <v>112792</v>
      </c>
      <c r="B20389">
        <v>579</v>
      </c>
      <c r="C20389" s="69">
        <v>44031.400104166663</v>
      </c>
      <c r="D20389">
        <v>4808</v>
      </c>
      <c r="E20389" s="6">
        <v>1200</v>
      </c>
      <c r="F20389" s="4">
        <f t="shared" si="639"/>
        <v>43835.220995370371</v>
      </c>
      <c r="G20389" s="5">
        <f t="shared" si="640"/>
        <v>0</v>
      </c>
    </row>
    <row r="20390" spans="1:7" x14ac:dyDescent="0.25">
      <c r="A20390">
        <v>112799</v>
      </c>
      <c r="B20390">
        <v>10248</v>
      </c>
      <c r="C20390" s="69">
        <v>44031.402094907397</v>
      </c>
      <c r="D20390">
        <v>6390</v>
      </c>
      <c r="E20390" s="6">
        <v>960</v>
      </c>
      <c r="F20390" s="4">
        <f t="shared" si="639"/>
        <v>43983.205081018517</v>
      </c>
      <c r="G20390" s="5">
        <f t="shared" si="640"/>
        <v>0</v>
      </c>
    </row>
    <row r="20391" spans="1:7" x14ac:dyDescent="0.25">
      <c r="A20391">
        <v>112804</v>
      </c>
      <c r="B20391">
        <v>12056</v>
      </c>
      <c r="C20391" s="69">
        <v>44031.40252314815</v>
      </c>
      <c r="D20391">
        <v>10304</v>
      </c>
      <c r="E20391" s="6">
        <v>1200</v>
      </c>
      <c r="F20391" s="4">
        <f t="shared" si="639"/>
        <v>43891.918229166666</v>
      </c>
      <c r="G20391" s="5">
        <f t="shared" si="640"/>
        <v>0</v>
      </c>
    </row>
    <row r="20392" spans="1:7" x14ac:dyDescent="0.25">
      <c r="A20392">
        <v>112805</v>
      </c>
      <c r="B20392">
        <v>13149</v>
      </c>
      <c r="C20392" s="69">
        <v>44031.403055555558</v>
      </c>
      <c r="D20392">
        <v>12776</v>
      </c>
      <c r="E20392" s="6">
        <v>1200</v>
      </c>
      <c r="F20392" s="4">
        <f t="shared" si="639"/>
        <v>43838.515555555554</v>
      </c>
      <c r="G20392" s="5">
        <f t="shared" si="640"/>
        <v>0</v>
      </c>
    </row>
    <row r="20393" spans="1:7" x14ac:dyDescent="0.25">
      <c r="A20393">
        <v>112806</v>
      </c>
      <c r="B20393">
        <v>11920</v>
      </c>
      <c r="C20393" s="69">
        <v>44031.404386574082</v>
      </c>
      <c r="D20393">
        <v>12156</v>
      </c>
      <c r="E20393" s="6">
        <v>1200</v>
      </c>
      <c r="F20393" s="4">
        <f t="shared" si="639"/>
        <v>43922.017361111109</v>
      </c>
      <c r="G20393" s="5">
        <f t="shared" si="640"/>
        <v>0</v>
      </c>
    </row>
    <row r="20394" spans="1:7" x14ac:dyDescent="0.25">
      <c r="A20394">
        <v>112809</v>
      </c>
      <c r="B20394">
        <v>10848</v>
      </c>
      <c r="C20394" s="69">
        <v>44031.405578703707</v>
      </c>
      <c r="D20394">
        <v>12711</v>
      </c>
      <c r="E20394" s="6">
        <v>960</v>
      </c>
      <c r="F20394" s="4">
        <f t="shared" si="639"/>
        <v>43862.756041666667</v>
      </c>
      <c r="G20394" s="5">
        <f t="shared" si="640"/>
        <v>0</v>
      </c>
    </row>
    <row r="20395" spans="1:7" x14ac:dyDescent="0.25">
      <c r="A20395">
        <v>112819</v>
      </c>
      <c r="B20395">
        <v>9716</v>
      </c>
      <c r="C20395" s="69">
        <v>44031.426458333342</v>
      </c>
      <c r="D20395">
        <v>4758</v>
      </c>
      <c r="E20395" s="6">
        <v>1200</v>
      </c>
      <c r="F20395" s="4">
        <f t="shared" si="639"/>
        <v>43838.476377314815</v>
      </c>
      <c r="G20395" s="5">
        <f t="shared" si="640"/>
        <v>0</v>
      </c>
    </row>
    <row r="20396" spans="1:7" x14ac:dyDescent="0.25">
      <c r="A20396">
        <v>112825</v>
      </c>
      <c r="B20396">
        <v>8842</v>
      </c>
      <c r="C20396" s="69">
        <v>44031.439583333333</v>
      </c>
      <c r="D20396">
        <v>6353</v>
      </c>
      <c r="E20396" s="6">
        <v>1200</v>
      </c>
      <c r="F20396" s="4">
        <f t="shared" si="639"/>
        <v>43891.160011574073</v>
      </c>
      <c r="G20396" s="5">
        <f t="shared" si="640"/>
        <v>0</v>
      </c>
    </row>
    <row r="20397" spans="1:7" x14ac:dyDescent="0.25">
      <c r="A20397">
        <v>112832</v>
      </c>
      <c r="B20397">
        <v>9654</v>
      </c>
      <c r="C20397" s="69">
        <v>44031.452384259261</v>
      </c>
      <c r="D20397">
        <v>4120</v>
      </c>
      <c r="E20397" s="6">
        <v>0</v>
      </c>
      <c r="F20397" s="4">
        <f t="shared" si="639"/>
        <v>43952.016840277778</v>
      </c>
      <c r="G20397" s="5">
        <f t="shared" si="640"/>
        <v>0</v>
      </c>
    </row>
    <row r="20398" spans="1:7" x14ac:dyDescent="0.25">
      <c r="A20398">
        <v>112836</v>
      </c>
      <c r="B20398">
        <v>3670</v>
      </c>
      <c r="C20398" s="69">
        <v>44031.464618055557</v>
      </c>
      <c r="D20398">
        <v>6353</v>
      </c>
      <c r="E20398" s="6">
        <v>1200</v>
      </c>
      <c r="F20398" s="4">
        <f t="shared" si="639"/>
        <v>43891.160011574073</v>
      </c>
      <c r="G20398" s="5">
        <f t="shared" si="640"/>
        <v>0</v>
      </c>
    </row>
    <row r="20399" spans="1:7" x14ac:dyDescent="0.25">
      <c r="A20399">
        <v>112837</v>
      </c>
      <c r="B20399">
        <v>1001</v>
      </c>
      <c r="C20399" s="69">
        <v>44031.487997685188</v>
      </c>
      <c r="D20399">
        <v>878</v>
      </c>
      <c r="E20399" s="6">
        <v>0</v>
      </c>
      <c r="F20399" s="4">
        <f t="shared" si="639"/>
        <v>43922.969097222223</v>
      </c>
      <c r="G20399" s="5">
        <f t="shared" si="640"/>
        <v>0</v>
      </c>
    </row>
    <row r="20400" spans="1:7" x14ac:dyDescent="0.25">
      <c r="A20400">
        <v>112840</v>
      </c>
      <c r="B20400">
        <v>3301</v>
      </c>
      <c r="C20400" s="69">
        <v>44031.492581018523</v>
      </c>
      <c r="D20400">
        <v>3528</v>
      </c>
      <c r="E20400" s="6">
        <v>1200</v>
      </c>
      <c r="F20400" s="4">
        <f t="shared" si="639"/>
        <v>43832.253541666665</v>
      </c>
      <c r="G20400" s="5">
        <f t="shared" si="640"/>
        <v>0</v>
      </c>
    </row>
    <row r="20401" spans="1:7" x14ac:dyDescent="0.25">
      <c r="A20401">
        <v>112843</v>
      </c>
      <c r="B20401">
        <v>862</v>
      </c>
      <c r="C20401" s="69">
        <v>44031.502488425933</v>
      </c>
      <c r="D20401">
        <v>12030</v>
      </c>
      <c r="E20401" s="6">
        <v>0</v>
      </c>
      <c r="F20401" s="4">
        <f t="shared" si="639"/>
        <v>43832.412627314814</v>
      </c>
      <c r="G20401" s="5">
        <f t="shared" si="640"/>
        <v>0</v>
      </c>
    </row>
    <row r="20402" spans="1:7" x14ac:dyDescent="0.25">
      <c r="A20402">
        <v>112845</v>
      </c>
      <c r="B20402">
        <v>7076</v>
      </c>
      <c r="C20402" s="69">
        <v>44031.517106481479</v>
      </c>
      <c r="D20402">
        <v>9982</v>
      </c>
      <c r="E20402" s="6">
        <v>1200</v>
      </c>
      <c r="F20402" s="4">
        <f t="shared" si="639"/>
        <v>43952.199270833335</v>
      </c>
      <c r="G20402" s="5">
        <f t="shared" si="640"/>
        <v>0</v>
      </c>
    </row>
    <row r="20403" spans="1:7" x14ac:dyDescent="0.25">
      <c r="A20403">
        <v>112847</v>
      </c>
      <c r="B20403">
        <v>2633</v>
      </c>
      <c r="C20403" s="69">
        <v>44031.525081018517</v>
      </c>
      <c r="D20403">
        <v>8064</v>
      </c>
      <c r="E20403" s="6">
        <v>1200</v>
      </c>
      <c r="F20403" s="4">
        <f t="shared" si="639"/>
        <v>43832.876203703701</v>
      </c>
      <c r="G20403" s="5">
        <f t="shared" si="640"/>
        <v>0</v>
      </c>
    </row>
    <row r="20404" spans="1:7" x14ac:dyDescent="0.25">
      <c r="A20404">
        <v>112852</v>
      </c>
      <c r="B20404">
        <v>7306</v>
      </c>
      <c r="C20404" s="69">
        <v>44031.541608796288</v>
      </c>
      <c r="D20404">
        <v>4946</v>
      </c>
      <c r="E20404" s="6">
        <v>1200</v>
      </c>
      <c r="F20404" s="4">
        <f t="shared" si="639"/>
        <v>44013.952685185184</v>
      </c>
      <c r="G20404" s="5">
        <f t="shared" si="640"/>
        <v>0</v>
      </c>
    </row>
    <row r="20405" spans="1:7" x14ac:dyDescent="0.25">
      <c r="A20405">
        <v>112858</v>
      </c>
      <c r="B20405">
        <v>9185</v>
      </c>
      <c r="C20405" s="69">
        <v>44031.560636574082</v>
      </c>
      <c r="D20405">
        <v>5849</v>
      </c>
      <c r="E20405" s="6">
        <v>1200</v>
      </c>
      <c r="F20405" s="4">
        <f t="shared" si="639"/>
        <v>44013.745717592596</v>
      </c>
      <c r="G20405" s="5">
        <f t="shared" si="640"/>
        <v>0</v>
      </c>
    </row>
    <row r="20406" spans="1:7" x14ac:dyDescent="0.25">
      <c r="A20406">
        <v>112864</v>
      </c>
      <c r="B20406">
        <v>7639</v>
      </c>
      <c r="C20406" s="69">
        <v>44031.562719907408</v>
      </c>
      <c r="D20406">
        <v>10807</v>
      </c>
      <c r="E20406" s="6">
        <v>1200</v>
      </c>
      <c r="F20406" s="4">
        <f t="shared" si="639"/>
        <v>43953.841516203705</v>
      </c>
      <c r="G20406" s="5">
        <f t="shared" si="640"/>
        <v>0</v>
      </c>
    </row>
    <row r="20407" spans="1:7" x14ac:dyDescent="0.25">
      <c r="A20407">
        <v>112871</v>
      </c>
      <c r="B20407">
        <v>9029</v>
      </c>
      <c r="C20407" s="69">
        <v>44031.565567129634</v>
      </c>
      <c r="D20407">
        <v>9162</v>
      </c>
      <c r="E20407" s="6">
        <v>1200</v>
      </c>
      <c r="F20407" s="4">
        <f t="shared" si="639"/>
        <v>44014.122824074075</v>
      </c>
      <c r="G20407" s="5">
        <f t="shared" si="640"/>
        <v>0</v>
      </c>
    </row>
    <row r="20408" spans="1:7" x14ac:dyDescent="0.25">
      <c r="A20408">
        <v>112875</v>
      </c>
      <c r="B20408">
        <v>2815</v>
      </c>
      <c r="C20408" s="69">
        <v>44031.56653935185</v>
      </c>
      <c r="D20408">
        <v>6210</v>
      </c>
      <c r="E20408" s="6">
        <v>1200</v>
      </c>
      <c r="F20408" s="4">
        <f t="shared" si="639"/>
        <v>43922.62840277778</v>
      </c>
      <c r="G20408" s="5">
        <f t="shared" si="640"/>
        <v>0</v>
      </c>
    </row>
    <row r="20409" spans="1:7" x14ac:dyDescent="0.25">
      <c r="A20409">
        <v>112882</v>
      </c>
      <c r="B20409">
        <v>2825</v>
      </c>
      <c r="C20409" s="69">
        <v>44031.569745370369</v>
      </c>
      <c r="D20409">
        <v>10526</v>
      </c>
      <c r="E20409" s="6">
        <v>1200</v>
      </c>
      <c r="F20409" s="4">
        <f t="shared" si="639"/>
        <v>43922.45652777778</v>
      </c>
      <c r="G20409" s="5">
        <f t="shared" si="640"/>
        <v>0</v>
      </c>
    </row>
    <row r="20410" spans="1:7" x14ac:dyDescent="0.25">
      <c r="A20410">
        <v>112883</v>
      </c>
      <c r="B20410">
        <v>3085</v>
      </c>
      <c r="C20410" s="69">
        <v>44031.573229166657</v>
      </c>
      <c r="D20410">
        <v>7370</v>
      </c>
      <c r="E20410" s="6">
        <v>1200</v>
      </c>
      <c r="F20410" s="4">
        <f t="shared" si="639"/>
        <v>43983.502604166664</v>
      </c>
      <c r="G20410" s="5">
        <f t="shared" si="640"/>
        <v>0</v>
      </c>
    </row>
    <row r="20411" spans="1:7" x14ac:dyDescent="0.25">
      <c r="A20411">
        <v>112889</v>
      </c>
      <c r="B20411">
        <v>2375</v>
      </c>
      <c r="C20411" s="69">
        <v>44031.575474537043</v>
      </c>
      <c r="D20411">
        <v>5318</v>
      </c>
      <c r="E20411" s="6">
        <v>960</v>
      </c>
      <c r="F20411" s="4">
        <f t="shared" si="639"/>
        <v>43891.637048611112</v>
      </c>
      <c r="G20411" s="5">
        <f t="shared" si="640"/>
        <v>0</v>
      </c>
    </row>
    <row r="20412" spans="1:7" x14ac:dyDescent="0.25">
      <c r="A20412">
        <v>112893</v>
      </c>
      <c r="B20412">
        <v>13342</v>
      </c>
      <c r="C20412" s="69">
        <v>44031.577233796299</v>
      </c>
      <c r="D20412">
        <v>11285</v>
      </c>
      <c r="E20412" s="6">
        <v>1200</v>
      </c>
      <c r="F20412" s="4">
        <f t="shared" si="639"/>
        <v>43833.440925925926</v>
      </c>
      <c r="G20412" s="5">
        <f t="shared" si="640"/>
        <v>0</v>
      </c>
    </row>
    <row r="20413" spans="1:7" x14ac:dyDescent="0.25">
      <c r="A20413">
        <v>112899</v>
      </c>
      <c r="B20413">
        <v>9370</v>
      </c>
      <c r="C20413" s="69">
        <v>44031.581562500003</v>
      </c>
      <c r="D20413">
        <v>11726</v>
      </c>
      <c r="E20413" s="6">
        <v>1200</v>
      </c>
      <c r="F20413" s="4">
        <f t="shared" si="639"/>
        <v>43835.526423611111</v>
      </c>
      <c r="G20413" s="5">
        <f t="shared" si="640"/>
        <v>0</v>
      </c>
    </row>
    <row r="20414" spans="1:7" x14ac:dyDescent="0.25">
      <c r="A20414">
        <v>112906</v>
      </c>
      <c r="B20414">
        <v>6464</v>
      </c>
      <c r="C20414" s="69">
        <v>44031.585462962961</v>
      </c>
      <c r="D20414">
        <v>8436</v>
      </c>
      <c r="E20414" s="6">
        <v>1200</v>
      </c>
      <c r="F20414" s="4">
        <f t="shared" si="639"/>
        <v>43862.029675925929</v>
      </c>
      <c r="G20414" s="5">
        <f t="shared" si="640"/>
        <v>0</v>
      </c>
    </row>
    <row r="20415" spans="1:7" x14ac:dyDescent="0.25">
      <c r="A20415">
        <v>112911</v>
      </c>
      <c r="B20415">
        <v>2149</v>
      </c>
      <c r="C20415" s="69">
        <v>44031.593240740738</v>
      </c>
      <c r="D20415">
        <v>5355</v>
      </c>
      <c r="E20415" s="6">
        <v>1200</v>
      </c>
      <c r="F20415" s="4">
        <f t="shared" si="639"/>
        <v>43985.126192129632</v>
      </c>
      <c r="G20415" s="5">
        <f t="shared" si="640"/>
        <v>0</v>
      </c>
    </row>
    <row r="20416" spans="1:7" x14ac:dyDescent="0.25">
      <c r="A20416">
        <v>112912</v>
      </c>
      <c r="B20416">
        <v>3989</v>
      </c>
      <c r="C20416" s="69">
        <v>44031.600706018522</v>
      </c>
      <c r="D20416">
        <v>10192</v>
      </c>
      <c r="E20416" s="6">
        <v>960</v>
      </c>
      <c r="F20416" s="4">
        <f t="shared" si="639"/>
        <v>44013.023599537039</v>
      </c>
      <c r="G20416" s="5">
        <f t="shared" si="640"/>
        <v>0</v>
      </c>
    </row>
    <row r="20417" spans="1:7" x14ac:dyDescent="0.25">
      <c r="A20417">
        <v>112919</v>
      </c>
      <c r="B20417">
        <v>11195</v>
      </c>
      <c r="C20417" s="69">
        <v>44031.609224537038</v>
      </c>
      <c r="D20417">
        <v>10681</v>
      </c>
      <c r="E20417" s="6">
        <v>1200</v>
      </c>
      <c r="F20417" s="4">
        <f t="shared" si="639"/>
        <v>43984.759155092594</v>
      </c>
      <c r="G20417" s="5">
        <f t="shared" si="640"/>
        <v>0</v>
      </c>
    </row>
    <row r="20418" spans="1:7" x14ac:dyDescent="0.25">
      <c r="A20418">
        <v>112921</v>
      </c>
      <c r="B20418">
        <v>1392</v>
      </c>
      <c r="C20418" s="69">
        <v>44031.610520833332</v>
      </c>
      <c r="D20418">
        <v>5994</v>
      </c>
      <c r="E20418" s="6">
        <v>0</v>
      </c>
      <c r="F20418" s="4">
        <f t="shared" ref="F20418:F20481" si="641">VLOOKUP(D20418,J:K,2,0)</f>
        <v>43833.741469907407</v>
      </c>
      <c r="G20418" s="5">
        <f t="shared" si="640"/>
        <v>0</v>
      </c>
    </row>
    <row r="20419" spans="1:7" x14ac:dyDescent="0.25">
      <c r="A20419">
        <v>112926</v>
      </c>
      <c r="B20419">
        <v>9480</v>
      </c>
      <c r="C20419" s="69">
        <v>44031.611944444441</v>
      </c>
      <c r="D20419">
        <v>7878</v>
      </c>
      <c r="E20419" s="6">
        <v>1200</v>
      </c>
      <c r="F20419" s="4">
        <f t="shared" si="641"/>
        <v>43891.070462962962</v>
      </c>
      <c r="G20419" s="5">
        <f t="shared" ref="G20419:G20482" si="642">IF(F20419=C20419, 1, 0)</f>
        <v>0</v>
      </c>
    </row>
    <row r="20420" spans="1:7" x14ac:dyDescent="0.25">
      <c r="A20420">
        <v>112930</v>
      </c>
      <c r="B20420">
        <v>5529</v>
      </c>
      <c r="C20420" s="69">
        <v>44031.612453703703</v>
      </c>
      <c r="D20420">
        <v>11954</v>
      </c>
      <c r="E20420" s="6">
        <v>0</v>
      </c>
      <c r="F20420" s="4">
        <f t="shared" si="641"/>
        <v>43922.163784722223</v>
      </c>
      <c r="G20420" s="5">
        <f t="shared" si="642"/>
        <v>0</v>
      </c>
    </row>
    <row r="20421" spans="1:7" x14ac:dyDescent="0.25">
      <c r="A20421">
        <v>112935</v>
      </c>
      <c r="B20421">
        <v>8560</v>
      </c>
      <c r="C20421" s="69">
        <v>44031.624282407407</v>
      </c>
      <c r="D20421">
        <v>5952</v>
      </c>
      <c r="E20421" s="6">
        <v>1200</v>
      </c>
      <c r="F20421" s="4">
        <f t="shared" si="641"/>
        <v>44013.2809837963</v>
      </c>
      <c r="G20421" s="5">
        <f t="shared" si="642"/>
        <v>0</v>
      </c>
    </row>
    <row r="20422" spans="1:7" x14ac:dyDescent="0.25">
      <c r="A20422">
        <v>112938</v>
      </c>
      <c r="B20422">
        <v>1410</v>
      </c>
      <c r="C20422" s="69">
        <v>44031.649050925917</v>
      </c>
      <c r="D20422">
        <v>6962</v>
      </c>
      <c r="E20422" s="6">
        <v>1200</v>
      </c>
      <c r="F20422" s="4">
        <f t="shared" si="641"/>
        <v>43922.213738425926</v>
      </c>
      <c r="G20422" s="5">
        <f t="shared" si="642"/>
        <v>0</v>
      </c>
    </row>
    <row r="20423" spans="1:7" x14ac:dyDescent="0.25">
      <c r="A20423">
        <v>112939</v>
      </c>
      <c r="B20423">
        <v>849</v>
      </c>
      <c r="C20423" s="69">
        <v>44031.662939814807</v>
      </c>
      <c r="D20423">
        <v>1181</v>
      </c>
      <c r="E20423" s="6">
        <v>1200</v>
      </c>
      <c r="F20423" s="4">
        <f t="shared" si="641"/>
        <v>43985.458460648151</v>
      </c>
      <c r="G20423" s="5">
        <f t="shared" si="642"/>
        <v>0</v>
      </c>
    </row>
    <row r="20424" spans="1:7" x14ac:dyDescent="0.25">
      <c r="A20424">
        <v>112943</v>
      </c>
      <c r="B20424">
        <v>1272</v>
      </c>
      <c r="C20424" s="69">
        <v>44031.666585648149</v>
      </c>
      <c r="D20424">
        <v>13184</v>
      </c>
      <c r="E20424" s="6">
        <v>1200</v>
      </c>
      <c r="F20424" s="4">
        <f t="shared" si="641"/>
        <v>43832.858287037037</v>
      </c>
      <c r="G20424" s="5">
        <f t="shared" si="642"/>
        <v>0</v>
      </c>
    </row>
    <row r="20425" spans="1:7" x14ac:dyDescent="0.25">
      <c r="A20425">
        <v>112944</v>
      </c>
      <c r="B20425">
        <v>767</v>
      </c>
      <c r="C20425" s="69">
        <v>44031.666921296302</v>
      </c>
      <c r="D20425">
        <v>13702</v>
      </c>
      <c r="E20425" s="6">
        <v>1200</v>
      </c>
      <c r="F20425" s="4">
        <f t="shared" si="641"/>
        <v>43983.591724537036</v>
      </c>
      <c r="G20425" s="5">
        <f t="shared" si="642"/>
        <v>0</v>
      </c>
    </row>
    <row r="20426" spans="1:7" x14ac:dyDescent="0.25">
      <c r="A20426">
        <v>112945</v>
      </c>
      <c r="B20426">
        <v>13089</v>
      </c>
      <c r="C20426" s="69">
        <v>44031.668078703697</v>
      </c>
      <c r="D20426">
        <v>8436</v>
      </c>
      <c r="E20426" s="6">
        <v>1200</v>
      </c>
      <c r="F20426" s="4">
        <f t="shared" si="641"/>
        <v>43862.029675925929</v>
      </c>
      <c r="G20426" s="5">
        <f t="shared" si="642"/>
        <v>0</v>
      </c>
    </row>
    <row r="20427" spans="1:7" x14ac:dyDescent="0.25">
      <c r="A20427">
        <v>112949</v>
      </c>
      <c r="B20427">
        <v>13404</v>
      </c>
      <c r="C20427" s="69">
        <v>44031.676296296297</v>
      </c>
      <c r="D20427">
        <v>6844</v>
      </c>
      <c r="E20427" s="6">
        <v>1200</v>
      </c>
      <c r="F20427" s="4">
        <f t="shared" si="641"/>
        <v>43891.224456018521</v>
      </c>
      <c r="G20427" s="5">
        <f t="shared" si="642"/>
        <v>0</v>
      </c>
    </row>
    <row r="20428" spans="1:7" x14ac:dyDescent="0.25">
      <c r="A20428">
        <v>112951</v>
      </c>
      <c r="B20428">
        <v>5175</v>
      </c>
      <c r="C20428" s="69">
        <v>44031.68681712963</v>
      </c>
      <c r="D20428">
        <v>11700</v>
      </c>
      <c r="E20428" s="6">
        <v>1200</v>
      </c>
      <c r="F20428" s="4">
        <f t="shared" si="641"/>
        <v>43833.01934027778</v>
      </c>
      <c r="G20428" s="5">
        <f t="shared" si="642"/>
        <v>0</v>
      </c>
    </row>
    <row r="20429" spans="1:7" x14ac:dyDescent="0.25">
      <c r="A20429">
        <v>112952</v>
      </c>
      <c r="B20429">
        <v>1956</v>
      </c>
      <c r="C20429" s="69">
        <v>44031.693958333337</v>
      </c>
      <c r="D20429">
        <v>6353</v>
      </c>
      <c r="E20429" s="6">
        <v>1200</v>
      </c>
      <c r="F20429" s="4">
        <f t="shared" si="641"/>
        <v>43891.160011574073</v>
      </c>
      <c r="G20429" s="5">
        <f t="shared" si="642"/>
        <v>0</v>
      </c>
    </row>
    <row r="20430" spans="1:7" x14ac:dyDescent="0.25">
      <c r="A20430">
        <v>112953</v>
      </c>
      <c r="B20430">
        <v>10163</v>
      </c>
      <c r="C20430" s="69">
        <v>44031.709664351853</v>
      </c>
      <c r="D20430">
        <v>8404</v>
      </c>
      <c r="E20430" s="6">
        <v>1200</v>
      </c>
      <c r="F20430" s="4">
        <f t="shared" si="641"/>
        <v>43862.8516087963</v>
      </c>
      <c r="G20430" s="5">
        <f t="shared" si="642"/>
        <v>0</v>
      </c>
    </row>
    <row r="20431" spans="1:7" x14ac:dyDescent="0.25">
      <c r="A20431">
        <v>112959</v>
      </c>
      <c r="B20431">
        <v>2687</v>
      </c>
      <c r="C20431" s="69">
        <v>44031.711030092592</v>
      </c>
      <c r="D20431">
        <v>10807</v>
      </c>
      <c r="E20431" s="6">
        <v>1200</v>
      </c>
      <c r="F20431" s="4">
        <f t="shared" si="641"/>
        <v>43953.841516203705</v>
      </c>
      <c r="G20431" s="5">
        <f t="shared" si="642"/>
        <v>0</v>
      </c>
    </row>
    <row r="20432" spans="1:7" x14ac:dyDescent="0.25">
      <c r="A20432">
        <v>112966</v>
      </c>
      <c r="B20432">
        <v>7295</v>
      </c>
      <c r="C20432" s="69">
        <v>44031.711273148147</v>
      </c>
      <c r="D20432">
        <v>10526</v>
      </c>
      <c r="E20432" s="6">
        <v>1200</v>
      </c>
      <c r="F20432" s="4">
        <f t="shared" si="641"/>
        <v>43922.45652777778</v>
      </c>
      <c r="G20432" s="5">
        <f t="shared" si="642"/>
        <v>0</v>
      </c>
    </row>
    <row r="20433" spans="1:7" x14ac:dyDescent="0.25">
      <c r="A20433">
        <v>112971</v>
      </c>
      <c r="B20433">
        <v>13149</v>
      </c>
      <c r="C20433" s="69">
        <v>44031.712870370371</v>
      </c>
      <c r="D20433">
        <v>6508</v>
      </c>
      <c r="E20433" s="6">
        <v>960</v>
      </c>
      <c r="F20433" s="4">
        <f t="shared" si="641"/>
        <v>43922.195034722223</v>
      </c>
      <c r="G20433" s="5">
        <f t="shared" si="642"/>
        <v>0</v>
      </c>
    </row>
    <row r="20434" spans="1:7" x14ac:dyDescent="0.25">
      <c r="A20434">
        <v>112972</v>
      </c>
      <c r="B20434">
        <v>13572</v>
      </c>
      <c r="C20434" s="69">
        <v>44031.72152777778</v>
      </c>
      <c r="D20434">
        <v>2387</v>
      </c>
      <c r="E20434" s="6">
        <v>1200</v>
      </c>
      <c r="F20434" s="4">
        <f t="shared" si="641"/>
        <v>43836.127511574072</v>
      </c>
      <c r="G20434" s="5">
        <f t="shared" si="642"/>
        <v>0</v>
      </c>
    </row>
    <row r="20435" spans="1:7" x14ac:dyDescent="0.25">
      <c r="A20435">
        <v>112978</v>
      </c>
      <c r="B20435">
        <v>9893</v>
      </c>
      <c r="C20435" s="69">
        <v>44031.725902777784</v>
      </c>
      <c r="D20435">
        <v>5193</v>
      </c>
      <c r="E20435" s="6">
        <v>1200</v>
      </c>
      <c r="F20435" s="4">
        <f t="shared" si="641"/>
        <v>44013.102743055555</v>
      </c>
      <c r="G20435" s="5">
        <f t="shared" si="642"/>
        <v>0</v>
      </c>
    </row>
    <row r="20436" spans="1:7" x14ac:dyDescent="0.25">
      <c r="A20436">
        <v>112982</v>
      </c>
      <c r="B20436">
        <v>6344</v>
      </c>
      <c r="C20436" s="69">
        <v>44031.738344907397</v>
      </c>
      <c r="D20436">
        <v>11551</v>
      </c>
      <c r="E20436" s="6">
        <v>1200</v>
      </c>
      <c r="F20436" s="4">
        <f t="shared" si="641"/>
        <v>43983.338842592595</v>
      </c>
      <c r="G20436" s="5">
        <f t="shared" si="642"/>
        <v>0</v>
      </c>
    </row>
    <row r="20437" spans="1:7" x14ac:dyDescent="0.25">
      <c r="A20437">
        <v>112983</v>
      </c>
      <c r="B20437">
        <v>6919</v>
      </c>
      <c r="C20437" s="69">
        <v>44031.757094907407</v>
      </c>
      <c r="D20437">
        <v>13670</v>
      </c>
      <c r="E20437" s="6">
        <v>1200</v>
      </c>
      <c r="F20437" s="4">
        <f t="shared" si="641"/>
        <v>44014.365486111114</v>
      </c>
      <c r="G20437" s="5">
        <f t="shared" si="642"/>
        <v>0</v>
      </c>
    </row>
    <row r="20438" spans="1:7" x14ac:dyDescent="0.25">
      <c r="A20438">
        <v>112988</v>
      </c>
      <c r="B20438">
        <v>8525</v>
      </c>
      <c r="C20438" s="69">
        <v>44031.758159722223</v>
      </c>
      <c r="D20438">
        <v>8436</v>
      </c>
      <c r="E20438" s="6">
        <v>1200</v>
      </c>
      <c r="F20438" s="4">
        <f t="shared" si="641"/>
        <v>43862.029675925929</v>
      </c>
      <c r="G20438" s="5">
        <f t="shared" si="642"/>
        <v>0</v>
      </c>
    </row>
    <row r="20439" spans="1:7" x14ac:dyDescent="0.25">
      <c r="A20439">
        <v>112995</v>
      </c>
      <c r="B20439">
        <v>9428</v>
      </c>
      <c r="C20439" s="69">
        <v>44031.765011574083</v>
      </c>
      <c r="D20439">
        <v>6353</v>
      </c>
      <c r="E20439" s="6">
        <v>1200</v>
      </c>
      <c r="F20439" s="4">
        <f t="shared" si="641"/>
        <v>43891.160011574073</v>
      </c>
      <c r="G20439" s="5">
        <f t="shared" si="642"/>
        <v>0</v>
      </c>
    </row>
    <row r="20440" spans="1:7" x14ac:dyDescent="0.25">
      <c r="A20440">
        <v>113000</v>
      </c>
      <c r="B20440">
        <v>11498</v>
      </c>
      <c r="C20440" s="69">
        <v>44031.775891203702</v>
      </c>
      <c r="D20440">
        <v>12776</v>
      </c>
      <c r="E20440" s="6">
        <v>1200</v>
      </c>
      <c r="F20440" s="4">
        <f t="shared" si="641"/>
        <v>43838.515555555554</v>
      </c>
      <c r="G20440" s="5">
        <f t="shared" si="642"/>
        <v>0</v>
      </c>
    </row>
    <row r="20441" spans="1:7" x14ac:dyDescent="0.25">
      <c r="A20441">
        <v>113004</v>
      </c>
      <c r="B20441">
        <v>10848</v>
      </c>
      <c r="C20441" s="69">
        <v>44031.776608796303</v>
      </c>
      <c r="D20441">
        <v>9982</v>
      </c>
      <c r="E20441" s="6">
        <v>0</v>
      </c>
      <c r="F20441" s="4">
        <f t="shared" si="641"/>
        <v>43952.199270833335</v>
      </c>
      <c r="G20441" s="5">
        <f t="shared" si="642"/>
        <v>0</v>
      </c>
    </row>
    <row r="20442" spans="1:7" x14ac:dyDescent="0.25">
      <c r="A20442">
        <v>113008</v>
      </c>
      <c r="B20442">
        <v>8482</v>
      </c>
      <c r="C20442" s="69">
        <v>44031.780347222222</v>
      </c>
      <c r="D20442">
        <v>4972</v>
      </c>
      <c r="E20442" s="6">
        <v>1200</v>
      </c>
      <c r="F20442" s="4">
        <f t="shared" si="641"/>
        <v>43952.029305555552</v>
      </c>
      <c r="G20442" s="5">
        <f t="shared" si="642"/>
        <v>0</v>
      </c>
    </row>
    <row r="20443" spans="1:7" x14ac:dyDescent="0.25">
      <c r="A20443">
        <v>113012</v>
      </c>
      <c r="B20443">
        <v>8669</v>
      </c>
      <c r="C20443" s="69">
        <v>44031.787210648137</v>
      </c>
      <c r="D20443">
        <v>9982</v>
      </c>
      <c r="E20443" s="6">
        <v>1200</v>
      </c>
      <c r="F20443" s="4">
        <f t="shared" si="641"/>
        <v>43952.199270833335</v>
      </c>
      <c r="G20443" s="5">
        <f t="shared" si="642"/>
        <v>0</v>
      </c>
    </row>
    <row r="20444" spans="1:7" x14ac:dyDescent="0.25">
      <c r="A20444">
        <v>113018</v>
      </c>
      <c r="B20444">
        <v>1687</v>
      </c>
      <c r="C20444" s="69">
        <v>44031.793645833342</v>
      </c>
      <c r="D20444">
        <v>10681</v>
      </c>
      <c r="E20444" s="6">
        <v>1200</v>
      </c>
      <c r="F20444" s="4">
        <f t="shared" si="641"/>
        <v>43984.759155092594</v>
      </c>
      <c r="G20444" s="5">
        <f t="shared" si="642"/>
        <v>0</v>
      </c>
    </row>
    <row r="20445" spans="1:7" x14ac:dyDescent="0.25">
      <c r="A20445">
        <v>113024</v>
      </c>
      <c r="B20445">
        <v>161</v>
      </c>
      <c r="C20445" s="69">
        <v>44031.799398148149</v>
      </c>
      <c r="D20445">
        <v>5193</v>
      </c>
      <c r="E20445" s="6">
        <v>1200</v>
      </c>
      <c r="F20445" s="4">
        <f t="shared" si="641"/>
        <v>44013.102743055555</v>
      </c>
      <c r="G20445" s="5">
        <f t="shared" si="642"/>
        <v>0</v>
      </c>
    </row>
    <row r="20446" spans="1:7" x14ac:dyDescent="0.25">
      <c r="A20446">
        <v>113031</v>
      </c>
      <c r="B20446">
        <v>13519</v>
      </c>
      <c r="C20446" s="69">
        <v>44031.802256944437</v>
      </c>
      <c r="D20446">
        <v>7629</v>
      </c>
      <c r="E20446" s="6">
        <v>1200</v>
      </c>
      <c r="F20446" s="4">
        <f t="shared" si="641"/>
        <v>43986.256631944445</v>
      </c>
      <c r="G20446" s="5">
        <f t="shared" si="642"/>
        <v>0</v>
      </c>
    </row>
    <row r="20447" spans="1:7" x14ac:dyDescent="0.25">
      <c r="A20447">
        <v>113037</v>
      </c>
      <c r="B20447">
        <v>1315</v>
      </c>
      <c r="C20447" s="69">
        <v>44031.809502314813</v>
      </c>
      <c r="D20447">
        <v>11791</v>
      </c>
      <c r="E20447" s="6">
        <v>1200</v>
      </c>
      <c r="F20447" s="4">
        <f t="shared" si="641"/>
        <v>43863.376111111109</v>
      </c>
      <c r="G20447" s="5">
        <f t="shared" si="642"/>
        <v>0</v>
      </c>
    </row>
    <row r="20448" spans="1:7" x14ac:dyDescent="0.25">
      <c r="A20448">
        <v>113042</v>
      </c>
      <c r="B20448">
        <v>7900</v>
      </c>
      <c r="C20448" s="69">
        <v>44031.81355324074</v>
      </c>
      <c r="D20448">
        <v>10783</v>
      </c>
      <c r="E20448" s="6">
        <v>1200</v>
      </c>
      <c r="F20448" s="4">
        <f t="shared" si="641"/>
        <v>43862.838495370372</v>
      </c>
      <c r="G20448" s="5">
        <f t="shared" si="642"/>
        <v>0</v>
      </c>
    </row>
    <row r="20449" spans="1:7" x14ac:dyDescent="0.25">
      <c r="A20449">
        <v>113048</v>
      </c>
      <c r="B20449">
        <v>204</v>
      </c>
      <c r="C20449" s="69">
        <v>44031.814270833333</v>
      </c>
      <c r="D20449">
        <v>6210</v>
      </c>
      <c r="E20449" s="6">
        <v>1200</v>
      </c>
      <c r="F20449" s="4">
        <f t="shared" si="641"/>
        <v>43922.62840277778</v>
      </c>
      <c r="G20449" s="5">
        <f t="shared" si="642"/>
        <v>0</v>
      </c>
    </row>
    <row r="20450" spans="1:7" x14ac:dyDescent="0.25">
      <c r="A20450">
        <v>113055</v>
      </c>
      <c r="B20450">
        <v>3718</v>
      </c>
      <c r="C20450" s="69">
        <v>44031.83421296296</v>
      </c>
      <c r="D20450">
        <v>4947</v>
      </c>
      <c r="E20450" s="6">
        <v>1200</v>
      </c>
      <c r="F20450" s="4">
        <f t="shared" si="641"/>
        <v>43983.628136574072</v>
      </c>
      <c r="G20450" s="5">
        <f t="shared" si="642"/>
        <v>0</v>
      </c>
    </row>
    <row r="20451" spans="1:7" x14ac:dyDescent="0.25">
      <c r="A20451">
        <v>113065</v>
      </c>
      <c r="B20451">
        <v>1430</v>
      </c>
      <c r="C20451" s="69">
        <v>44031.848680555559</v>
      </c>
      <c r="D20451">
        <v>12711</v>
      </c>
      <c r="E20451" s="6">
        <v>1200</v>
      </c>
      <c r="F20451" s="4">
        <f t="shared" si="641"/>
        <v>43862.756041666667</v>
      </c>
      <c r="G20451" s="5">
        <f t="shared" si="642"/>
        <v>0</v>
      </c>
    </row>
    <row r="20452" spans="1:7" x14ac:dyDescent="0.25">
      <c r="A20452">
        <v>113067</v>
      </c>
      <c r="B20452">
        <v>1573</v>
      </c>
      <c r="C20452" s="69">
        <v>44031.860914351862</v>
      </c>
      <c r="D20452">
        <v>11551</v>
      </c>
      <c r="E20452" s="6">
        <v>1200</v>
      </c>
      <c r="F20452" s="4">
        <f t="shared" si="641"/>
        <v>43983.338842592595</v>
      </c>
      <c r="G20452" s="5">
        <f t="shared" si="642"/>
        <v>0</v>
      </c>
    </row>
    <row r="20453" spans="1:7" x14ac:dyDescent="0.25">
      <c r="A20453">
        <v>113068</v>
      </c>
      <c r="B20453">
        <v>13149</v>
      </c>
      <c r="C20453" s="69">
        <v>44031.861388888887</v>
      </c>
      <c r="D20453">
        <v>1305</v>
      </c>
      <c r="E20453" s="6">
        <v>1200</v>
      </c>
      <c r="F20453" s="4">
        <f t="shared" si="641"/>
        <v>43922.021249999998</v>
      </c>
      <c r="G20453" s="5">
        <f t="shared" si="642"/>
        <v>0</v>
      </c>
    </row>
    <row r="20454" spans="1:7" x14ac:dyDescent="0.25">
      <c r="A20454">
        <v>113071</v>
      </c>
      <c r="B20454">
        <v>957</v>
      </c>
      <c r="C20454" s="69">
        <v>44031.864641203712</v>
      </c>
      <c r="D20454">
        <v>4946</v>
      </c>
      <c r="E20454" s="6">
        <v>1200</v>
      </c>
      <c r="F20454" s="4">
        <f t="shared" si="641"/>
        <v>44013.952685185184</v>
      </c>
      <c r="G20454" s="5">
        <f t="shared" si="642"/>
        <v>0</v>
      </c>
    </row>
    <row r="20455" spans="1:7" x14ac:dyDescent="0.25">
      <c r="A20455">
        <v>113078</v>
      </c>
      <c r="B20455">
        <v>890</v>
      </c>
      <c r="C20455" s="69">
        <v>44031.870532407411</v>
      </c>
      <c r="D20455">
        <v>10111</v>
      </c>
      <c r="E20455" s="6">
        <v>1200</v>
      </c>
      <c r="F20455" s="4">
        <f t="shared" si="641"/>
        <v>43891.165625000001</v>
      </c>
      <c r="G20455" s="5">
        <f t="shared" si="642"/>
        <v>0</v>
      </c>
    </row>
    <row r="20456" spans="1:7" x14ac:dyDescent="0.25">
      <c r="A20456">
        <v>113082</v>
      </c>
      <c r="B20456">
        <v>1278</v>
      </c>
      <c r="C20456" s="69">
        <v>44031.872060185182</v>
      </c>
      <c r="D20456">
        <v>6962</v>
      </c>
      <c r="E20456" s="6">
        <v>1200</v>
      </c>
      <c r="F20456" s="4">
        <f t="shared" si="641"/>
        <v>43922.213738425926</v>
      </c>
      <c r="G20456" s="5">
        <f t="shared" si="642"/>
        <v>0</v>
      </c>
    </row>
    <row r="20457" spans="1:7" x14ac:dyDescent="0.25">
      <c r="A20457">
        <v>113089</v>
      </c>
      <c r="B20457">
        <v>1864</v>
      </c>
      <c r="C20457" s="69">
        <v>44031.876192129632</v>
      </c>
      <c r="D20457">
        <v>6204</v>
      </c>
      <c r="E20457" s="6">
        <v>1200</v>
      </c>
      <c r="F20457" s="4">
        <f t="shared" si="641"/>
        <v>43983.43540509259</v>
      </c>
      <c r="G20457" s="5">
        <f t="shared" si="642"/>
        <v>0</v>
      </c>
    </row>
    <row r="20458" spans="1:7" x14ac:dyDescent="0.25">
      <c r="A20458">
        <v>113093</v>
      </c>
      <c r="B20458">
        <v>13672</v>
      </c>
      <c r="C20458" s="69">
        <v>44031.882974537039</v>
      </c>
      <c r="D20458">
        <v>7990</v>
      </c>
      <c r="E20458" s="6">
        <v>1200</v>
      </c>
      <c r="F20458" s="4">
        <f t="shared" si="641"/>
        <v>43953.033599537041</v>
      </c>
      <c r="G20458" s="5">
        <f t="shared" si="642"/>
        <v>0</v>
      </c>
    </row>
    <row r="20459" spans="1:7" x14ac:dyDescent="0.25">
      <c r="A20459">
        <v>113098</v>
      </c>
      <c r="B20459">
        <v>3558</v>
      </c>
      <c r="C20459" s="69">
        <v>44031.898935185192</v>
      </c>
      <c r="D20459">
        <v>5193</v>
      </c>
      <c r="E20459" s="6">
        <v>1200</v>
      </c>
      <c r="F20459" s="4">
        <f t="shared" si="641"/>
        <v>44013.102743055555</v>
      </c>
      <c r="G20459" s="5">
        <f t="shared" si="642"/>
        <v>0</v>
      </c>
    </row>
    <row r="20460" spans="1:7" x14ac:dyDescent="0.25">
      <c r="A20460">
        <v>113105</v>
      </c>
      <c r="B20460">
        <v>3646</v>
      </c>
      <c r="C20460" s="69">
        <v>44031.910451388889</v>
      </c>
      <c r="D20460">
        <v>3085</v>
      </c>
      <c r="E20460" s="6">
        <v>1200</v>
      </c>
      <c r="F20460" s="4">
        <f t="shared" si="641"/>
        <v>43984.614733796298</v>
      </c>
      <c r="G20460" s="5">
        <f t="shared" si="642"/>
        <v>0</v>
      </c>
    </row>
    <row r="20461" spans="1:7" x14ac:dyDescent="0.25">
      <c r="A20461">
        <v>113108</v>
      </c>
      <c r="B20461">
        <v>7809</v>
      </c>
      <c r="C20461" s="69">
        <v>44031.911759259259</v>
      </c>
      <c r="D20461">
        <v>12156</v>
      </c>
      <c r="E20461" s="6">
        <v>1200</v>
      </c>
      <c r="F20461" s="4">
        <f t="shared" si="641"/>
        <v>43922.017361111109</v>
      </c>
      <c r="G20461" s="5">
        <f t="shared" si="642"/>
        <v>0</v>
      </c>
    </row>
    <row r="20462" spans="1:7" x14ac:dyDescent="0.25">
      <c r="A20462">
        <v>113113</v>
      </c>
      <c r="B20462">
        <v>10170</v>
      </c>
      <c r="C20462" s="69">
        <v>44031.921759259261</v>
      </c>
      <c r="D20462">
        <v>5965</v>
      </c>
      <c r="E20462" s="6">
        <v>1200</v>
      </c>
      <c r="F20462" s="4">
        <f t="shared" si="641"/>
        <v>43891.180185185185</v>
      </c>
      <c r="G20462" s="5">
        <f t="shared" si="642"/>
        <v>0</v>
      </c>
    </row>
    <row r="20463" spans="1:7" x14ac:dyDescent="0.25">
      <c r="A20463">
        <v>113119</v>
      </c>
      <c r="B20463">
        <v>5046</v>
      </c>
      <c r="C20463" s="69">
        <v>44031.930324074077</v>
      </c>
      <c r="D20463">
        <v>104</v>
      </c>
      <c r="E20463" s="6">
        <v>1200</v>
      </c>
      <c r="F20463" s="4">
        <f t="shared" si="641"/>
        <v>44013.286412037036</v>
      </c>
      <c r="G20463" s="5">
        <f t="shared" si="642"/>
        <v>0</v>
      </c>
    </row>
    <row r="20464" spans="1:7" x14ac:dyDescent="0.25">
      <c r="A20464">
        <v>113125</v>
      </c>
      <c r="B20464">
        <v>5046</v>
      </c>
      <c r="C20464" s="69">
        <v>44031.93644675926</v>
      </c>
      <c r="D20464">
        <v>8064</v>
      </c>
      <c r="E20464" s="6">
        <v>1200</v>
      </c>
      <c r="F20464" s="4">
        <f t="shared" si="641"/>
        <v>43832.876203703701</v>
      </c>
      <c r="G20464" s="5">
        <f t="shared" si="642"/>
        <v>0</v>
      </c>
    </row>
    <row r="20465" spans="1:7" x14ac:dyDescent="0.25">
      <c r="A20465">
        <v>113135</v>
      </c>
      <c r="B20465">
        <v>8560</v>
      </c>
      <c r="C20465" s="69">
        <v>44031.941817129627</v>
      </c>
      <c r="D20465">
        <v>2688</v>
      </c>
      <c r="E20465" s="6">
        <v>1200</v>
      </c>
      <c r="F20465" s="4">
        <f t="shared" si="641"/>
        <v>44015.97284722222</v>
      </c>
      <c r="G20465" s="5">
        <f t="shared" si="642"/>
        <v>0</v>
      </c>
    </row>
    <row r="20466" spans="1:7" x14ac:dyDescent="0.25">
      <c r="A20466">
        <v>113141</v>
      </c>
      <c r="B20466">
        <v>6991</v>
      </c>
      <c r="C20466" s="69">
        <v>44031.952939814822</v>
      </c>
      <c r="D20466">
        <v>13670</v>
      </c>
      <c r="E20466" s="6">
        <v>1200</v>
      </c>
      <c r="F20466" s="4">
        <f t="shared" si="641"/>
        <v>44014.365486111114</v>
      </c>
      <c r="G20466" s="5">
        <f t="shared" si="642"/>
        <v>0</v>
      </c>
    </row>
    <row r="20467" spans="1:7" x14ac:dyDescent="0.25">
      <c r="A20467">
        <v>113142</v>
      </c>
      <c r="B20467">
        <v>6384</v>
      </c>
      <c r="C20467" s="69">
        <v>44031.953819444447</v>
      </c>
      <c r="D20467">
        <v>3528</v>
      </c>
      <c r="E20467" s="6">
        <v>1200</v>
      </c>
      <c r="F20467" s="4">
        <f t="shared" si="641"/>
        <v>43832.253541666665</v>
      </c>
      <c r="G20467" s="5">
        <f t="shared" si="642"/>
        <v>0</v>
      </c>
    </row>
    <row r="20468" spans="1:7" x14ac:dyDescent="0.25">
      <c r="A20468">
        <v>113148</v>
      </c>
      <c r="B20468">
        <v>8092</v>
      </c>
      <c r="C20468" s="69">
        <v>44031.962569444448</v>
      </c>
      <c r="D20468">
        <v>12711</v>
      </c>
      <c r="E20468" s="6">
        <v>1200</v>
      </c>
      <c r="F20468" s="4">
        <f t="shared" si="641"/>
        <v>43862.756041666667</v>
      </c>
      <c r="G20468" s="5">
        <f t="shared" si="642"/>
        <v>0</v>
      </c>
    </row>
    <row r="20469" spans="1:7" x14ac:dyDescent="0.25">
      <c r="A20469">
        <v>113149</v>
      </c>
      <c r="B20469">
        <v>12800</v>
      </c>
      <c r="C20469" s="69">
        <v>44031.985138888893</v>
      </c>
      <c r="D20469">
        <v>7370</v>
      </c>
      <c r="E20469" s="6">
        <v>1200</v>
      </c>
      <c r="F20469" s="4">
        <f t="shared" si="641"/>
        <v>43983.502604166664</v>
      </c>
      <c r="G20469" s="5">
        <f t="shared" si="642"/>
        <v>0</v>
      </c>
    </row>
    <row r="20470" spans="1:7" x14ac:dyDescent="0.25">
      <c r="A20470">
        <v>113155</v>
      </c>
      <c r="B20470">
        <v>3285</v>
      </c>
      <c r="C20470" s="69">
        <v>44031.986678240741</v>
      </c>
      <c r="D20470">
        <v>7629</v>
      </c>
      <c r="E20470" s="6">
        <v>1200</v>
      </c>
      <c r="F20470" s="4">
        <f t="shared" si="641"/>
        <v>43986.256631944445</v>
      </c>
      <c r="G20470" s="5">
        <f t="shared" si="642"/>
        <v>0</v>
      </c>
    </row>
    <row r="20471" spans="1:7" x14ac:dyDescent="0.25">
      <c r="A20471">
        <v>113158</v>
      </c>
      <c r="B20471">
        <v>10803</v>
      </c>
      <c r="C20471" s="69">
        <v>44031.989502314813</v>
      </c>
      <c r="D20471">
        <v>9309</v>
      </c>
      <c r="E20471" s="6">
        <v>1200</v>
      </c>
      <c r="F20471" s="4">
        <f t="shared" si="641"/>
        <v>43862.647430555553</v>
      </c>
      <c r="G20471" s="5">
        <f t="shared" si="642"/>
        <v>0</v>
      </c>
    </row>
    <row r="20472" spans="1:7" x14ac:dyDescent="0.25">
      <c r="A20472">
        <v>113160</v>
      </c>
      <c r="B20472">
        <v>6021</v>
      </c>
      <c r="C20472" s="69">
        <v>44031.991365740738</v>
      </c>
      <c r="D20472">
        <v>2251</v>
      </c>
      <c r="E20472" s="6">
        <v>1200</v>
      </c>
      <c r="F20472" s="4">
        <f t="shared" si="641"/>
        <v>43923.152268518519</v>
      </c>
      <c r="G20472" s="5">
        <f t="shared" si="642"/>
        <v>0</v>
      </c>
    </row>
    <row r="20473" spans="1:7" x14ac:dyDescent="0.25">
      <c r="A20473">
        <v>113165</v>
      </c>
      <c r="B20473">
        <v>11960</v>
      </c>
      <c r="C20473" s="69">
        <v>44032.006863425922</v>
      </c>
      <c r="D20473">
        <v>12160</v>
      </c>
      <c r="E20473" s="6">
        <v>1200</v>
      </c>
      <c r="F20473" s="4">
        <f t="shared" si="641"/>
        <v>43891.025983796295</v>
      </c>
      <c r="G20473" s="5">
        <f t="shared" si="642"/>
        <v>0</v>
      </c>
    </row>
    <row r="20474" spans="1:7" x14ac:dyDescent="0.25">
      <c r="A20474">
        <v>113169</v>
      </c>
      <c r="B20474">
        <v>1947</v>
      </c>
      <c r="C20474" s="69">
        <v>44032.008171296293</v>
      </c>
      <c r="D20474">
        <v>4499</v>
      </c>
      <c r="E20474" s="6">
        <v>1200</v>
      </c>
      <c r="F20474" s="4">
        <f t="shared" si="641"/>
        <v>44015.753518518519</v>
      </c>
      <c r="G20474" s="5">
        <f t="shared" si="642"/>
        <v>0</v>
      </c>
    </row>
    <row r="20475" spans="1:7" x14ac:dyDescent="0.25">
      <c r="A20475">
        <v>113172</v>
      </c>
      <c r="B20475">
        <v>9759</v>
      </c>
      <c r="C20475" s="69">
        <v>44032.011469907397</v>
      </c>
      <c r="D20475">
        <v>5612</v>
      </c>
      <c r="E20475" s="6">
        <v>1200</v>
      </c>
      <c r="F20475" s="4">
        <f t="shared" si="641"/>
        <v>43891.11309027778</v>
      </c>
      <c r="G20475" s="5">
        <f t="shared" si="642"/>
        <v>0</v>
      </c>
    </row>
    <row r="20476" spans="1:7" x14ac:dyDescent="0.25">
      <c r="A20476">
        <v>113173</v>
      </c>
      <c r="B20476">
        <v>9008</v>
      </c>
      <c r="C20476" s="69">
        <v>44032.012731481482</v>
      </c>
      <c r="D20476">
        <v>2343</v>
      </c>
      <c r="E20476" s="6">
        <v>1200</v>
      </c>
      <c r="F20476" s="4">
        <f t="shared" si="641"/>
        <v>43952.033032407409</v>
      </c>
      <c r="G20476" s="5">
        <f t="shared" si="642"/>
        <v>0</v>
      </c>
    </row>
    <row r="20477" spans="1:7" x14ac:dyDescent="0.25">
      <c r="A20477">
        <v>113174</v>
      </c>
      <c r="B20477">
        <v>4306</v>
      </c>
      <c r="C20477" s="69">
        <v>44032.022777777784</v>
      </c>
      <c r="D20477">
        <v>2387</v>
      </c>
      <c r="E20477" s="6">
        <v>1200</v>
      </c>
      <c r="F20477" s="4">
        <f t="shared" si="641"/>
        <v>43836.127511574072</v>
      </c>
      <c r="G20477" s="5">
        <f t="shared" si="642"/>
        <v>0</v>
      </c>
    </row>
    <row r="20478" spans="1:7" x14ac:dyDescent="0.25">
      <c r="A20478">
        <v>113179</v>
      </c>
      <c r="B20478">
        <v>6808</v>
      </c>
      <c r="C20478" s="69">
        <v>44032.024131944447</v>
      </c>
      <c r="D20478">
        <v>13110</v>
      </c>
      <c r="E20478" s="6">
        <v>1200</v>
      </c>
      <c r="F20478" s="4">
        <f t="shared" si="641"/>
        <v>43831.863842592589</v>
      </c>
      <c r="G20478" s="5">
        <f t="shared" si="642"/>
        <v>0</v>
      </c>
    </row>
    <row r="20479" spans="1:7" x14ac:dyDescent="0.25">
      <c r="A20479">
        <v>113180</v>
      </c>
      <c r="B20479">
        <v>10229</v>
      </c>
      <c r="C20479" s="69">
        <v>44032.024814814817</v>
      </c>
      <c r="D20479">
        <v>7370</v>
      </c>
      <c r="E20479" s="6">
        <v>1200</v>
      </c>
      <c r="F20479" s="4">
        <f t="shared" si="641"/>
        <v>43983.502604166664</v>
      </c>
      <c r="G20479" s="5">
        <f t="shared" si="642"/>
        <v>0</v>
      </c>
    </row>
    <row r="20480" spans="1:7" x14ac:dyDescent="0.25">
      <c r="A20480">
        <v>113186</v>
      </c>
      <c r="B20480">
        <v>3148</v>
      </c>
      <c r="C20480" s="69">
        <v>44032.02652777778</v>
      </c>
      <c r="D20480">
        <v>5204</v>
      </c>
      <c r="E20480" s="6">
        <v>960</v>
      </c>
      <c r="F20480" s="4">
        <f t="shared" si="641"/>
        <v>43922.600034722222</v>
      </c>
      <c r="G20480" s="5">
        <f t="shared" si="642"/>
        <v>0</v>
      </c>
    </row>
    <row r="20481" spans="1:7" x14ac:dyDescent="0.25">
      <c r="A20481">
        <v>113189</v>
      </c>
      <c r="B20481">
        <v>13515</v>
      </c>
      <c r="C20481" s="69">
        <v>44032.026909722219</v>
      </c>
      <c r="D20481">
        <v>4552</v>
      </c>
      <c r="E20481" s="6">
        <v>1200</v>
      </c>
      <c r="F20481" s="4">
        <f t="shared" si="641"/>
        <v>43922.390960648147</v>
      </c>
      <c r="G20481" s="5">
        <f t="shared" si="642"/>
        <v>0</v>
      </c>
    </row>
    <row r="20482" spans="1:7" x14ac:dyDescent="0.25">
      <c r="A20482">
        <v>113195</v>
      </c>
      <c r="B20482">
        <v>2260</v>
      </c>
      <c r="C20482" s="69">
        <v>44032.03334490741</v>
      </c>
      <c r="D20482">
        <v>13817</v>
      </c>
      <c r="E20482" s="6">
        <v>960</v>
      </c>
      <c r="F20482" s="4">
        <f t="shared" ref="F20482:F20545" si="643">VLOOKUP(D20482,J:K,2,0)</f>
        <v>43891.131111111114</v>
      </c>
      <c r="G20482" s="5">
        <f t="shared" si="642"/>
        <v>0</v>
      </c>
    </row>
    <row r="20483" spans="1:7" x14ac:dyDescent="0.25">
      <c r="A20483">
        <v>113198</v>
      </c>
      <c r="B20483">
        <v>13475</v>
      </c>
      <c r="C20483" s="69">
        <v>44032.03402777778</v>
      </c>
      <c r="D20483">
        <v>12711</v>
      </c>
      <c r="E20483" s="6">
        <v>1200</v>
      </c>
      <c r="F20483" s="4">
        <f t="shared" si="643"/>
        <v>43862.756041666667</v>
      </c>
      <c r="G20483" s="5">
        <f t="shared" ref="G20483:G20546" si="644">IF(F20483=C20483, 1, 0)</f>
        <v>0</v>
      </c>
    </row>
    <row r="20484" spans="1:7" x14ac:dyDescent="0.25">
      <c r="A20484">
        <v>113202</v>
      </c>
      <c r="B20484">
        <v>8530</v>
      </c>
      <c r="C20484" s="69">
        <v>44032.044062499997</v>
      </c>
      <c r="D20484">
        <v>12776</v>
      </c>
      <c r="E20484" s="6">
        <v>1200</v>
      </c>
      <c r="F20484" s="4">
        <f t="shared" si="643"/>
        <v>43838.515555555554</v>
      </c>
      <c r="G20484" s="5">
        <f t="shared" si="644"/>
        <v>0</v>
      </c>
    </row>
    <row r="20485" spans="1:7" x14ac:dyDescent="0.25">
      <c r="A20485">
        <v>113206</v>
      </c>
      <c r="B20485">
        <v>4680</v>
      </c>
      <c r="C20485" s="69">
        <v>44032.045636574083</v>
      </c>
      <c r="D20485">
        <v>10487</v>
      </c>
      <c r="E20485" s="6">
        <v>1200</v>
      </c>
      <c r="F20485" s="4">
        <f t="shared" si="643"/>
        <v>43953.794386574074</v>
      </c>
      <c r="G20485" s="5">
        <f t="shared" si="644"/>
        <v>0</v>
      </c>
    </row>
    <row r="20486" spans="1:7" x14ac:dyDescent="0.25">
      <c r="A20486">
        <v>113213</v>
      </c>
      <c r="B20486">
        <v>10906</v>
      </c>
      <c r="C20486" s="69">
        <v>44032.052395833343</v>
      </c>
      <c r="D20486">
        <v>4478</v>
      </c>
      <c r="E20486" s="6">
        <v>1200</v>
      </c>
      <c r="F20486" s="4">
        <f t="shared" si="643"/>
        <v>43892.460312499999</v>
      </c>
      <c r="G20486" s="5">
        <f t="shared" si="644"/>
        <v>0</v>
      </c>
    </row>
    <row r="20487" spans="1:7" x14ac:dyDescent="0.25">
      <c r="A20487">
        <v>113215</v>
      </c>
      <c r="B20487">
        <v>11868</v>
      </c>
      <c r="C20487" s="69">
        <v>44032.052997685183</v>
      </c>
      <c r="D20487">
        <v>4283</v>
      </c>
      <c r="E20487" s="6">
        <v>1200</v>
      </c>
      <c r="F20487" s="4">
        <f t="shared" si="643"/>
        <v>43983.649594907409</v>
      </c>
      <c r="G20487" s="5">
        <f t="shared" si="644"/>
        <v>0</v>
      </c>
    </row>
    <row r="20488" spans="1:7" x14ac:dyDescent="0.25">
      <c r="A20488">
        <v>113217</v>
      </c>
      <c r="B20488">
        <v>7654</v>
      </c>
      <c r="C20488" s="69">
        <v>44032.089629629627</v>
      </c>
      <c r="D20488">
        <v>7370</v>
      </c>
      <c r="E20488" s="6">
        <v>1200</v>
      </c>
      <c r="F20488" s="4">
        <f t="shared" si="643"/>
        <v>43983.502604166664</v>
      </c>
      <c r="G20488" s="5">
        <f t="shared" si="644"/>
        <v>0</v>
      </c>
    </row>
    <row r="20489" spans="1:7" x14ac:dyDescent="0.25">
      <c r="A20489">
        <v>113229</v>
      </c>
      <c r="B20489">
        <v>3072</v>
      </c>
      <c r="C20489" s="69">
        <v>44032.099409722221</v>
      </c>
      <c r="D20489">
        <v>12350</v>
      </c>
      <c r="E20489" s="6">
        <v>1200</v>
      </c>
      <c r="F20489" s="4">
        <f t="shared" si="643"/>
        <v>43922.755370370367</v>
      </c>
      <c r="G20489" s="5">
        <f t="shared" si="644"/>
        <v>0</v>
      </c>
    </row>
    <row r="20490" spans="1:7" x14ac:dyDescent="0.25">
      <c r="A20490">
        <v>113236</v>
      </c>
      <c r="B20490">
        <v>11155</v>
      </c>
      <c r="C20490" s="69">
        <v>44032.105891203697</v>
      </c>
      <c r="D20490">
        <v>3528</v>
      </c>
      <c r="E20490" s="6">
        <v>1200</v>
      </c>
      <c r="F20490" s="4">
        <f t="shared" si="643"/>
        <v>43832.253541666665</v>
      </c>
      <c r="G20490" s="5">
        <f t="shared" si="644"/>
        <v>0</v>
      </c>
    </row>
    <row r="20491" spans="1:7" x14ac:dyDescent="0.25">
      <c r="A20491">
        <v>113240</v>
      </c>
      <c r="B20491">
        <v>11939</v>
      </c>
      <c r="C20491" s="69">
        <v>44032.107708333337</v>
      </c>
      <c r="D20491">
        <v>10111</v>
      </c>
      <c r="E20491" s="6">
        <v>1200</v>
      </c>
      <c r="F20491" s="4">
        <f t="shared" si="643"/>
        <v>43891.165625000001</v>
      </c>
      <c r="G20491" s="5">
        <f t="shared" si="644"/>
        <v>0</v>
      </c>
    </row>
    <row r="20492" spans="1:7" x14ac:dyDescent="0.25">
      <c r="A20492">
        <v>113243</v>
      </c>
      <c r="B20492">
        <v>1893</v>
      </c>
      <c r="C20492" s="69">
        <v>44032.112858796303</v>
      </c>
      <c r="D20492">
        <v>2343</v>
      </c>
      <c r="E20492" s="6">
        <v>0</v>
      </c>
      <c r="F20492" s="4">
        <f t="shared" si="643"/>
        <v>43952.033032407409</v>
      </c>
      <c r="G20492" s="5">
        <f t="shared" si="644"/>
        <v>0</v>
      </c>
    </row>
    <row r="20493" spans="1:7" x14ac:dyDescent="0.25">
      <c r="A20493">
        <v>113246</v>
      </c>
      <c r="B20493">
        <v>7595</v>
      </c>
      <c r="C20493" s="69">
        <v>44032.13821759259</v>
      </c>
      <c r="D20493">
        <v>6390</v>
      </c>
      <c r="E20493" s="6">
        <v>1200</v>
      </c>
      <c r="F20493" s="4">
        <f t="shared" si="643"/>
        <v>43983.205081018517</v>
      </c>
      <c r="G20493" s="5">
        <f t="shared" si="644"/>
        <v>0</v>
      </c>
    </row>
    <row r="20494" spans="1:7" x14ac:dyDescent="0.25">
      <c r="A20494">
        <v>113248</v>
      </c>
      <c r="B20494">
        <v>8965</v>
      </c>
      <c r="C20494" s="69">
        <v>44032.140625</v>
      </c>
      <c r="D20494">
        <v>4283</v>
      </c>
      <c r="E20494" s="6">
        <v>1200</v>
      </c>
      <c r="F20494" s="4">
        <f t="shared" si="643"/>
        <v>43983.649594907409</v>
      </c>
      <c r="G20494" s="5">
        <f t="shared" si="644"/>
        <v>0</v>
      </c>
    </row>
    <row r="20495" spans="1:7" x14ac:dyDescent="0.25">
      <c r="A20495">
        <v>113253</v>
      </c>
      <c r="B20495">
        <v>10819</v>
      </c>
      <c r="C20495" s="69">
        <v>44032.144131944442</v>
      </c>
      <c r="D20495">
        <v>1849</v>
      </c>
      <c r="E20495" s="6">
        <v>1200</v>
      </c>
      <c r="F20495" s="4">
        <f t="shared" si="643"/>
        <v>44013.146064814813</v>
      </c>
      <c r="G20495" s="5">
        <f t="shared" si="644"/>
        <v>0</v>
      </c>
    </row>
    <row r="20496" spans="1:7" x14ac:dyDescent="0.25">
      <c r="A20496">
        <v>113257</v>
      </c>
      <c r="B20496">
        <v>9480</v>
      </c>
      <c r="C20496" s="69">
        <v>44032.146087962959</v>
      </c>
      <c r="D20496">
        <v>9309</v>
      </c>
      <c r="E20496" s="6">
        <v>1200</v>
      </c>
      <c r="F20496" s="4">
        <f t="shared" si="643"/>
        <v>43862.647430555553</v>
      </c>
      <c r="G20496" s="5">
        <f t="shared" si="644"/>
        <v>0</v>
      </c>
    </row>
    <row r="20497" spans="1:7" x14ac:dyDescent="0.25">
      <c r="A20497">
        <v>113258</v>
      </c>
      <c r="B20497">
        <v>7327</v>
      </c>
      <c r="C20497" s="69">
        <v>44032.147164351853</v>
      </c>
      <c r="D20497">
        <v>6390</v>
      </c>
      <c r="E20497" s="6">
        <v>1200</v>
      </c>
      <c r="F20497" s="4">
        <f t="shared" si="643"/>
        <v>43983.205081018517</v>
      </c>
      <c r="G20497" s="5">
        <f t="shared" si="644"/>
        <v>0</v>
      </c>
    </row>
    <row r="20498" spans="1:7" x14ac:dyDescent="0.25">
      <c r="A20498">
        <v>113264</v>
      </c>
      <c r="B20498">
        <v>6176</v>
      </c>
      <c r="C20498" s="69">
        <v>44032.150497685187</v>
      </c>
      <c r="D20498">
        <v>5952</v>
      </c>
      <c r="E20498" s="6">
        <v>1200</v>
      </c>
      <c r="F20498" s="4">
        <f t="shared" si="643"/>
        <v>44013.2809837963</v>
      </c>
      <c r="G20498" s="5">
        <f t="shared" si="644"/>
        <v>0</v>
      </c>
    </row>
    <row r="20499" spans="1:7" x14ac:dyDescent="0.25">
      <c r="A20499">
        <v>113268</v>
      </c>
      <c r="B20499">
        <v>12056</v>
      </c>
      <c r="C20499" s="69">
        <v>44032.151921296303</v>
      </c>
      <c r="D20499">
        <v>6210</v>
      </c>
      <c r="E20499" s="6">
        <v>1200</v>
      </c>
      <c r="F20499" s="4">
        <f t="shared" si="643"/>
        <v>43922.62840277778</v>
      </c>
      <c r="G20499" s="5">
        <f t="shared" si="644"/>
        <v>0</v>
      </c>
    </row>
    <row r="20500" spans="1:7" x14ac:dyDescent="0.25">
      <c r="A20500">
        <v>113274</v>
      </c>
      <c r="B20500">
        <v>9251</v>
      </c>
      <c r="C20500" s="69">
        <v>44032.171736111108</v>
      </c>
      <c r="D20500">
        <v>12350</v>
      </c>
      <c r="E20500" s="6">
        <v>1200</v>
      </c>
      <c r="F20500" s="4">
        <f t="shared" si="643"/>
        <v>43922.755370370367</v>
      </c>
      <c r="G20500" s="5">
        <f t="shared" si="644"/>
        <v>0</v>
      </c>
    </row>
    <row r="20501" spans="1:7" x14ac:dyDescent="0.25">
      <c r="A20501">
        <v>113285</v>
      </c>
      <c r="B20501">
        <v>396</v>
      </c>
      <c r="C20501" s="69">
        <v>44032.184131944443</v>
      </c>
      <c r="D20501">
        <v>4478</v>
      </c>
      <c r="E20501" s="6">
        <v>1200</v>
      </c>
      <c r="F20501" s="4">
        <f t="shared" si="643"/>
        <v>43892.460312499999</v>
      </c>
      <c r="G20501" s="5">
        <f t="shared" si="644"/>
        <v>0</v>
      </c>
    </row>
    <row r="20502" spans="1:7" x14ac:dyDescent="0.25">
      <c r="A20502">
        <v>113287</v>
      </c>
      <c r="B20502">
        <v>5976</v>
      </c>
      <c r="C20502" s="69">
        <v>44032.186701388891</v>
      </c>
      <c r="D20502">
        <v>12504</v>
      </c>
      <c r="E20502" s="6">
        <v>1200</v>
      </c>
      <c r="F20502" s="4">
        <f t="shared" si="643"/>
        <v>43833.397569444445</v>
      </c>
      <c r="G20502" s="5">
        <f t="shared" si="644"/>
        <v>0</v>
      </c>
    </row>
    <row r="20503" spans="1:7" x14ac:dyDescent="0.25">
      <c r="A20503">
        <v>113288</v>
      </c>
      <c r="B20503">
        <v>13570</v>
      </c>
      <c r="C20503" s="69">
        <v>44032.187476851846</v>
      </c>
      <c r="D20503">
        <v>8508</v>
      </c>
      <c r="E20503" s="6">
        <v>960</v>
      </c>
      <c r="F20503" s="4">
        <f t="shared" si="643"/>
        <v>43831.426666666666</v>
      </c>
      <c r="G20503" s="5">
        <f t="shared" si="644"/>
        <v>0</v>
      </c>
    </row>
    <row r="20504" spans="1:7" x14ac:dyDescent="0.25">
      <c r="A20504">
        <v>113289</v>
      </c>
      <c r="B20504">
        <v>13362</v>
      </c>
      <c r="C20504" s="69">
        <v>44032.188715277778</v>
      </c>
      <c r="D20504">
        <v>6631</v>
      </c>
      <c r="E20504" s="6">
        <v>0</v>
      </c>
      <c r="F20504" s="4">
        <f t="shared" si="643"/>
        <v>43952.977141203701</v>
      </c>
      <c r="G20504" s="5">
        <f t="shared" si="644"/>
        <v>0</v>
      </c>
    </row>
    <row r="20505" spans="1:7" x14ac:dyDescent="0.25">
      <c r="A20505">
        <v>113295</v>
      </c>
      <c r="B20505">
        <v>12184</v>
      </c>
      <c r="C20505" s="69">
        <v>44032.189467592587</v>
      </c>
      <c r="D20505">
        <v>7629</v>
      </c>
      <c r="E20505" s="6">
        <v>1200</v>
      </c>
      <c r="F20505" s="4">
        <f t="shared" si="643"/>
        <v>43986.256631944445</v>
      </c>
      <c r="G20505" s="5">
        <f t="shared" si="644"/>
        <v>0</v>
      </c>
    </row>
    <row r="20506" spans="1:7" x14ac:dyDescent="0.25">
      <c r="A20506">
        <v>113297</v>
      </c>
      <c r="B20506">
        <v>2156</v>
      </c>
      <c r="C20506" s="69">
        <v>44032.20758101852</v>
      </c>
      <c r="D20506">
        <v>11999</v>
      </c>
      <c r="E20506" s="6">
        <v>1200</v>
      </c>
      <c r="F20506" s="4">
        <f t="shared" si="643"/>
        <v>44013.592407407406</v>
      </c>
      <c r="G20506" s="5">
        <f t="shared" si="644"/>
        <v>0</v>
      </c>
    </row>
    <row r="20507" spans="1:7" x14ac:dyDescent="0.25">
      <c r="A20507">
        <v>113299</v>
      </c>
      <c r="B20507">
        <v>13395</v>
      </c>
      <c r="C20507" s="69">
        <v>44032.217997685177</v>
      </c>
      <c r="D20507">
        <v>11999</v>
      </c>
      <c r="E20507" s="6">
        <v>960</v>
      </c>
      <c r="F20507" s="4">
        <f t="shared" si="643"/>
        <v>44013.592407407406</v>
      </c>
      <c r="G20507" s="5">
        <f t="shared" si="644"/>
        <v>0</v>
      </c>
    </row>
    <row r="20508" spans="1:7" x14ac:dyDescent="0.25">
      <c r="A20508">
        <v>113303</v>
      </c>
      <c r="B20508">
        <v>1173</v>
      </c>
      <c r="C20508" s="69">
        <v>44032.230196759258</v>
      </c>
      <c r="D20508">
        <v>11551</v>
      </c>
      <c r="E20508" s="6">
        <v>1200</v>
      </c>
      <c r="F20508" s="4">
        <f t="shared" si="643"/>
        <v>43983.338842592595</v>
      </c>
      <c r="G20508" s="5">
        <f t="shared" si="644"/>
        <v>0</v>
      </c>
    </row>
    <row r="20509" spans="1:7" x14ac:dyDescent="0.25">
      <c r="A20509">
        <v>113309</v>
      </c>
      <c r="B20509">
        <v>5279</v>
      </c>
      <c r="C20509" s="69">
        <v>44032.233553240738</v>
      </c>
      <c r="D20509">
        <v>5612</v>
      </c>
      <c r="E20509" s="6">
        <v>1200</v>
      </c>
      <c r="F20509" s="4">
        <f t="shared" si="643"/>
        <v>43891.11309027778</v>
      </c>
      <c r="G20509" s="5">
        <f t="shared" si="644"/>
        <v>0</v>
      </c>
    </row>
    <row r="20510" spans="1:7" x14ac:dyDescent="0.25">
      <c r="A20510">
        <v>113314</v>
      </c>
      <c r="B20510">
        <v>7595</v>
      </c>
      <c r="C20510" s="69">
        <v>44032.234317129631</v>
      </c>
      <c r="D20510">
        <v>3528</v>
      </c>
      <c r="E20510" s="6">
        <v>1200</v>
      </c>
      <c r="F20510" s="4">
        <f t="shared" si="643"/>
        <v>43832.253541666665</v>
      </c>
      <c r="G20510" s="5">
        <f t="shared" si="644"/>
        <v>0</v>
      </c>
    </row>
    <row r="20511" spans="1:7" x14ac:dyDescent="0.25">
      <c r="A20511">
        <v>113319</v>
      </c>
      <c r="B20511">
        <v>8209</v>
      </c>
      <c r="C20511" s="69">
        <v>44032.237083333333</v>
      </c>
      <c r="D20511">
        <v>11954</v>
      </c>
      <c r="E20511" s="6">
        <v>0</v>
      </c>
      <c r="F20511" s="4">
        <f t="shared" si="643"/>
        <v>43922.163784722223</v>
      </c>
      <c r="G20511" s="5">
        <f t="shared" si="644"/>
        <v>0</v>
      </c>
    </row>
    <row r="20512" spans="1:7" x14ac:dyDescent="0.25">
      <c r="A20512">
        <v>113326</v>
      </c>
      <c r="B20512">
        <v>4382</v>
      </c>
      <c r="C20512" s="69">
        <v>44032.239108796297</v>
      </c>
      <c r="D20512">
        <v>878</v>
      </c>
      <c r="E20512" s="6">
        <v>1200</v>
      </c>
      <c r="F20512" s="4">
        <f t="shared" si="643"/>
        <v>43922.969097222223</v>
      </c>
      <c r="G20512" s="5">
        <f t="shared" si="644"/>
        <v>0</v>
      </c>
    </row>
    <row r="20513" spans="1:7" x14ac:dyDescent="0.25">
      <c r="A20513">
        <v>113332</v>
      </c>
      <c r="B20513">
        <v>5175</v>
      </c>
      <c r="C20513" s="69">
        <v>44032.246562499997</v>
      </c>
      <c r="D20513">
        <v>6353</v>
      </c>
      <c r="E20513" s="6">
        <v>1200</v>
      </c>
      <c r="F20513" s="4">
        <f t="shared" si="643"/>
        <v>43891.160011574073</v>
      </c>
      <c r="G20513" s="5">
        <f t="shared" si="644"/>
        <v>0</v>
      </c>
    </row>
    <row r="20514" spans="1:7" x14ac:dyDescent="0.25">
      <c r="A20514">
        <v>113334</v>
      </c>
      <c r="B20514">
        <v>3331</v>
      </c>
      <c r="C20514" s="69">
        <v>44032.246736111112</v>
      </c>
      <c r="D20514">
        <v>13184</v>
      </c>
      <c r="E20514" s="6">
        <v>1200</v>
      </c>
      <c r="F20514" s="4">
        <f t="shared" si="643"/>
        <v>43832.858287037037</v>
      </c>
      <c r="G20514" s="5">
        <f t="shared" si="644"/>
        <v>0</v>
      </c>
    </row>
    <row r="20515" spans="1:7" x14ac:dyDescent="0.25">
      <c r="A20515">
        <v>113336</v>
      </c>
      <c r="B20515">
        <v>1688</v>
      </c>
      <c r="C20515" s="69">
        <v>44032.261423611111</v>
      </c>
      <c r="D20515">
        <v>10304</v>
      </c>
      <c r="E20515" s="6">
        <v>1200</v>
      </c>
      <c r="F20515" s="4">
        <f t="shared" si="643"/>
        <v>43891.918229166666</v>
      </c>
      <c r="G20515" s="5">
        <f t="shared" si="644"/>
        <v>0</v>
      </c>
    </row>
    <row r="20516" spans="1:7" x14ac:dyDescent="0.25">
      <c r="A20516">
        <v>113338</v>
      </c>
      <c r="B20516">
        <v>8233</v>
      </c>
      <c r="C20516" s="69">
        <v>44032.262071759258</v>
      </c>
      <c r="D20516">
        <v>10681</v>
      </c>
      <c r="E20516" s="6">
        <v>1200</v>
      </c>
      <c r="F20516" s="4">
        <f t="shared" si="643"/>
        <v>43984.759155092594</v>
      </c>
      <c r="G20516" s="5">
        <f t="shared" si="644"/>
        <v>0</v>
      </c>
    </row>
    <row r="20517" spans="1:7" x14ac:dyDescent="0.25">
      <c r="A20517">
        <v>113339</v>
      </c>
      <c r="B20517">
        <v>976</v>
      </c>
      <c r="C20517" s="69">
        <v>44032.281145833331</v>
      </c>
      <c r="D20517">
        <v>13367</v>
      </c>
      <c r="E20517" s="6">
        <v>1200</v>
      </c>
      <c r="F20517" s="4">
        <f t="shared" si="643"/>
        <v>44013.084282407406</v>
      </c>
      <c r="G20517" s="5">
        <f t="shared" si="644"/>
        <v>0</v>
      </c>
    </row>
    <row r="20518" spans="1:7" x14ac:dyDescent="0.25">
      <c r="A20518">
        <v>113345</v>
      </c>
      <c r="B20518">
        <v>7340</v>
      </c>
      <c r="C20518" s="69">
        <v>44032.290879629632</v>
      </c>
      <c r="D20518">
        <v>4758</v>
      </c>
      <c r="E20518" s="6">
        <v>1200</v>
      </c>
      <c r="F20518" s="4">
        <f t="shared" si="643"/>
        <v>43838.476377314815</v>
      </c>
      <c r="G20518" s="5">
        <f t="shared" si="644"/>
        <v>0</v>
      </c>
    </row>
    <row r="20519" spans="1:7" x14ac:dyDescent="0.25">
      <c r="A20519">
        <v>113348</v>
      </c>
      <c r="B20519">
        <v>12837</v>
      </c>
      <c r="C20519" s="69">
        <v>44032.298229166663</v>
      </c>
      <c r="D20519">
        <v>2251</v>
      </c>
      <c r="E20519" s="6">
        <v>960</v>
      </c>
      <c r="F20519" s="4">
        <f t="shared" si="643"/>
        <v>43923.152268518519</v>
      </c>
      <c r="G20519" s="5">
        <f t="shared" si="644"/>
        <v>0</v>
      </c>
    </row>
    <row r="20520" spans="1:7" x14ac:dyDescent="0.25">
      <c r="A20520">
        <v>113351</v>
      </c>
      <c r="B20520">
        <v>12858</v>
      </c>
      <c r="C20520" s="69">
        <v>44032.308680555558</v>
      </c>
      <c r="D20520">
        <v>11791</v>
      </c>
      <c r="E20520" s="6">
        <v>1200</v>
      </c>
      <c r="F20520" s="4">
        <f t="shared" si="643"/>
        <v>43863.376111111109</v>
      </c>
      <c r="G20520" s="5">
        <f t="shared" si="644"/>
        <v>0</v>
      </c>
    </row>
    <row r="20521" spans="1:7" x14ac:dyDescent="0.25">
      <c r="A20521">
        <v>113354</v>
      </c>
      <c r="B20521">
        <v>2897</v>
      </c>
      <c r="C20521" s="69">
        <v>44032.310972222222</v>
      </c>
      <c r="D20521">
        <v>9532</v>
      </c>
      <c r="E20521" s="6">
        <v>960</v>
      </c>
      <c r="F20521" s="4">
        <f t="shared" si="643"/>
        <v>43831.611388888887</v>
      </c>
      <c r="G20521" s="5">
        <f t="shared" si="644"/>
        <v>0</v>
      </c>
    </row>
    <row r="20522" spans="1:7" x14ac:dyDescent="0.25">
      <c r="A20522">
        <v>113358</v>
      </c>
      <c r="B20522">
        <v>1923</v>
      </c>
      <c r="C20522" s="69">
        <v>44032.313356481478</v>
      </c>
      <c r="D20522">
        <v>7370</v>
      </c>
      <c r="E20522" s="6">
        <v>1200</v>
      </c>
      <c r="F20522" s="4">
        <f t="shared" si="643"/>
        <v>43983.502604166664</v>
      </c>
      <c r="G20522" s="5">
        <f t="shared" si="644"/>
        <v>0</v>
      </c>
    </row>
    <row r="20523" spans="1:7" x14ac:dyDescent="0.25">
      <c r="A20523">
        <v>113360</v>
      </c>
      <c r="B20523">
        <v>1002</v>
      </c>
      <c r="C20523" s="69">
        <v>44032.316689814812</v>
      </c>
      <c r="D20523">
        <v>4499</v>
      </c>
      <c r="E20523" s="6">
        <v>1200</v>
      </c>
      <c r="F20523" s="4">
        <f t="shared" si="643"/>
        <v>44015.753518518519</v>
      </c>
      <c r="G20523" s="5">
        <f t="shared" si="644"/>
        <v>0</v>
      </c>
    </row>
    <row r="20524" spans="1:7" x14ac:dyDescent="0.25">
      <c r="A20524">
        <v>113361</v>
      </c>
      <c r="B20524">
        <v>161</v>
      </c>
      <c r="C20524" s="69">
        <v>44032.324988425928</v>
      </c>
      <c r="D20524">
        <v>7990</v>
      </c>
      <c r="E20524" s="6">
        <v>1200</v>
      </c>
      <c r="F20524" s="4">
        <f t="shared" si="643"/>
        <v>43953.033599537041</v>
      </c>
      <c r="G20524" s="5">
        <f t="shared" si="644"/>
        <v>0</v>
      </c>
    </row>
    <row r="20525" spans="1:7" x14ac:dyDescent="0.25">
      <c r="A20525">
        <v>113367</v>
      </c>
      <c r="B20525">
        <v>2897</v>
      </c>
      <c r="C20525" s="69">
        <v>44032.33966435185</v>
      </c>
      <c r="D20525">
        <v>10783</v>
      </c>
      <c r="E20525" s="6">
        <v>1200</v>
      </c>
      <c r="F20525" s="4">
        <f t="shared" si="643"/>
        <v>43862.838495370372</v>
      </c>
      <c r="G20525" s="5">
        <f t="shared" si="644"/>
        <v>0</v>
      </c>
    </row>
    <row r="20526" spans="1:7" x14ac:dyDescent="0.25">
      <c r="A20526">
        <v>113374</v>
      </c>
      <c r="B20526">
        <v>5980</v>
      </c>
      <c r="C20526" s="69">
        <v>44032.346736111111</v>
      </c>
      <c r="D20526">
        <v>4499</v>
      </c>
      <c r="E20526" s="6">
        <v>1200</v>
      </c>
      <c r="F20526" s="4">
        <f t="shared" si="643"/>
        <v>44015.753518518519</v>
      </c>
      <c r="G20526" s="5">
        <f t="shared" si="644"/>
        <v>0</v>
      </c>
    </row>
    <row r="20527" spans="1:7" x14ac:dyDescent="0.25">
      <c r="A20527">
        <v>113375</v>
      </c>
      <c r="B20527">
        <v>13203</v>
      </c>
      <c r="C20527" s="69">
        <v>44032.348032407397</v>
      </c>
      <c r="D20527">
        <v>8404</v>
      </c>
      <c r="E20527" s="6">
        <v>1200</v>
      </c>
      <c r="F20527" s="4">
        <f t="shared" si="643"/>
        <v>43862.8516087963</v>
      </c>
      <c r="G20527" s="5">
        <f t="shared" si="644"/>
        <v>0</v>
      </c>
    </row>
    <row r="20528" spans="1:7" x14ac:dyDescent="0.25">
      <c r="A20528">
        <v>113377</v>
      </c>
      <c r="B20528">
        <v>12157</v>
      </c>
      <c r="C20528" s="69">
        <v>44032.351435185177</v>
      </c>
      <c r="D20528">
        <v>4946</v>
      </c>
      <c r="E20528" s="6">
        <v>1200</v>
      </c>
      <c r="F20528" s="4">
        <f t="shared" si="643"/>
        <v>44013.952685185184</v>
      </c>
      <c r="G20528" s="5">
        <f t="shared" si="644"/>
        <v>0</v>
      </c>
    </row>
    <row r="20529" spans="1:7" x14ac:dyDescent="0.25">
      <c r="A20529">
        <v>113379</v>
      </c>
      <c r="B20529">
        <v>5395</v>
      </c>
      <c r="C20529" s="69">
        <v>44032.354467592602</v>
      </c>
      <c r="D20529">
        <v>5965</v>
      </c>
      <c r="E20529" s="6">
        <v>1200</v>
      </c>
      <c r="F20529" s="4">
        <f t="shared" si="643"/>
        <v>43891.180185185185</v>
      </c>
      <c r="G20529" s="5">
        <f t="shared" si="644"/>
        <v>0</v>
      </c>
    </row>
    <row r="20530" spans="1:7" x14ac:dyDescent="0.25">
      <c r="A20530">
        <v>113384</v>
      </c>
      <c r="B20530">
        <v>1687</v>
      </c>
      <c r="C20530" s="69">
        <v>44032.369884259257</v>
      </c>
      <c r="D20530">
        <v>9193</v>
      </c>
      <c r="E20530" s="6">
        <v>1200</v>
      </c>
      <c r="F20530" s="4">
        <f t="shared" si="643"/>
        <v>43922.429456018515</v>
      </c>
      <c r="G20530" s="5">
        <f t="shared" si="644"/>
        <v>0</v>
      </c>
    </row>
    <row r="20531" spans="1:7" x14ac:dyDescent="0.25">
      <c r="A20531">
        <v>113386</v>
      </c>
      <c r="B20531">
        <v>13011</v>
      </c>
      <c r="C20531" s="69">
        <v>44032.373599537037</v>
      </c>
      <c r="D20531">
        <v>7062</v>
      </c>
      <c r="E20531" s="6">
        <v>1200</v>
      </c>
      <c r="F20531" s="4">
        <f t="shared" si="643"/>
        <v>43832.040196759262</v>
      </c>
      <c r="G20531" s="5">
        <f t="shared" si="644"/>
        <v>0</v>
      </c>
    </row>
    <row r="20532" spans="1:7" x14ac:dyDescent="0.25">
      <c r="A20532">
        <v>113387</v>
      </c>
      <c r="B20532">
        <v>8955</v>
      </c>
      <c r="C20532" s="69">
        <v>44032.387083333328</v>
      </c>
      <c r="D20532">
        <v>11999</v>
      </c>
      <c r="E20532" s="6">
        <v>1200</v>
      </c>
      <c r="F20532" s="4">
        <f t="shared" si="643"/>
        <v>44013.592407407406</v>
      </c>
      <c r="G20532" s="5">
        <f t="shared" si="644"/>
        <v>0</v>
      </c>
    </row>
    <row r="20533" spans="1:7" x14ac:dyDescent="0.25">
      <c r="A20533">
        <v>113391</v>
      </c>
      <c r="B20533">
        <v>5529</v>
      </c>
      <c r="C20533" s="69">
        <v>44032.390497685177</v>
      </c>
      <c r="D20533">
        <v>1181</v>
      </c>
      <c r="E20533" s="6">
        <v>1200</v>
      </c>
      <c r="F20533" s="4">
        <f t="shared" si="643"/>
        <v>43985.458460648151</v>
      </c>
      <c r="G20533" s="5">
        <f t="shared" si="644"/>
        <v>0</v>
      </c>
    </row>
    <row r="20534" spans="1:7" x14ac:dyDescent="0.25">
      <c r="A20534">
        <v>113394</v>
      </c>
      <c r="B20534">
        <v>3909</v>
      </c>
      <c r="C20534" s="69">
        <v>44032.402465277781</v>
      </c>
      <c r="D20534">
        <v>2251</v>
      </c>
      <c r="E20534" s="6">
        <v>1200</v>
      </c>
      <c r="F20534" s="4">
        <f t="shared" si="643"/>
        <v>43923.152268518519</v>
      </c>
      <c r="G20534" s="5">
        <f t="shared" si="644"/>
        <v>0</v>
      </c>
    </row>
    <row r="20535" spans="1:7" x14ac:dyDescent="0.25">
      <c r="A20535">
        <v>113400</v>
      </c>
      <c r="B20535">
        <v>11840</v>
      </c>
      <c r="C20535" s="69">
        <v>44032.404050925928</v>
      </c>
      <c r="D20535">
        <v>13184</v>
      </c>
      <c r="E20535" s="6">
        <v>1200</v>
      </c>
      <c r="F20535" s="4">
        <f t="shared" si="643"/>
        <v>43832.858287037037</v>
      </c>
      <c r="G20535" s="5">
        <f t="shared" si="644"/>
        <v>0</v>
      </c>
    </row>
    <row r="20536" spans="1:7" x14ac:dyDescent="0.25">
      <c r="A20536">
        <v>113402</v>
      </c>
      <c r="B20536">
        <v>5179</v>
      </c>
      <c r="C20536" s="69">
        <v>44032.407187500001</v>
      </c>
      <c r="D20536">
        <v>2688</v>
      </c>
      <c r="E20536" s="6">
        <v>1200</v>
      </c>
      <c r="F20536" s="4">
        <f t="shared" si="643"/>
        <v>44015.97284722222</v>
      </c>
      <c r="G20536" s="5">
        <f t="shared" si="644"/>
        <v>0</v>
      </c>
    </row>
    <row r="20537" spans="1:7" x14ac:dyDescent="0.25">
      <c r="A20537">
        <v>113406</v>
      </c>
      <c r="B20537">
        <v>12766</v>
      </c>
      <c r="C20537" s="69">
        <v>44032.414293981477</v>
      </c>
      <c r="D20537">
        <v>1737</v>
      </c>
      <c r="E20537" s="6">
        <v>1200</v>
      </c>
      <c r="F20537" s="4">
        <f t="shared" si="643"/>
        <v>43923.047071759262</v>
      </c>
      <c r="G20537" s="5">
        <f t="shared" si="644"/>
        <v>0</v>
      </c>
    </row>
    <row r="20538" spans="1:7" x14ac:dyDescent="0.25">
      <c r="A20538">
        <v>113411</v>
      </c>
      <c r="B20538">
        <v>3130</v>
      </c>
      <c r="C20538" s="69">
        <v>44032.418692129628</v>
      </c>
      <c r="D20538">
        <v>3085</v>
      </c>
      <c r="E20538" s="6">
        <v>1200</v>
      </c>
      <c r="F20538" s="4">
        <f t="shared" si="643"/>
        <v>43984.614733796298</v>
      </c>
      <c r="G20538" s="5">
        <f t="shared" si="644"/>
        <v>0</v>
      </c>
    </row>
    <row r="20539" spans="1:7" x14ac:dyDescent="0.25">
      <c r="A20539">
        <v>113414</v>
      </c>
      <c r="B20539">
        <v>8994</v>
      </c>
      <c r="C20539" s="69">
        <v>44032.423090277778</v>
      </c>
      <c r="D20539">
        <v>6962</v>
      </c>
      <c r="E20539" s="6">
        <v>1200</v>
      </c>
      <c r="F20539" s="4">
        <f t="shared" si="643"/>
        <v>43922.213738425926</v>
      </c>
      <c r="G20539" s="5">
        <f t="shared" si="644"/>
        <v>0</v>
      </c>
    </row>
    <row r="20540" spans="1:7" x14ac:dyDescent="0.25">
      <c r="A20540">
        <v>113420</v>
      </c>
      <c r="B20540">
        <v>1301</v>
      </c>
      <c r="C20540" s="69">
        <v>44032.423425925917</v>
      </c>
      <c r="D20540">
        <v>6631</v>
      </c>
      <c r="E20540" s="6">
        <v>1200</v>
      </c>
      <c r="F20540" s="4">
        <f t="shared" si="643"/>
        <v>43952.977141203701</v>
      </c>
      <c r="G20540" s="5">
        <f t="shared" si="644"/>
        <v>0</v>
      </c>
    </row>
    <row r="20541" spans="1:7" x14ac:dyDescent="0.25">
      <c r="A20541">
        <v>113427</v>
      </c>
      <c r="B20541">
        <v>4680</v>
      </c>
      <c r="C20541" s="69">
        <v>44032.431446759263</v>
      </c>
      <c r="D20541">
        <v>6631</v>
      </c>
      <c r="E20541" s="6">
        <v>1200</v>
      </c>
      <c r="F20541" s="4">
        <f t="shared" si="643"/>
        <v>43952.977141203701</v>
      </c>
      <c r="G20541" s="5">
        <f t="shared" si="644"/>
        <v>0</v>
      </c>
    </row>
    <row r="20542" spans="1:7" x14ac:dyDescent="0.25">
      <c r="A20542">
        <v>113428</v>
      </c>
      <c r="B20542">
        <v>2801</v>
      </c>
      <c r="C20542" s="69">
        <v>44032.440740740742</v>
      </c>
      <c r="D20542">
        <v>10304</v>
      </c>
      <c r="E20542" s="6">
        <v>1200</v>
      </c>
      <c r="F20542" s="4">
        <f t="shared" si="643"/>
        <v>43891.918229166666</v>
      </c>
      <c r="G20542" s="5">
        <f t="shared" si="644"/>
        <v>0</v>
      </c>
    </row>
    <row r="20543" spans="1:7" x14ac:dyDescent="0.25">
      <c r="A20543">
        <v>113433</v>
      </c>
      <c r="B20543">
        <v>12167</v>
      </c>
      <c r="C20543" s="69">
        <v>44032.446574074071</v>
      </c>
      <c r="D20543">
        <v>7642</v>
      </c>
      <c r="E20543" s="6">
        <v>960</v>
      </c>
      <c r="F20543" s="4">
        <f t="shared" si="643"/>
        <v>43923.15016203704</v>
      </c>
      <c r="G20543" s="5">
        <f t="shared" si="644"/>
        <v>0</v>
      </c>
    </row>
    <row r="20544" spans="1:7" x14ac:dyDescent="0.25">
      <c r="A20544">
        <v>113435</v>
      </c>
      <c r="B20544">
        <v>9474</v>
      </c>
      <c r="C20544" s="69">
        <v>44032.450960648152</v>
      </c>
      <c r="D20544">
        <v>6266</v>
      </c>
      <c r="E20544" s="6">
        <v>1200</v>
      </c>
      <c r="F20544" s="4">
        <f t="shared" si="643"/>
        <v>43863.602118055554</v>
      </c>
      <c r="G20544" s="5">
        <f t="shared" si="644"/>
        <v>0</v>
      </c>
    </row>
    <row r="20545" spans="1:7" x14ac:dyDescent="0.25">
      <c r="A20545">
        <v>113436</v>
      </c>
      <c r="B20545">
        <v>1827</v>
      </c>
      <c r="C20545" s="69">
        <v>44032.452881944453</v>
      </c>
      <c r="D20545">
        <v>1241</v>
      </c>
      <c r="E20545" s="6">
        <v>1200</v>
      </c>
      <c r="F20545" s="4">
        <f t="shared" si="643"/>
        <v>43862.258877314816</v>
      </c>
      <c r="G20545" s="5">
        <f t="shared" si="644"/>
        <v>0</v>
      </c>
    </row>
    <row r="20546" spans="1:7" x14ac:dyDescent="0.25">
      <c r="A20546">
        <v>113438</v>
      </c>
      <c r="B20546">
        <v>1923</v>
      </c>
      <c r="C20546" s="69">
        <v>44032.459606481483</v>
      </c>
      <c r="D20546">
        <v>6962</v>
      </c>
      <c r="E20546" s="6">
        <v>1200</v>
      </c>
      <c r="F20546" s="4">
        <f t="shared" ref="F20546:F20609" si="645">VLOOKUP(D20546,J:K,2,0)</f>
        <v>43922.213738425926</v>
      </c>
      <c r="G20546" s="5">
        <f t="shared" si="644"/>
        <v>0</v>
      </c>
    </row>
    <row r="20547" spans="1:7" x14ac:dyDescent="0.25">
      <c r="A20547">
        <v>113444</v>
      </c>
      <c r="B20547">
        <v>4747</v>
      </c>
      <c r="C20547" s="69">
        <v>44032.460509259261</v>
      </c>
      <c r="D20547">
        <v>12156</v>
      </c>
      <c r="E20547" s="6">
        <v>1200</v>
      </c>
      <c r="F20547" s="4">
        <f t="shared" si="645"/>
        <v>43922.017361111109</v>
      </c>
      <c r="G20547" s="5">
        <f t="shared" ref="G20547:G20610" si="646">IF(F20547=C20547, 1, 0)</f>
        <v>0</v>
      </c>
    </row>
    <row r="20548" spans="1:7" x14ac:dyDescent="0.25">
      <c r="A20548">
        <v>113451</v>
      </c>
      <c r="B20548">
        <v>1825</v>
      </c>
      <c r="C20548" s="69">
        <v>44032.464999999997</v>
      </c>
      <c r="D20548">
        <v>9086</v>
      </c>
      <c r="E20548" s="6">
        <v>960</v>
      </c>
      <c r="F20548" s="4">
        <f t="shared" si="645"/>
        <v>43952.751793981479</v>
      </c>
      <c r="G20548" s="5">
        <f t="shared" si="646"/>
        <v>0</v>
      </c>
    </row>
    <row r="20549" spans="1:7" x14ac:dyDescent="0.25">
      <c r="A20549">
        <v>113457</v>
      </c>
      <c r="B20549">
        <v>13531</v>
      </c>
      <c r="C20549" s="69">
        <v>44032.479872685188</v>
      </c>
      <c r="D20549">
        <v>10693</v>
      </c>
      <c r="E20549" s="6">
        <v>1200</v>
      </c>
      <c r="F20549" s="4">
        <f t="shared" si="645"/>
        <v>43983.321377314816</v>
      </c>
      <c r="G20549" s="5">
        <f t="shared" si="646"/>
        <v>0</v>
      </c>
    </row>
    <row r="20550" spans="1:7" x14ac:dyDescent="0.25">
      <c r="A20550">
        <v>113458</v>
      </c>
      <c r="B20550">
        <v>13395</v>
      </c>
      <c r="C20550" s="69">
        <v>44032.481145833342</v>
      </c>
      <c r="D20550">
        <v>12504</v>
      </c>
      <c r="E20550" s="6">
        <v>1200</v>
      </c>
      <c r="F20550" s="4">
        <f t="shared" si="645"/>
        <v>43833.397569444445</v>
      </c>
      <c r="G20550" s="5">
        <f t="shared" si="646"/>
        <v>0</v>
      </c>
    </row>
    <row r="20551" spans="1:7" x14ac:dyDescent="0.25">
      <c r="A20551">
        <v>113461</v>
      </c>
      <c r="B20551">
        <v>8535</v>
      </c>
      <c r="C20551" s="69">
        <v>44032.482604166667</v>
      </c>
      <c r="D20551">
        <v>1181</v>
      </c>
      <c r="E20551" s="6">
        <v>1200</v>
      </c>
      <c r="F20551" s="4">
        <f t="shared" si="645"/>
        <v>43985.458460648151</v>
      </c>
      <c r="G20551" s="5">
        <f t="shared" si="646"/>
        <v>0</v>
      </c>
    </row>
    <row r="20552" spans="1:7" x14ac:dyDescent="0.25">
      <c r="A20552">
        <v>113464</v>
      </c>
      <c r="B20552">
        <v>9766</v>
      </c>
      <c r="C20552" s="69">
        <v>44032.485914351862</v>
      </c>
      <c r="D20552">
        <v>6508</v>
      </c>
      <c r="E20552" s="6">
        <v>1200</v>
      </c>
      <c r="F20552" s="4">
        <f t="shared" si="645"/>
        <v>43922.195034722223</v>
      </c>
      <c r="G20552" s="5">
        <f t="shared" si="646"/>
        <v>0</v>
      </c>
    </row>
    <row r="20553" spans="1:7" x14ac:dyDescent="0.25">
      <c r="A20553">
        <v>113470</v>
      </c>
      <c r="B20553">
        <v>10356</v>
      </c>
      <c r="C20553" s="69">
        <v>44032.493819444448</v>
      </c>
      <c r="D20553">
        <v>1181</v>
      </c>
      <c r="E20553" s="6">
        <v>1200</v>
      </c>
      <c r="F20553" s="4">
        <f t="shared" si="645"/>
        <v>43985.458460648151</v>
      </c>
      <c r="G20553" s="5">
        <f t="shared" si="646"/>
        <v>0</v>
      </c>
    </row>
    <row r="20554" spans="1:7" x14ac:dyDescent="0.25">
      <c r="A20554">
        <v>113477</v>
      </c>
      <c r="B20554">
        <v>12858</v>
      </c>
      <c r="C20554" s="69">
        <v>44032.497835648152</v>
      </c>
      <c r="D20554">
        <v>2688</v>
      </c>
      <c r="E20554" s="6">
        <v>1200</v>
      </c>
      <c r="F20554" s="4">
        <f t="shared" si="645"/>
        <v>44015.97284722222</v>
      </c>
      <c r="G20554" s="5">
        <f t="shared" si="646"/>
        <v>0</v>
      </c>
    </row>
    <row r="20555" spans="1:7" x14ac:dyDescent="0.25">
      <c r="A20555">
        <v>113480</v>
      </c>
      <c r="B20555">
        <v>8580</v>
      </c>
      <c r="C20555" s="69">
        <v>44032.498298611114</v>
      </c>
      <c r="D20555">
        <v>4283</v>
      </c>
      <c r="E20555" s="6">
        <v>1200</v>
      </c>
      <c r="F20555" s="4">
        <f t="shared" si="645"/>
        <v>43983.649594907409</v>
      </c>
      <c r="G20555" s="5">
        <f t="shared" si="646"/>
        <v>0</v>
      </c>
    </row>
    <row r="20556" spans="1:7" x14ac:dyDescent="0.25">
      <c r="A20556">
        <v>113485</v>
      </c>
      <c r="B20556">
        <v>6669</v>
      </c>
      <c r="C20556" s="69">
        <v>44032.498530092591</v>
      </c>
      <c r="D20556">
        <v>12156</v>
      </c>
      <c r="E20556" s="6">
        <v>1200</v>
      </c>
      <c r="F20556" s="4">
        <f t="shared" si="645"/>
        <v>43922.017361111109</v>
      </c>
      <c r="G20556" s="5">
        <f t="shared" si="646"/>
        <v>0</v>
      </c>
    </row>
    <row r="20557" spans="1:7" x14ac:dyDescent="0.25">
      <c r="A20557">
        <v>113491</v>
      </c>
      <c r="B20557">
        <v>3989</v>
      </c>
      <c r="C20557" s="69">
        <v>44032.510462962957</v>
      </c>
      <c r="D20557">
        <v>12160</v>
      </c>
      <c r="E20557" s="6">
        <v>1200</v>
      </c>
      <c r="F20557" s="4">
        <f t="shared" si="645"/>
        <v>43891.025983796295</v>
      </c>
      <c r="G20557" s="5">
        <f t="shared" si="646"/>
        <v>0</v>
      </c>
    </row>
    <row r="20558" spans="1:7" x14ac:dyDescent="0.25">
      <c r="A20558">
        <v>113498</v>
      </c>
      <c r="B20558">
        <v>7420</v>
      </c>
      <c r="C20558" s="69">
        <v>44032.514918981477</v>
      </c>
      <c r="D20558">
        <v>9086</v>
      </c>
      <c r="E20558" s="6">
        <v>1200</v>
      </c>
      <c r="F20558" s="4">
        <f t="shared" si="645"/>
        <v>43952.751793981479</v>
      </c>
      <c r="G20558" s="5">
        <f t="shared" si="646"/>
        <v>0</v>
      </c>
    </row>
    <row r="20559" spans="1:7" x14ac:dyDescent="0.25">
      <c r="A20559">
        <v>113503</v>
      </c>
      <c r="B20559">
        <v>10943</v>
      </c>
      <c r="C20559" s="69">
        <v>44032.517465277779</v>
      </c>
      <c r="D20559">
        <v>1241</v>
      </c>
      <c r="E20559" s="6">
        <v>1200</v>
      </c>
      <c r="F20559" s="4">
        <f t="shared" si="645"/>
        <v>43862.258877314816</v>
      </c>
      <c r="G20559" s="5">
        <f t="shared" si="646"/>
        <v>0</v>
      </c>
    </row>
    <row r="20560" spans="1:7" x14ac:dyDescent="0.25">
      <c r="A20560">
        <v>113508</v>
      </c>
      <c r="B20560">
        <v>7340</v>
      </c>
      <c r="C20560" s="69">
        <v>44032.521782407413</v>
      </c>
      <c r="D20560">
        <v>4120</v>
      </c>
      <c r="E20560" s="6">
        <v>1200</v>
      </c>
      <c r="F20560" s="4">
        <f t="shared" si="645"/>
        <v>43952.016840277778</v>
      </c>
      <c r="G20560" s="5">
        <f t="shared" si="646"/>
        <v>0</v>
      </c>
    </row>
    <row r="20561" spans="1:7" x14ac:dyDescent="0.25">
      <c r="A20561">
        <v>113513</v>
      </c>
      <c r="B20561">
        <v>12307</v>
      </c>
      <c r="C20561" s="69">
        <v>44032.534594907411</v>
      </c>
      <c r="D20561">
        <v>11991</v>
      </c>
      <c r="E20561" s="6">
        <v>1200</v>
      </c>
      <c r="F20561" s="4">
        <f t="shared" si="645"/>
        <v>43983.989039351851</v>
      </c>
      <c r="G20561" s="5">
        <f t="shared" si="646"/>
        <v>0</v>
      </c>
    </row>
    <row r="20562" spans="1:7" x14ac:dyDescent="0.25">
      <c r="A20562">
        <v>113517</v>
      </c>
      <c r="B20562">
        <v>3582</v>
      </c>
      <c r="C20562" s="69">
        <v>44032.53806712963</v>
      </c>
      <c r="D20562">
        <v>2271</v>
      </c>
      <c r="E20562" s="6">
        <v>1200</v>
      </c>
      <c r="F20562" s="4">
        <f t="shared" si="645"/>
        <v>43922.063993055555</v>
      </c>
      <c r="G20562" s="5">
        <f t="shared" si="646"/>
        <v>0</v>
      </c>
    </row>
    <row r="20563" spans="1:7" x14ac:dyDescent="0.25">
      <c r="A20563">
        <v>113521</v>
      </c>
      <c r="B20563">
        <v>2893</v>
      </c>
      <c r="C20563" s="69">
        <v>44032.538622685177</v>
      </c>
      <c r="D20563">
        <v>11835</v>
      </c>
      <c r="E20563" s="6">
        <v>960</v>
      </c>
      <c r="F20563" s="4">
        <f t="shared" si="645"/>
        <v>43922.844085648147</v>
      </c>
      <c r="G20563" s="5">
        <f t="shared" si="646"/>
        <v>0</v>
      </c>
    </row>
    <row r="20564" spans="1:7" x14ac:dyDescent="0.25">
      <c r="A20564">
        <v>113526</v>
      </c>
      <c r="B20564">
        <v>2586</v>
      </c>
      <c r="C20564" s="69">
        <v>44032.548564814817</v>
      </c>
      <c r="D20564">
        <v>11551</v>
      </c>
      <c r="E20564" s="6">
        <v>1200</v>
      </c>
      <c r="F20564" s="4">
        <f t="shared" si="645"/>
        <v>43983.338842592595</v>
      </c>
      <c r="G20564" s="5">
        <f t="shared" si="646"/>
        <v>0</v>
      </c>
    </row>
    <row r="20565" spans="1:7" x14ac:dyDescent="0.25">
      <c r="A20565">
        <v>113528</v>
      </c>
      <c r="B20565">
        <v>1947</v>
      </c>
      <c r="C20565" s="69">
        <v>44032.551620370366</v>
      </c>
      <c r="D20565">
        <v>9086</v>
      </c>
      <c r="E20565" s="6">
        <v>0</v>
      </c>
      <c r="F20565" s="4">
        <f t="shared" si="645"/>
        <v>43952.751793981479</v>
      </c>
      <c r="G20565" s="5">
        <f t="shared" si="646"/>
        <v>0</v>
      </c>
    </row>
    <row r="20566" spans="1:7" x14ac:dyDescent="0.25">
      <c r="A20566">
        <v>113531</v>
      </c>
      <c r="B20566">
        <v>5072</v>
      </c>
      <c r="C20566" s="69">
        <v>44032.557592592602</v>
      </c>
      <c r="D20566">
        <v>10192</v>
      </c>
      <c r="E20566" s="6">
        <v>1200</v>
      </c>
      <c r="F20566" s="4">
        <f t="shared" si="645"/>
        <v>44013.023599537039</v>
      </c>
      <c r="G20566" s="5">
        <f t="shared" si="646"/>
        <v>0</v>
      </c>
    </row>
    <row r="20567" spans="1:7" x14ac:dyDescent="0.25">
      <c r="A20567">
        <v>113535</v>
      </c>
      <c r="B20567">
        <v>767</v>
      </c>
      <c r="C20567" s="69">
        <v>44032.568831018521</v>
      </c>
      <c r="D20567">
        <v>12776</v>
      </c>
      <c r="E20567" s="6">
        <v>1200</v>
      </c>
      <c r="F20567" s="4">
        <f t="shared" si="645"/>
        <v>43838.515555555554</v>
      </c>
      <c r="G20567" s="5">
        <f t="shared" si="646"/>
        <v>0</v>
      </c>
    </row>
    <row r="20568" spans="1:7" x14ac:dyDescent="0.25">
      <c r="A20568">
        <v>113536</v>
      </c>
      <c r="B20568">
        <v>3466</v>
      </c>
      <c r="C20568" s="69">
        <v>44032.572905092587</v>
      </c>
      <c r="D20568">
        <v>11700</v>
      </c>
      <c r="E20568" s="6">
        <v>0</v>
      </c>
      <c r="F20568" s="4">
        <f t="shared" si="645"/>
        <v>43833.01934027778</v>
      </c>
      <c r="G20568" s="5">
        <f t="shared" si="646"/>
        <v>0</v>
      </c>
    </row>
    <row r="20569" spans="1:7" x14ac:dyDescent="0.25">
      <c r="A20569">
        <v>113537</v>
      </c>
      <c r="B20569">
        <v>446</v>
      </c>
      <c r="C20569" s="69">
        <v>44032.584768518522</v>
      </c>
      <c r="D20569">
        <v>11285</v>
      </c>
      <c r="E20569" s="6">
        <v>0</v>
      </c>
      <c r="F20569" s="4">
        <f t="shared" si="645"/>
        <v>43833.440925925926</v>
      </c>
      <c r="G20569" s="5">
        <f t="shared" si="646"/>
        <v>0</v>
      </c>
    </row>
    <row r="20570" spans="1:7" x14ac:dyDescent="0.25">
      <c r="A20570">
        <v>113541</v>
      </c>
      <c r="B20570">
        <v>9817</v>
      </c>
      <c r="C20570" s="69">
        <v>44032.593159722222</v>
      </c>
      <c r="D20570">
        <v>12776</v>
      </c>
      <c r="E20570" s="6">
        <v>1200</v>
      </c>
      <c r="F20570" s="4">
        <f t="shared" si="645"/>
        <v>43838.515555555554</v>
      </c>
      <c r="G20570" s="5">
        <f t="shared" si="646"/>
        <v>0</v>
      </c>
    </row>
    <row r="20571" spans="1:7" x14ac:dyDescent="0.25">
      <c r="A20571">
        <v>113542</v>
      </c>
      <c r="B20571">
        <v>7263</v>
      </c>
      <c r="C20571" s="69">
        <v>44032.609849537039</v>
      </c>
      <c r="D20571">
        <v>12776</v>
      </c>
      <c r="E20571" s="6">
        <v>1200</v>
      </c>
      <c r="F20571" s="4">
        <f t="shared" si="645"/>
        <v>43838.515555555554</v>
      </c>
      <c r="G20571" s="5">
        <f t="shared" si="646"/>
        <v>0</v>
      </c>
    </row>
    <row r="20572" spans="1:7" x14ac:dyDescent="0.25">
      <c r="A20572">
        <v>113546</v>
      </c>
      <c r="B20572">
        <v>9875</v>
      </c>
      <c r="C20572" s="69">
        <v>44032.610196759262</v>
      </c>
      <c r="D20572">
        <v>11726</v>
      </c>
      <c r="E20572" s="6">
        <v>1200</v>
      </c>
      <c r="F20572" s="4">
        <f t="shared" si="645"/>
        <v>43835.526423611111</v>
      </c>
      <c r="G20572" s="5">
        <f t="shared" si="646"/>
        <v>0</v>
      </c>
    </row>
    <row r="20573" spans="1:7" x14ac:dyDescent="0.25">
      <c r="A20573">
        <v>113550</v>
      </c>
      <c r="B20573">
        <v>2224</v>
      </c>
      <c r="C20573" s="69">
        <v>44032.611724537041</v>
      </c>
      <c r="D20573">
        <v>6266</v>
      </c>
      <c r="E20573" s="6">
        <v>1200</v>
      </c>
      <c r="F20573" s="4">
        <f t="shared" si="645"/>
        <v>43863.602118055554</v>
      </c>
      <c r="G20573" s="5">
        <f t="shared" si="646"/>
        <v>0</v>
      </c>
    </row>
    <row r="20574" spans="1:7" x14ac:dyDescent="0.25">
      <c r="A20574">
        <v>113557</v>
      </c>
      <c r="B20574">
        <v>7326</v>
      </c>
      <c r="C20574" s="69">
        <v>44032.612939814811</v>
      </c>
      <c r="D20574">
        <v>4946</v>
      </c>
      <c r="E20574" s="6">
        <v>1200</v>
      </c>
      <c r="F20574" s="4">
        <f t="shared" si="645"/>
        <v>44013.952685185184</v>
      </c>
      <c r="G20574" s="5">
        <f t="shared" si="646"/>
        <v>0</v>
      </c>
    </row>
    <row r="20575" spans="1:7" x14ac:dyDescent="0.25">
      <c r="A20575">
        <v>113558</v>
      </c>
      <c r="B20575">
        <v>8624</v>
      </c>
      <c r="C20575" s="69">
        <v>44032.613518518519</v>
      </c>
      <c r="D20575">
        <v>11210</v>
      </c>
      <c r="E20575" s="6">
        <v>1200</v>
      </c>
      <c r="F20575" s="4">
        <f t="shared" si="645"/>
        <v>43922.334780092591</v>
      </c>
      <c r="G20575" s="5">
        <f t="shared" si="646"/>
        <v>0</v>
      </c>
    </row>
    <row r="20576" spans="1:7" x14ac:dyDescent="0.25">
      <c r="A20576">
        <v>113570</v>
      </c>
      <c r="B20576">
        <v>1187</v>
      </c>
      <c r="C20576" s="69">
        <v>44032.625081018523</v>
      </c>
      <c r="D20576">
        <v>10111</v>
      </c>
      <c r="E20576" s="6">
        <v>1200</v>
      </c>
      <c r="F20576" s="4">
        <f t="shared" si="645"/>
        <v>43891.165625000001</v>
      </c>
      <c r="G20576" s="5">
        <f t="shared" si="646"/>
        <v>0</v>
      </c>
    </row>
    <row r="20577" spans="1:7" x14ac:dyDescent="0.25">
      <c r="A20577">
        <v>113578</v>
      </c>
      <c r="B20577">
        <v>1236</v>
      </c>
      <c r="C20577" s="69">
        <v>44032.630567129629</v>
      </c>
      <c r="D20577">
        <v>8508</v>
      </c>
      <c r="E20577" s="6">
        <v>1200</v>
      </c>
      <c r="F20577" s="4">
        <f t="shared" si="645"/>
        <v>43831.426666666666</v>
      </c>
      <c r="G20577" s="5">
        <f t="shared" si="646"/>
        <v>0</v>
      </c>
    </row>
    <row r="20578" spans="1:7" x14ac:dyDescent="0.25">
      <c r="A20578">
        <v>113585</v>
      </c>
      <c r="B20578">
        <v>3085</v>
      </c>
      <c r="C20578" s="69">
        <v>44032.633622685193</v>
      </c>
      <c r="D20578">
        <v>10783</v>
      </c>
      <c r="E20578" s="6">
        <v>1200</v>
      </c>
      <c r="F20578" s="4">
        <f t="shared" si="645"/>
        <v>43862.838495370372</v>
      </c>
      <c r="G20578" s="5">
        <f t="shared" si="646"/>
        <v>0</v>
      </c>
    </row>
    <row r="20579" spans="1:7" x14ac:dyDescent="0.25">
      <c r="A20579">
        <v>113588</v>
      </c>
      <c r="B20579">
        <v>11802</v>
      </c>
      <c r="C20579" s="69">
        <v>44032.639421296299</v>
      </c>
      <c r="D20579">
        <v>7642</v>
      </c>
      <c r="E20579" s="6">
        <v>1200</v>
      </c>
      <c r="F20579" s="4">
        <f t="shared" si="645"/>
        <v>43923.15016203704</v>
      </c>
      <c r="G20579" s="5">
        <f t="shared" si="646"/>
        <v>0</v>
      </c>
    </row>
    <row r="20580" spans="1:7" x14ac:dyDescent="0.25">
      <c r="A20580">
        <v>113593</v>
      </c>
      <c r="B20580">
        <v>582</v>
      </c>
      <c r="C20580" s="69">
        <v>44032.648495370369</v>
      </c>
      <c r="D20580">
        <v>831</v>
      </c>
      <c r="E20580" s="6">
        <v>1200</v>
      </c>
      <c r="F20580" s="4">
        <f t="shared" si="645"/>
        <v>43952.334629629629</v>
      </c>
      <c r="G20580" s="5">
        <f t="shared" si="646"/>
        <v>0</v>
      </c>
    </row>
    <row r="20581" spans="1:7" x14ac:dyDescent="0.25">
      <c r="A20581">
        <v>113602</v>
      </c>
      <c r="B20581">
        <v>10096</v>
      </c>
      <c r="C20581" s="69">
        <v>44032.665023148147</v>
      </c>
      <c r="D20581">
        <v>12030</v>
      </c>
      <c r="E20581" s="6">
        <v>1200</v>
      </c>
      <c r="F20581" s="4">
        <f t="shared" si="645"/>
        <v>43832.412627314814</v>
      </c>
      <c r="G20581" s="5">
        <f t="shared" si="646"/>
        <v>0</v>
      </c>
    </row>
    <row r="20582" spans="1:7" x14ac:dyDescent="0.25">
      <c r="A20582">
        <v>113604</v>
      </c>
      <c r="B20582">
        <v>7535</v>
      </c>
      <c r="C20582" s="69">
        <v>44032.667500000003</v>
      </c>
      <c r="D20582">
        <v>5612</v>
      </c>
      <c r="E20582" s="6">
        <v>1200</v>
      </c>
      <c r="F20582" s="4">
        <f t="shared" si="645"/>
        <v>43891.11309027778</v>
      </c>
      <c r="G20582" s="5">
        <f t="shared" si="646"/>
        <v>0</v>
      </c>
    </row>
    <row r="20583" spans="1:7" x14ac:dyDescent="0.25">
      <c r="A20583">
        <v>113605</v>
      </c>
      <c r="B20583">
        <v>625</v>
      </c>
      <c r="C20583" s="69">
        <v>44032.675555555557</v>
      </c>
      <c r="D20583">
        <v>8508</v>
      </c>
      <c r="E20583" s="6">
        <v>1200</v>
      </c>
      <c r="F20583" s="4">
        <f t="shared" si="645"/>
        <v>43831.426666666666</v>
      </c>
      <c r="G20583" s="5">
        <f t="shared" si="646"/>
        <v>0</v>
      </c>
    </row>
    <row r="20584" spans="1:7" x14ac:dyDescent="0.25">
      <c r="A20584">
        <v>113611</v>
      </c>
      <c r="B20584">
        <v>6117</v>
      </c>
      <c r="C20584" s="69">
        <v>44032.67690972222</v>
      </c>
      <c r="D20584">
        <v>5537</v>
      </c>
      <c r="E20584" s="6">
        <v>1200</v>
      </c>
      <c r="F20584" s="4">
        <f t="shared" si="645"/>
        <v>43984.405729166669</v>
      </c>
      <c r="G20584" s="5">
        <f t="shared" si="646"/>
        <v>0</v>
      </c>
    </row>
    <row r="20585" spans="1:7" x14ac:dyDescent="0.25">
      <c r="A20585">
        <v>113618</v>
      </c>
      <c r="B20585">
        <v>5691</v>
      </c>
      <c r="C20585" s="69">
        <v>44032.686585648153</v>
      </c>
      <c r="D20585">
        <v>4283</v>
      </c>
      <c r="E20585" s="6">
        <v>1200</v>
      </c>
      <c r="F20585" s="4">
        <f t="shared" si="645"/>
        <v>43983.649594907409</v>
      </c>
      <c r="G20585" s="5">
        <f t="shared" si="646"/>
        <v>0</v>
      </c>
    </row>
    <row r="20586" spans="1:7" x14ac:dyDescent="0.25">
      <c r="A20586">
        <v>113622</v>
      </c>
      <c r="B20586">
        <v>12173</v>
      </c>
      <c r="C20586" s="69">
        <v>44032.688969907409</v>
      </c>
      <c r="D20586">
        <v>1849</v>
      </c>
      <c r="E20586" s="6">
        <v>1200</v>
      </c>
      <c r="F20586" s="4">
        <f t="shared" si="645"/>
        <v>44013.146064814813</v>
      </c>
      <c r="G20586" s="5">
        <f t="shared" si="646"/>
        <v>0</v>
      </c>
    </row>
    <row r="20587" spans="1:7" x14ac:dyDescent="0.25">
      <c r="A20587">
        <v>113623</v>
      </c>
      <c r="B20587">
        <v>4340</v>
      </c>
      <c r="C20587" s="69">
        <v>44032.69059027778</v>
      </c>
      <c r="D20587">
        <v>5952</v>
      </c>
      <c r="E20587" s="6">
        <v>1200</v>
      </c>
      <c r="F20587" s="4">
        <f t="shared" si="645"/>
        <v>44013.2809837963</v>
      </c>
      <c r="G20587" s="5">
        <f t="shared" si="646"/>
        <v>0</v>
      </c>
    </row>
    <row r="20588" spans="1:7" x14ac:dyDescent="0.25">
      <c r="A20588">
        <v>113624</v>
      </c>
      <c r="B20588">
        <v>7900</v>
      </c>
      <c r="C20588" s="69">
        <v>44032.718912037039</v>
      </c>
      <c r="D20588">
        <v>10587</v>
      </c>
      <c r="E20588" s="6">
        <v>1200</v>
      </c>
      <c r="F20588" s="4">
        <f t="shared" si="645"/>
        <v>44013.007175925923</v>
      </c>
      <c r="G20588" s="5">
        <f t="shared" si="646"/>
        <v>0</v>
      </c>
    </row>
    <row r="20589" spans="1:7" x14ac:dyDescent="0.25">
      <c r="A20589">
        <v>113630</v>
      </c>
      <c r="B20589">
        <v>8651</v>
      </c>
      <c r="C20589" s="69">
        <v>44032.723217592589</v>
      </c>
      <c r="D20589">
        <v>13367</v>
      </c>
      <c r="E20589" s="6">
        <v>1200</v>
      </c>
      <c r="F20589" s="4">
        <f t="shared" si="645"/>
        <v>44013.084282407406</v>
      </c>
      <c r="G20589" s="5">
        <f t="shared" si="646"/>
        <v>0</v>
      </c>
    </row>
    <row r="20590" spans="1:7" x14ac:dyDescent="0.25">
      <c r="A20590">
        <v>113636</v>
      </c>
      <c r="B20590">
        <v>6756</v>
      </c>
      <c r="C20590" s="69">
        <v>44032.723773148151</v>
      </c>
      <c r="D20590">
        <v>5927</v>
      </c>
      <c r="E20590" s="6">
        <v>1200</v>
      </c>
      <c r="F20590" s="4">
        <f t="shared" si="645"/>
        <v>43862.03502314815</v>
      </c>
      <c r="G20590" s="5">
        <f t="shared" si="646"/>
        <v>0</v>
      </c>
    </row>
    <row r="20591" spans="1:7" x14ac:dyDescent="0.25">
      <c r="A20591">
        <v>113638</v>
      </c>
      <c r="B20591">
        <v>10930</v>
      </c>
      <c r="C20591" s="69">
        <v>44032.723923611113</v>
      </c>
      <c r="D20591">
        <v>5204</v>
      </c>
      <c r="E20591" s="6">
        <v>0</v>
      </c>
      <c r="F20591" s="4">
        <f t="shared" si="645"/>
        <v>43922.600034722222</v>
      </c>
      <c r="G20591" s="5">
        <f t="shared" si="646"/>
        <v>0</v>
      </c>
    </row>
    <row r="20592" spans="1:7" x14ac:dyDescent="0.25">
      <c r="A20592">
        <v>113643</v>
      </c>
      <c r="B20592">
        <v>3148</v>
      </c>
      <c r="C20592" s="69">
        <v>44032.738159722219</v>
      </c>
      <c r="D20592">
        <v>13702</v>
      </c>
      <c r="E20592" s="6">
        <v>0</v>
      </c>
      <c r="F20592" s="4">
        <f t="shared" si="645"/>
        <v>43983.591724537036</v>
      </c>
      <c r="G20592" s="5">
        <f t="shared" si="646"/>
        <v>0</v>
      </c>
    </row>
    <row r="20593" spans="1:7" x14ac:dyDescent="0.25">
      <c r="A20593">
        <v>113648</v>
      </c>
      <c r="B20593">
        <v>2709</v>
      </c>
      <c r="C20593" s="69">
        <v>44032.74591435185</v>
      </c>
      <c r="D20593">
        <v>5318</v>
      </c>
      <c r="E20593" s="6">
        <v>1200</v>
      </c>
      <c r="F20593" s="4">
        <f t="shared" si="645"/>
        <v>43891.637048611112</v>
      </c>
      <c r="G20593" s="5">
        <f t="shared" si="646"/>
        <v>0</v>
      </c>
    </row>
    <row r="20594" spans="1:7" x14ac:dyDescent="0.25">
      <c r="A20594">
        <v>113649</v>
      </c>
      <c r="B20594">
        <v>6808</v>
      </c>
      <c r="C20594" s="69">
        <v>44032.752766203703</v>
      </c>
      <c r="D20594">
        <v>11551</v>
      </c>
      <c r="E20594" s="6">
        <v>1200</v>
      </c>
      <c r="F20594" s="4">
        <f t="shared" si="645"/>
        <v>43983.338842592595</v>
      </c>
      <c r="G20594" s="5">
        <f t="shared" si="646"/>
        <v>0</v>
      </c>
    </row>
    <row r="20595" spans="1:7" x14ac:dyDescent="0.25">
      <c r="A20595">
        <v>113654</v>
      </c>
      <c r="B20595">
        <v>11960</v>
      </c>
      <c r="C20595" s="69">
        <v>44032.754305555558</v>
      </c>
      <c r="D20595">
        <v>6204</v>
      </c>
      <c r="E20595" s="6">
        <v>1200</v>
      </c>
      <c r="F20595" s="4">
        <f t="shared" si="645"/>
        <v>43983.43540509259</v>
      </c>
      <c r="G20595" s="5">
        <f t="shared" si="646"/>
        <v>0</v>
      </c>
    </row>
    <row r="20596" spans="1:7" x14ac:dyDescent="0.25">
      <c r="A20596">
        <v>113661</v>
      </c>
      <c r="B20596">
        <v>8209</v>
      </c>
      <c r="C20596" s="69">
        <v>44032.764432870368</v>
      </c>
      <c r="D20596">
        <v>8404</v>
      </c>
      <c r="E20596" s="6">
        <v>1200</v>
      </c>
      <c r="F20596" s="4">
        <f t="shared" si="645"/>
        <v>43862.8516087963</v>
      </c>
      <c r="G20596" s="5">
        <f t="shared" si="646"/>
        <v>0</v>
      </c>
    </row>
    <row r="20597" spans="1:7" x14ac:dyDescent="0.25">
      <c r="A20597">
        <v>113668</v>
      </c>
      <c r="B20597">
        <v>12631</v>
      </c>
      <c r="C20597" s="69">
        <v>44032.764537037037</v>
      </c>
      <c r="D20597">
        <v>6508</v>
      </c>
      <c r="E20597" s="6">
        <v>1200</v>
      </c>
      <c r="F20597" s="4">
        <f t="shared" si="645"/>
        <v>43922.195034722223</v>
      </c>
      <c r="G20597" s="5">
        <f t="shared" si="646"/>
        <v>0</v>
      </c>
    </row>
    <row r="20598" spans="1:7" x14ac:dyDescent="0.25">
      <c r="A20598">
        <v>113673</v>
      </c>
      <c r="B20598">
        <v>957</v>
      </c>
      <c r="C20598" s="69">
        <v>44032.767256944448</v>
      </c>
      <c r="D20598">
        <v>4284</v>
      </c>
      <c r="E20598" s="6">
        <v>1200</v>
      </c>
      <c r="F20598" s="4">
        <f t="shared" si="645"/>
        <v>43922.838472222225</v>
      </c>
      <c r="G20598" s="5">
        <f t="shared" si="646"/>
        <v>0</v>
      </c>
    </row>
    <row r="20599" spans="1:7" x14ac:dyDescent="0.25">
      <c r="A20599">
        <v>113679</v>
      </c>
      <c r="B20599">
        <v>2276</v>
      </c>
      <c r="C20599" s="69">
        <v>44032.789236111108</v>
      </c>
      <c r="D20599">
        <v>1241</v>
      </c>
      <c r="E20599" s="6">
        <v>1200</v>
      </c>
      <c r="F20599" s="4">
        <f t="shared" si="645"/>
        <v>43862.258877314816</v>
      </c>
      <c r="G20599" s="5">
        <f t="shared" si="646"/>
        <v>0</v>
      </c>
    </row>
    <row r="20600" spans="1:7" x14ac:dyDescent="0.25">
      <c r="A20600">
        <v>113683</v>
      </c>
      <c r="B20600">
        <v>12758</v>
      </c>
      <c r="C20600" s="69">
        <v>44032.80878472222</v>
      </c>
      <c r="D20600">
        <v>10587</v>
      </c>
      <c r="E20600" s="6">
        <v>1200</v>
      </c>
      <c r="F20600" s="4">
        <f t="shared" si="645"/>
        <v>44013.007175925923</v>
      </c>
      <c r="G20600" s="5">
        <f t="shared" si="646"/>
        <v>0</v>
      </c>
    </row>
    <row r="20601" spans="1:7" x14ac:dyDescent="0.25">
      <c r="A20601">
        <v>113688</v>
      </c>
      <c r="B20601">
        <v>12967</v>
      </c>
      <c r="C20601" s="69">
        <v>44032.819166666668</v>
      </c>
      <c r="D20601">
        <v>8064</v>
      </c>
      <c r="E20601" s="6">
        <v>960</v>
      </c>
      <c r="F20601" s="4">
        <f t="shared" si="645"/>
        <v>43832.876203703701</v>
      </c>
      <c r="G20601" s="5">
        <f t="shared" si="646"/>
        <v>0</v>
      </c>
    </row>
    <row r="20602" spans="1:7" x14ac:dyDescent="0.25">
      <c r="A20602">
        <v>113694</v>
      </c>
      <c r="B20602">
        <v>10235</v>
      </c>
      <c r="C20602" s="69">
        <v>44032.821909722217</v>
      </c>
      <c r="D20602">
        <v>11954</v>
      </c>
      <c r="E20602" s="6">
        <v>1200</v>
      </c>
      <c r="F20602" s="4">
        <f t="shared" si="645"/>
        <v>43922.163784722223</v>
      </c>
      <c r="G20602" s="5">
        <f t="shared" si="646"/>
        <v>0</v>
      </c>
    </row>
    <row r="20603" spans="1:7" x14ac:dyDescent="0.25">
      <c r="A20603">
        <v>113698</v>
      </c>
      <c r="B20603">
        <v>6328</v>
      </c>
      <c r="C20603" s="69">
        <v>44032.822500000002</v>
      </c>
      <c r="D20603">
        <v>13702</v>
      </c>
      <c r="E20603" s="6">
        <v>1200</v>
      </c>
      <c r="F20603" s="4">
        <f t="shared" si="645"/>
        <v>43983.591724537036</v>
      </c>
      <c r="G20603" s="5">
        <f t="shared" si="646"/>
        <v>0</v>
      </c>
    </row>
    <row r="20604" spans="1:7" x14ac:dyDescent="0.25">
      <c r="A20604">
        <v>113703</v>
      </c>
      <c r="B20604">
        <v>1512</v>
      </c>
      <c r="C20604" s="69">
        <v>44032.822523148148</v>
      </c>
      <c r="D20604">
        <v>3318</v>
      </c>
      <c r="E20604" s="6">
        <v>1200</v>
      </c>
      <c r="F20604" s="4">
        <f t="shared" si="645"/>
        <v>43923.46261574074</v>
      </c>
      <c r="G20604" s="5">
        <f t="shared" si="646"/>
        <v>0</v>
      </c>
    </row>
    <row r="20605" spans="1:7" x14ac:dyDescent="0.25">
      <c r="A20605">
        <v>113705</v>
      </c>
      <c r="B20605">
        <v>6281</v>
      </c>
      <c r="C20605" s="69">
        <v>44032.823993055557</v>
      </c>
      <c r="D20605">
        <v>10693</v>
      </c>
      <c r="E20605" s="6">
        <v>1200</v>
      </c>
      <c r="F20605" s="4">
        <f t="shared" si="645"/>
        <v>43983.321377314816</v>
      </c>
      <c r="G20605" s="5">
        <f t="shared" si="646"/>
        <v>0</v>
      </c>
    </row>
    <row r="20606" spans="1:7" x14ac:dyDescent="0.25">
      <c r="A20606">
        <v>113710</v>
      </c>
      <c r="B20606">
        <v>4168</v>
      </c>
      <c r="C20606" s="69">
        <v>44032.832025462973</v>
      </c>
      <c r="D20606">
        <v>10526</v>
      </c>
      <c r="E20606" s="6">
        <v>1200</v>
      </c>
      <c r="F20606" s="4">
        <f t="shared" si="645"/>
        <v>43922.45652777778</v>
      </c>
      <c r="G20606" s="5">
        <f t="shared" si="646"/>
        <v>0</v>
      </c>
    </row>
    <row r="20607" spans="1:7" x14ac:dyDescent="0.25">
      <c r="A20607">
        <v>113714</v>
      </c>
      <c r="B20607">
        <v>10676</v>
      </c>
      <c r="C20607" s="69">
        <v>44032.839768518519</v>
      </c>
      <c r="D20607">
        <v>9193</v>
      </c>
      <c r="E20607" s="6">
        <v>1200</v>
      </c>
      <c r="F20607" s="4">
        <f t="shared" si="645"/>
        <v>43922.429456018515</v>
      </c>
      <c r="G20607" s="5">
        <f t="shared" si="646"/>
        <v>0</v>
      </c>
    </row>
    <row r="20608" spans="1:7" x14ac:dyDescent="0.25">
      <c r="A20608">
        <v>113720</v>
      </c>
      <c r="B20608">
        <v>5072</v>
      </c>
      <c r="C20608" s="69">
        <v>44032.843356481477</v>
      </c>
      <c r="D20608">
        <v>10487</v>
      </c>
      <c r="E20608" s="6">
        <v>1200</v>
      </c>
      <c r="F20608" s="4">
        <f t="shared" si="645"/>
        <v>43953.794386574074</v>
      </c>
      <c r="G20608" s="5">
        <f t="shared" si="646"/>
        <v>0</v>
      </c>
    </row>
    <row r="20609" spans="1:7" x14ac:dyDescent="0.25">
      <c r="A20609">
        <v>113727</v>
      </c>
      <c r="B20609">
        <v>4918</v>
      </c>
      <c r="C20609" s="69">
        <v>44032.845000000001</v>
      </c>
      <c r="D20609">
        <v>3821</v>
      </c>
      <c r="E20609" s="6">
        <v>0</v>
      </c>
      <c r="F20609" s="4">
        <f t="shared" si="645"/>
        <v>43835.019953703704</v>
      </c>
      <c r="G20609" s="5">
        <f t="shared" si="646"/>
        <v>0</v>
      </c>
    </row>
    <row r="20610" spans="1:7" x14ac:dyDescent="0.25">
      <c r="A20610">
        <v>113733</v>
      </c>
      <c r="B20610">
        <v>4644</v>
      </c>
      <c r="C20610" s="69">
        <v>44032.870694444442</v>
      </c>
      <c r="D20610">
        <v>5355</v>
      </c>
      <c r="E20610" s="6">
        <v>960</v>
      </c>
      <c r="F20610" s="4">
        <f t="shared" ref="F20610:F20673" si="647">VLOOKUP(D20610,J:K,2,0)</f>
        <v>43985.126192129632</v>
      </c>
      <c r="G20610" s="5">
        <f t="shared" si="646"/>
        <v>0</v>
      </c>
    </row>
    <row r="20611" spans="1:7" x14ac:dyDescent="0.25">
      <c r="A20611">
        <v>113740</v>
      </c>
      <c r="B20611">
        <v>5370</v>
      </c>
      <c r="C20611" s="69">
        <v>44032.885428240741</v>
      </c>
      <c r="D20611">
        <v>12776</v>
      </c>
      <c r="E20611" s="6">
        <v>1200</v>
      </c>
      <c r="F20611" s="4">
        <f t="shared" si="647"/>
        <v>43838.515555555554</v>
      </c>
      <c r="G20611" s="5">
        <f t="shared" ref="G20611:G20674" si="648">IF(F20611=C20611, 1, 0)</f>
        <v>0</v>
      </c>
    </row>
    <row r="20612" spans="1:7" x14ac:dyDescent="0.25">
      <c r="A20612">
        <v>113743</v>
      </c>
      <c r="B20612">
        <v>12944</v>
      </c>
      <c r="C20612" s="69">
        <v>44032.896053240736</v>
      </c>
      <c r="D20612">
        <v>12160</v>
      </c>
      <c r="E20612" s="6">
        <v>1200</v>
      </c>
      <c r="F20612" s="4">
        <f t="shared" si="647"/>
        <v>43891.025983796295</v>
      </c>
      <c r="G20612" s="5">
        <f t="shared" si="648"/>
        <v>0</v>
      </c>
    </row>
    <row r="20613" spans="1:7" x14ac:dyDescent="0.25">
      <c r="A20613">
        <v>113747</v>
      </c>
      <c r="B20613">
        <v>11108</v>
      </c>
      <c r="C20613" s="69">
        <v>44032.898090277777</v>
      </c>
      <c r="D20613">
        <v>12711</v>
      </c>
      <c r="E20613" s="6">
        <v>1200</v>
      </c>
      <c r="F20613" s="4">
        <f t="shared" si="647"/>
        <v>43862.756041666667</v>
      </c>
      <c r="G20613" s="5">
        <f t="shared" si="648"/>
        <v>0</v>
      </c>
    </row>
    <row r="20614" spans="1:7" x14ac:dyDescent="0.25">
      <c r="A20614">
        <v>113753</v>
      </c>
      <c r="B20614">
        <v>7146</v>
      </c>
      <c r="C20614" s="69">
        <v>44032.908229166656</v>
      </c>
      <c r="D20614">
        <v>10304</v>
      </c>
      <c r="E20614" s="6">
        <v>1200</v>
      </c>
      <c r="F20614" s="4">
        <f t="shared" si="647"/>
        <v>43891.918229166666</v>
      </c>
      <c r="G20614" s="5">
        <f t="shared" si="648"/>
        <v>0</v>
      </c>
    </row>
    <row r="20615" spans="1:7" x14ac:dyDescent="0.25">
      <c r="A20615">
        <v>113760</v>
      </c>
      <c r="B20615">
        <v>1967</v>
      </c>
      <c r="C20615" s="69">
        <v>44032.916724537034</v>
      </c>
      <c r="D20615">
        <v>7062</v>
      </c>
      <c r="E20615" s="6">
        <v>1200</v>
      </c>
      <c r="F20615" s="4">
        <f t="shared" si="647"/>
        <v>43832.040196759262</v>
      </c>
      <c r="G20615" s="5">
        <f t="shared" si="648"/>
        <v>0</v>
      </c>
    </row>
    <row r="20616" spans="1:7" x14ac:dyDescent="0.25">
      <c r="A20616">
        <v>113765</v>
      </c>
      <c r="B20616">
        <v>7696</v>
      </c>
      <c r="C20616" s="69">
        <v>44032.920046296298</v>
      </c>
      <c r="D20616">
        <v>4891</v>
      </c>
      <c r="E20616" s="6">
        <v>1200</v>
      </c>
      <c r="F20616" s="4">
        <f t="shared" si="647"/>
        <v>43862.105497685188</v>
      </c>
      <c r="G20616" s="5">
        <f t="shared" si="648"/>
        <v>0</v>
      </c>
    </row>
    <row r="20617" spans="1:7" x14ac:dyDescent="0.25">
      <c r="A20617">
        <v>113767</v>
      </c>
      <c r="B20617">
        <v>6775</v>
      </c>
      <c r="C20617" s="69">
        <v>44032.925833333327</v>
      </c>
      <c r="D20617">
        <v>4758</v>
      </c>
      <c r="E20617" s="6">
        <v>1200</v>
      </c>
      <c r="F20617" s="4">
        <f t="shared" si="647"/>
        <v>43838.476377314815</v>
      </c>
      <c r="G20617" s="5">
        <f t="shared" si="648"/>
        <v>0</v>
      </c>
    </row>
    <row r="20618" spans="1:7" x14ac:dyDescent="0.25">
      <c r="A20618">
        <v>113772</v>
      </c>
      <c r="B20618">
        <v>2683</v>
      </c>
      <c r="C20618" s="69">
        <v>44032.929351851853</v>
      </c>
      <c r="D20618">
        <v>11991</v>
      </c>
      <c r="E20618" s="6">
        <v>960</v>
      </c>
      <c r="F20618" s="4">
        <f t="shared" si="647"/>
        <v>43983.989039351851</v>
      </c>
      <c r="G20618" s="5">
        <f t="shared" si="648"/>
        <v>0</v>
      </c>
    </row>
    <row r="20619" spans="1:7" x14ac:dyDescent="0.25">
      <c r="A20619">
        <v>113774</v>
      </c>
      <c r="B20619">
        <v>1278</v>
      </c>
      <c r="C20619" s="69">
        <v>44032.938761574071</v>
      </c>
      <c r="D20619">
        <v>11835</v>
      </c>
      <c r="E20619" s="6">
        <v>960</v>
      </c>
      <c r="F20619" s="4">
        <f t="shared" si="647"/>
        <v>43922.844085648147</v>
      </c>
      <c r="G20619" s="5">
        <f t="shared" si="648"/>
        <v>0</v>
      </c>
    </row>
    <row r="20620" spans="1:7" x14ac:dyDescent="0.25">
      <c r="A20620">
        <v>113780</v>
      </c>
      <c r="B20620">
        <v>10819</v>
      </c>
      <c r="C20620" s="69">
        <v>44032.947268518517</v>
      </c>
      <c r="D20620">
        <v>12504</v>
      </c>
      <c r="E20620" s="6">
        <v>1200</v>
      </c>
      <c r="F20620" s="4">
        <f t="shared" si="647"/>
        <v>43833.397569444445</v>
      </c>
      <c r="G20620" s="5">
        <f t="shared" si="648"/>
        <v>0</v>
      </c>
    </row>
    <row r="20621" spans="1:7" x14ac:dyDescent="0.25">
      <c r="A20621">
        <v>113785</v>
      </c>
      <c r="B20621">
        <v>9185</v>
      </c>
      <c r="C20621" s="69">
        <v>44032.950231481482</v>
      </c>
      <c r="D20621">
        <v>2343</v>
      </c>
      <c r="E20621" s="6">
        <v>1200</v>
      </c>
      <c r="F20621" s="4">
        <f t="shared" si="647"/>
        <v>43952.033032407409</v>
      </c>
      <c r="G20621" s="5">
        <f t="shared" si="648"/>
        <v>0</v>
      </c>
    </row>
    <row r="20622" spans="1:7" x14ac:dyDescent="0.25">
      <c r="A20622">
        <v>113786</v>
      </c>
      <c r="B20622">
        <v>957</v>
      </c>
      <c r="C20622" s="69">
        <v>44032.950983796298</v>
      </c>
      <c r="D20622">
        <v>6844</v>
      </c>
      <c r="E20622" s="6">
        <v>1200</v>
      </c>
      <c r="F20622" s="4">
        <f t="shared" si="647"/>
        <v>43891.224456018521</v>
      </c>
      <c r="G20622" s="5">
        <f t="shared" si="648"/>
        <v>0</v>
      </c>
    </row>
    <row r="20623" spans="1:7" x14ac:dyDescent="0.25">
      <c r="A20623">
        <v>113790</v>
      </c>
      <c r="B20623">
        <v>1278</v>
      </c>
      <c r="C20623" s="69">
        <v>44032.951770833337</v>
      </c>
      <c r="D20623">
        <v>7878</v>
      </c>
      <c r="E20623" s="6">
        <v>1200</v>
      </c>
      <c r="F20623" s="4">
        <f t="shared" si="647"/>
        <v>43891.070462962962</v>
      </c>
      <c r="G20623" s="5">
        <f t="shared" si="648"/>
        <v>0</v>
      </c>
    </row>
    <row r="20624" spans="1:7" x14ac:dyDescent="0.25">
      <c r="A20624">
        <v>113793</v>
      </c>
      <c r="B20624">
        <v>4708</v>
      </c>
      <c r="C20624" s="69">
        <v>44032.957499999997</v>
      </c>
      <c r="D20624">
        <v>3821</v>
      </c>
      <c r="E20624" s="6">
        <v>1200</v>
      </c>
      <c r="F20624" s="4">
        <f t="shared" si="647"/>
        <v>43835.019953703704</v>
      </c>
      <c r="G20624" s="5">
        <f t="shared" si="648"/>
        <v>0</v>
      </c>
    </row>
    <row r="20625" spans="1:7" x14ac:dyDescent="0.25">
      <c r="A20625">
        <v>113794</v>
      </c>
      <c r="B20625">
        <v>11576</v>
      </c>
      <c r="C20625" s="69">
        <v>44032.969884259262</v>
      </c>
      <c r="D20625">
        <v>1670</v>
      </c>
      <c r="E20625" s="6">
        <v>1200</v>
      </c>
      <c r="F20625" s="4">
        <f t="shared" si="647"/>
        <v>43952.049432870372</v>
      </c>
      <c r="G20625" s="5">
        <f t="shared" si="648"/>
        <v>0</v>
      </c>
    </row>
    <row r="20626" spans="1:7" x14ac:dyDescent="0.25">
      <c r="A20626">
        <v>113797</v>
      </c>
      <c r="B20626">
        <v>11733</v>
      </c>
      <c r="C20626" s="69">
        <v>44032.975613425922</v>
      </c>
      <c r="D20626">
        <v>7629</v>
      </c>
      <c r="E20626" s="6">
        <v>0</v>
      </c>
      <c r="F20626" s="4">
        <f t="shared" si="647"/>
        <v>43986.256631944445</v>
      </c>
      <c r="G20626" s="5">
        <f t="shared" si="648"/>
        <v>0</v>
      </c>
    </row>
    <row r="20627" spans="1:7" x14ac:dyDescent="0.25">
      <c r="A20627">
        <v>113803</v>
      </c>
      <c r="B20627">
        <v>12766</v>
      </c>
      <c r="C20627" s="69">
        <v>44032.992222222223</v>
      </c>
      <c r="D20627">
        <v>6508</v>
      </c>
      <c r="E20627" s="6">
        <v>1200</v>
      </c>
      <c r="F20627" s="4">
        <f t="shared" si="647"/>
        <v>43922.195034722223</v>
      </c>
      <c r="G20627" s="5">
        <f t="shared" si="648"/>
        <v>0</v>
      </c>
    </row>
    <row r="20628" spans="1:7" x14ac:dyDescent="0.25">
      <c r="A20628">
        <v>113810</v>
      </c>
      <c r="B20628">
        <v>8456</v>
      </c>
      <c r="C20628" s="69">
        <v>44032.993842592587</v>
      </c>
      <c r="D20628">
        <v>5537</v>
      </c>
      <c r="E20628" s="6">
        <v>1200</v>
      </c>
      <c r="F20628" s="4">
        <f t="shared" si="647"/>
        <v>43984.405729166669</v>
      </c>
      <c r="G20628" s="5">
        <f t="shared" si="648"/>
        <v>0</v>
      </c>
    </row>
    <row r="20629" spans="1:7" x14ac:dyDescent="0.25">
      <c r="A20629">
        <v>113814</v>
      </c>
      <c r="B20629">
        <v>5812</v>
      </c>
      <c r="C20629" s="69">
        <v>44033.000104166669</v>
      </c>
      <c r="D20629">
        <v>7990</v>
      </c>
      <c r="E20629" s="6">
        <v>1200</v>
      </c>
      <c r="F20629" s="4">
        <f t="shared" si="647"/>
        <v>43953.033599537041</v>
      </c>
      <c r="G20629" s="5">
        <f t="shared" si="648"/>
        <v>0</v>
      </c>
    </row>
    <row r="20630" spans="1:7" x14ac:dyDescent="0.25">
      <c r="A20630">
        <v>113824</v>
      </c>
      <c r="B20630">
        <v>7575</v>
      </c>
      <c r="C20630" s="69">
        <v>44033.021851851852</v>
      </c>
      <c r="D20630">
        <v>5537</v>
      </c>
      <c r="E20630" s="6">
        <v>1200</v>
      </c>
      <c r="F20630" s="4">
        <f t="shared" si="647"/>
        <v>43984.405729166669</v>
      </c>
      <c r="G20630" s="5">
        <f t="shared" si="648"/>
        <v>0</v>
      </c>
    </row>
    <row r="20631" spans="1:7" x14ac:dyDescent="0.25">
      <c r="A20631">
        <v>113826</v>
      </c>
      <c r="B20631">
        <v>12048</v>
      </c>
      <c r="C20631" s="69">
        <v>44033.029178240737</v>
      </c>
      <c r="D20631">
        <v>11329</v>
      </c>
      <c r="E20631" s="6">
        <v>1200</v>
      </c>
      <c r="F20631" s="4">
        <f t="shared" si="647"/>
        <v>43983.596550925926</v>
      </c>
      <c r="G20631" s="5">
        <f t="shared" si="648"/>
        <v>0</v>
      </c>
    </row>
    <row r="20632" spans="1:7" x14ac:dyDescent="0.25">
      <c r="A20632">
        <v>113827</v>
      </c>
      <c r="B20632">
        <v>7076</v>
      </c>
      <c r="C20632" s="69">
        <v>44033.037905092591</v>
      </c>
      <c r="D20632">
        <v>4808</v>
      </c>
      <c r="E20632" s="6">
        <v>1200</v>
      </c>
      <c r="F20632" s="4">
        <f t="shared" si="647"/>
        <v>43835.220995370371</v>
      </c>
      <c r="G20632" s="5">
        <f t="shared" si="648"/>
        <v>0</v>
      </c>
    </row>
    <row r="20633" spans="1:7" x14ac:dyDescent="0.25">
      <c r="A20633">
        <v>113828</v>
      </c>
      <c r="B20633">
        <v>5046</v>
      </c>
      <c r="C20633" s="69">
        <v>44033.046469907407</v>
      </c>
      <c r="D20633">
        <v>4946</v>
      </c>
      <c r="E20633" s="6">
        <v>960</v>
      </c>
      <c r="F20633" s="4">
        <f t="shared" si="647"/>
        <v>44013.952685185184</v>
      </c>
      <c r="G20633" s="5">
        <f t="shared" si="648"/>
        <v>0</v>
      </c>
    </row>
    <row r="20634" spans="1:7" x14ac:dyDescent="0.25">
      <c r="A20634">
        <v>113830</v>
      </c>
      <c r="B20634">
        <v>7816</v>
      </c>
      <c r="C20634" s="69">
        <v>44033.047708333332</v>
      </c>
      <c r="D20634">
        <v>5537</v>
      </c>
      <c r="E20634" s="6">
        <v>1200</v>
      </c>
      <c r="F20634" s="4">
        <f t="shared" si="647"/>
        <v>43984.405729166669</v>
      </c>
      <c r="G20634" s="5">
        <f t="shared" si="648"/>
        <v>0</v>
      </c>
    </row>
    <row r="20635" spans="1:7" x14ac:dyDescent="0.25">
      <c r="A20635">
        <v>113831</v>
      </c>
      <c r="B20635">
        <v>830</v>
      </c>
      <c r="C20635" s="69">
        <v>44033.049247685187</v>
      </c>
      <c r="D20635">
        <v>7878</v>
      </c>
      <c r="E20635" s="6">
        <v>1200</v>
      </c>
      <c r="F20635" s="4">
        <f t="shared" si="647"/>
        <v>43891.070462962962</v>
      </c>
      <c r="G20635" s="5">
        <f t="shared" si="648"/>
        <v>0</v>
      </c>
    </row>
    <row r="20636" spans="1:7" x14ac:dyDescent="0.25">
      <c r="A20636">
        <v>113834</v>
      </c>
      <c r="B20636">
        <v>11151</v>
      </c>
      <c r="C20636" s="69">
        <v>44033.053541666668</v>
      </c>
      <c r="D20636">
        <v>11210</v>
      </c>
      <c r="E20636" s="6">
        <v>1200</v>
      </c>
      <c r="F20636" s="4">
        <f t="shared" si="647"/>
        <v>43922.334780092591</v>
      </c>
      <c r="G20636" s="5">
        <f t="shared" si="648"/>
        <v>0</v>
      </c>
    </row>
    <row r="20637" spans="1:7" x14ac:dyDescent="0.25">
      <c r="A20637">
        <v>113838</v>
      </c>
      <c r="B20637">
        <v>12860</v>
      </c>
      <c r="C20637" s="69">
        <v>44033.054363425923</v>
      </c>
      <c r="D20637">
        <v>4236</v>
      </c>
      <c r="E20637" s="6">
        <v>1200</v>
      </c>
      <c r="F20637" s="4">
        <f t="shared" si="647"/>
        <v>44013.682164351849</v>
      </c>
      <c r="G20637" s="5">
        <f t="shared" si="648"/>
        <v>0</v>
      </c>
    </row>
    <row r="20638" spans="1:7" x14ac:dyDescent="0.25">
      <c r="A20638">
        <v>113840</v>
      </c>
      <c r="B20638">
        <v>12613</v>
      </c>
      <c r="C20638" s="69">
        <v>44033.065266203703</v>
      </c>
      <c r="D20638">
        <v>1570</v>
      </c>
      <c r="E20638" s="6">
        <v>1200</v>
      </c>
      <c r="F20638" s="4">
        <f t="shared" si="647"/>
        <v>43891.105428240742</v>
      </c>
      <c r="G20638" s="5">
        <f t="shared" si="648"/>
        <v>0</v>
      </c>
    </row>
    <row r="20639" spans="1:7" x14ac:dyDescent="0.25">
      <c r="A20639">
        <v>113843</v>
      </c>
      <c r="B20639">
        <v>8287</v>
      </c>
      <c r="C20639" s="69">
        <v>44033.066041666672</v>
      </c>
      <c r="D20639">
        <v>5612</v>
      </c>
      <c r="E20639" s="6">
        <v>1200</v>
      </c>
      <c r="F20639" s="4">
        <f t="shared" si="647"/>
        <v>43891.11309027778</v>
      </c>
      <c r="G20639" s="5">
        <f t="shared" si="648"/>
        <v>0</v>
      </c>
    </row>
    <row r="20640" spans="1:7" x14ac:dyDescent="0.25">
      <c r="A20640">
        <v>113844</v>
      </c>
      <c r="B20640">
        <v>10242</v>
      </c>
      <c r="C20640" s="69">
        <v>44033.067037037043</v>
      </c>
      <c r="D20640">
        <v>6353</v>
      </c>
      <c r="E20640" s="6">
        <v>1200</v>
      </c>
      <c r="F20640" s="4">
        <f t="shared" si="647"/>
        <v>43891.160011574073</v>
      </c>
      <c r="G20640" s="5">
        <f t="shared" si="648"/>
        <v>0</v>
      </c>
    </row>
    <row r="20641" spans="1:7" x14ac:dyDescent="0.25">
      <c r="A20641">
        <v>113850</v>
      </c>
      <c r="B20641">
        <v>12167</v>
      </c>
      <c r="C20641" s="69">
        <v>44033.071400462963</v>
      </c>
      <c r="D20641">
        <v>6508</v>
      </c>
      <c r="E20641" s="6">
        <v>1200</v>
      </c>
      <c r="F20641" s="4">
        <f t="shared" si="647"/>
        <v>43922.195034722223</v>
      </c>
      <c r="G20641" s="5">
        <f t="shared" si="648"/>
        <v>0</v>
      </c>
    </row>
    <row r="20642" spans="1:7" x14ac:dyDescent="0.25">
      <c r="A20642">
        <v>113854</v>
      </c>
      <c r="B20642">
        <v>12533</v>
      </c>
      <c r="C20642" s="69">
        <v>44033.080243055563</v>
      </c>
      <c r="D20642">
        <v>7629</v>
      </c>
      <c r="E20642" s="6">
        <v>1200</v>
      </c>
      <c r="F20642" s="4">
        <f t="shared" si="647"/>
        <v>43986.256631944445</v>
      </c>
      <c r="G20642" s="5">
        <f t="shared" si="648"/>
        <v>0</v>
      </c>
    </row>
    <row r="20643" spans="1:7" x14ac:dyDescent="0.25">
      <c r="A20643">
        <v>113859</v>
      </c>
      <c r="B20643">
        <v>1002</v>
      </c>
      <c r="C20643" s="69">
        <v>44033.081388888888</v>
      </c>
      <c r="D20643">
        <v>11791</v>
      </c>
      <c r="E20643" s="6">
        <v>1200</v>
      </c>
      <c r="F20643" s="4">
        <f t="shared" si="647"/>
        <v>43863.376111111109</v>
      </c>
      <c r="G20643" s="5">
        <f t="shared" si="648"/>
        <v>0</v>
      </c>
    </row>
    <row r="20644" spans="1:7" x14ac:dyDescent="0.25">
      <c r="A20644">
        <v>113861</v>
      </c>
      <c r="B20644">
        <v>4682</v>
      </c>
      <c r="C20644" s="69">
        <v>44033.083541666667</v>
      </c>
      <c r="D20644">
        <v>12160</v>
      </c>
      <c r="E20644" s="6">
        <v>1200</v>
      </c>
      <c r="F20644" s="4">
        <f t="shared" si="647"/>
        <v>43891.025983796295</v>
      </c>
      <c r="G20644" s="5">
        <f t="shared" si="648"/>
        <v>0</v>
      </c>
    </row>
    <row r="20645" spans="1:7" x14ac:dyDescent="0.25">
      <c r="A20645">
        <v>113865</v>
      </c>
      <c r="B20645">
        <v>7327</v>
      </c>
      <c r="C20645" s="69">
        <v>44033.084988425922</v>
      </c>
      <c r="D20645">
        <v>6204</v>
      </c>
      <c r="E20645" s="6">
        <v>1200</v>
      </c>
      <c r="F20645" s="4">
        <f t="shared" si="647"/>
        <v>43983.43540509259</v>
      </c>
      <c r="G20645" s="5">
        <f t="shared" si="648"/>
        <v>0</v>
      </c>
    </row>
    <row r="20646" spans="1:7" x14ac:dyDescent="0.25">
      <c r="A20646">
        <v>113872</v>
      </c>
      <c r="B20646">
        <v>8815</v>
      </c>
      <c r="C20646" s="69">
        <v>44033.093854166669</v>
      </c>
      <c r="D20646">
        <v>1670</v>
      </c>
      <c r="E20646" s="6">
        <v>1200</v>
      </c>
      <c r="F20646" s="4">
        <f t="shared" si="647"/>
        <v>43952.049432870372</v>
      </c>
      <c r="G20646" s="5">
        <f t="shared" si="648"/>
        <v>0</v>
      </c>
    </row>
    <row r="20647" spans="1:7" x14ac:dyDescent="0.25">
      <c r="A20647">
        <v>113878</v>
      </c>
      <c r="B20647">
        <v>12631</v>
      </c>
      <c r="C20647" s="69">
        <v>44033.095879629633</v>
      </c>
      <c r="D20647">
        <v>4604</v>
      </c>
      <c r="E20647" s="6">
        <v>1200</v>
      </c>
      <c r="F20647" s="4">
        <f t="shared" si="647"/>
        <v>44013.465104166666</v>
      </c>
      <c r="G20647" s="5">
        <f t="shared" si="648"/>
        <v>0</v>
      </c>
    </row>
    <row r="20648" spans="1:7" x14ac:dyDescent="0.25">
      <c r="A20648">
        <v>113882</v>
      </c>
      <c r="B20648">
        <v>5976</v>
      </c>
      <c r="C20648" s="69">
        <v>44033.116759259261</v>
      </c>
      <c r="D20648">
        <v>6266</v>
      </c>
      <c r="E20648" s="6">
        <v>1200</v>
      </c>
      <c r="F20648" s="4">
        <f t="shared" si="647"/>
        <v>43863.602118055554</v>
      </c>
      <c r="G20648" s="5">
        <f t="shared" si="648"/>
        <v>0</v>
      </c>
    </row>
    <row r="20649" spans="1:7" x14ac:dyDescent="0.25">
      <c r="A20649">
        <v>113887</v>
      </c>
      <c r="B20649">
        <v>7616</v>
      </c>
      <c r="C20649" s="69">
        <v>44033.119803240741</v>
      </c>
      <c r="D20649">
        <v>9086</v>
      </c>
      <c r="E20649" s="6">
        <v>1200</v>
      </c>
      <c r="F20649" s="4">
        <f t="shared" si="647"/>
        <v>43952.751793981479</v>
      </c>
      <c r="G20649" s="5">
        <f t="shared" si="648"/>
        <v>0</v>
      </c>
    </row>
    <row r="20650" spans="1:7" x14ac:dyDescent="0.25">
      <c r="A20650">
        <v>113891</v>
      </c>
      <c r="B20650">
        <v>13362</v>
      </c>
      <c r="C20650" s="69">
        <v>44033.125277777777</v>
      </c>
      <c r="D20650">
        <v>7370</v>
      </c>
      <c r="E20650" s="6">
        <v>1200</v>
      </c>
      <c r="F20650" s="4">
        <f t="shared" si="647"/>
        <v>43983.502604166664</v>
      </c>
      <c r="G20650" s="5">
        <f t="shared" si="648"/>
        <v>0</v>
      </c>
    </row>
    <row r="20651" spans="1:7" x14ac:dyDescent="0.25">
      <c r="A20651">
        <v>113896</v>
      </c>
      <c r="B20651">
        <v>10001</v>
      </c>
      <c r="C20651" s="69">
        <v>44033.132048611107</v>
      </c>
      <c r="D20651">
        <v>1241</v>
      </c>
      <c r="E20651" s="6">
        <v>1200</v>
      </c>
      <c r="F20651" s="4">
        <f t="shared" si="647"/>
        <v>43862.258877314816</v>
      </c>
      <c r="G20651" s="5">
        <f t="shared" si="648"/>
        <v>0</v>
      </c>
    </row>
    <row r="20652" spans="1:7" x14ac:dyDescent="0.25">
      <c r="A20652">
        <v>113898</v>
      </c>
      <c r="B20652">
        <v>481</v>
      </c>
      <c r="C20652" s="69">
        <v>44033.133877314824</v>
      </c>
      <c r="D20652">
        <v>6353</v>
      </c>
      <c r="E20652" s="6">
        <v>1200</v>
      </c>
      <c r="F20652" s="4">
        <f t="shared" si="647"/>
        <v>43891.160011574073</v>
      </c>
      <c r="G20652" s="5">
        <f t="shared" si="648"/>
        <v>0</v>
      </c>
    </row>
    <row r="20653" spans="1:7" x14ac:dyDescent="0.25">
      <c r="A20653">
        <v>113902</v>
      </c>
      <c r="B20653">
        <v>10803</v>
      </c>
      <c r="C20653" s="69">
        <v>44033.141539351847</v>
      </c>
      <c r="D20653">
        <v>2271</v>
      </c>
      <c r="E20653" s="6">
        <v>1200</v>
      </c>
      <c r="F20653" s="4">
        <f t="shared" si="647"/>
        <v>43922.063993055555</v>
      </c>
      <c r="G20653" s="5">
        <f t="shared" si="648"/>
        <v>0</v>
      </c>
    </row>
    <row r="20654" spans="1:7" x14ac:dyDescent="0.25">
      <c r="A20654">
        <v>113905</v>
      </c>
      <c r="B20654">
        <v>10829</v>
      </c>
      <c r="C20654" s="69">
        <v>44033.158796296288</v>
      </c>
      <c r="D20654">
        <v>11991</v>
      </c>
      <c r="E20654" s="6">
        <v>1200</v>
      </c>
      <c r="F20654" s="4">
        <f t="shared" si="647"/>
        <v>43983.989039351851</v>
      </c>
      <c r="G20654" s="5">
        <f t="shared" si="648"/>
        <v>0</v>
      </c>
    </row>
    <row r="20655" spans="1:7" x14ac:dyDescent="0.25">
      <c r="A20655">
        <v>113907</v>
      </c>
      <c r="B20655">
        <v>1236</v>
      </c>
      <c r="C20655" s="69">
        <v>44033.160601851851</v>
      </c>
      <c r="D20655">
        <v>9086</v>
      </c>
      <c r="E20655" s="6">
        <v>1200</v>
      </c>
      <c r="F20655" s="4">
        <f t="shared" si="647"/>
        <v>43952.751793981479</v>
      </c>
      <c r="G20655" s="5">
        <f t="shared" si="648"/>
        <v>0</v>
      </c>
    </row>
    <row r="20656" spans="1:7" x14ac:dyDescent="0.25">
      <c r="A20656">
        <v>113911</v>
      </c>
      <c r="B20656">
        <v>1338</v>
      </c>
      <c r="C20656" s="69">
        <v>44033.168437499997</v>
      </c>
      <c r="D20656">
        <v>5994</v>
      </c>
      <c r="E20656" s="6">
        <v>1200</v>
      </c>
      <c r="F20656" s="4">
        <f t="shared" si="647"/>
        <v>43833.741469907407</v>
      </c>
      <c r="G20656" s="5">
        <f t="shared" si="648"/>
        <v>0</v>
      </c>
    </row>
    <row r="20657" spans="1:7" x14ac:dyDescent="0.25">
      <c r="A20657">
        <v>113916</v>
      </c>
      <c r="B20657">
        <v>2235</v>
      </c>
      <c r="C20657" s="69">
        <v>44033.169374999998</v>
      </c>
      <c r="D20657">
        <v>11329</v>
      </c>
      <c r="E20657" s="6">
        <v>960</v>
      </c>
      <c r="F20657" s="4">
        <f t="shared" si="647"/>
        <v>43983.596550925926</v>
      </c>
      <c r="G20657" s="5">
        <f t="shared" si="648"/>
        <v>0</v>
      </c>
    </row>
    <row r="20658" spans="1:7" x14ac:dyDescent="0.25">
      <c r="A20658">
        <v>113921</v>
      </c>
      <c r="B20658">
        <v>13315</v>
      </c>
      <c r="C20658" s="69">
        <v>44033.189814814818</v>
      </c>
      <c r="D20658">
        <v>5355</v>
      </c>
      <c r="E20658" s="6">
        <v>1200</v>
      </c>
      <c r="F20658" s="4">
        <f t="shared" si="647"/>
        <v>43985.126192129632</v>
      </c>
      <c r="G20658" s="5">
        <f t="shared" si="648"/>
        <v>0</v>
      </c>
    </row>
    <row r="20659" spans="1:7" x14ac:dyDescent="0.25">
      <c r="A20659">
        <v>113925</v>
      </c>
      <c r="B20659">
        <v>11944</v>
      </c>
      <c r="C20659" s="69">
        <v>44033.196145833332</v>
      </c>
      <c r="D20659">
        <v>12030</v>
      </c>
      <c r="E20659" s="6">
        <v>1200</v>
      </c>
      <c r="F20659" s="4">
        <f t="shared" si="647"/>
        <v>43832.412627314814</v>
      </c>
      <c r="G20659" s="5">
        <f t="shared" si="648"/>
        <v>0</v>
      </c>
    </row>
    <row r="20660" spans="1:7" x14ac:dyDescent="0.25">
      <c r="A20660">
        <v>113931</v>
      </c>
      <c r="B20660">
        <v>1796</v>
      </c>
      <c r="C20660" s="69">
        <v>44033.205636574072</v>
      </c>
      <c r="D20660">
        <v>1241</v>
      </c>
      <c r="E20660" s="6">
        <v>1200</v>
      </c>
      <c r="F20660" s="4">
        <f t="shared" si="647"/>
        <v>43862.258877314816</v>
      </c>
      <c r="G20660" s="5">
        <f t="shared" si="648"/>
        <v>0</v>
      </c>
    </row>
    <row r="20661" spans="1:7" x14ac:dyDescent="0.25">
      <c r="A20661">
        <v>113932</v>
      </c>
      <c r="B20661">
        <v>1187</v>
      </c>
      <c r="C20661" s="69">
        <v>44033.218553240738</v>
      </c>
      <c r="D20661">
        <v>2338</v>
      </c>
      <c r="E20661" s="6">
        <v>1200</v>
      </c>
      <c r="F20661" s="4">
        <f t="shared" si="647"/>
        <v>43952.015902777777</v>
      </c>
      <c r="G20661" s="5">
        <f t="shared" si="648"/>
        <v>0</v>
      </c>
    </row>
    <row r="20662" spans="1:7" x14ac:dyDescent="0.25">
      <c r="A20662">
        <v>113933</v>
      </c>
      <c r="B20662">
        <v>9982</v>
      </c>
      <c r="C20662" s="69">
        <v>44033.22552083333</v>
      </c>
      <c r="D20662">
        <v>11999</v>
      </c>
      <c r="E20662" s="6">
        <v>1200</v>
      </c>
      <c r="F20662" s="4">
        <f t="shared" si="647"/>
        <v>44013.592407407406</v>
      </c>
      <c r="G20662" s="5">
        <f t="shared" si="648"/>
        <v>0</v>
      </c>
    </row>
    <row r="20663" spans="1:7" x14ac:dyDescent="0.25">
      <c r="A20663">
        <v>113940</v>
      </c>
      <c r="B20663">
        <v>251</v>
      </c>
      <c r="C20663" s="69">
        <v>44033.227581018517</v>
      </c>
      <c r="D20663">
        <v>2405</v>
      </c>
      <c r="E20663" s="6">
        <v>1200</v>
      </c>
      <c r="F20663" s="4">
        <f t="shared" si="647"/>
        <v>43891.569097222222</v>
      </c>
      <c r="G20663" s="5">
        <f t="shared" si="648"/>
        <v>0</v>
      </c>
    </row>
    <row r="20664" spans="1:7" x14ac:dyDescent="0.25">
      <c r="A20664">
        <v>113945</v>
      </c>
      <c r="B20664">
        <v>12766</v>
      </c>
      <c r="C20664" s="69">
        <v>44033.22761574074</v>
      </c>
      <c r="D20664">
        <v>6353</v>
      </c>
      <c r="E20664" s="6">
        <v>1200</v>
      </c>
      <c r="F20664" s="4">
        <f t="shared" si="647"/>
        <v>43891.160011574073</v>
      </c>
      <c r="G20664" s="5">
        <f t="shared" si="648"/>
        <v>0</v>
      </c>
    </row>
    <row r="20665" spans="1:7" x14ac:dyDescent="0.25">
      <c r="A20665">
        <v>113949</v>
      </c>
      <c r="B20665">
        <v>2127</v>
      </c>
      <c r="C20665" s="69">
        <v>44033.231585648151</v>
      </c>
      <c r="D20665">
        <v>9193</v>
      </c>
      <c r="E20665" s="6">
        <v>1200</v>
      </c>
      <c r="F20665" s="4">
        <f t="shared" si="647"/>
        <v>43922.429456018515</v>
      </c>
      <c r="G20665" s="5">
        <f t="shared" si="648"/>
        <v>0</v>
      </c>
    </row>
    <row r="20666" spans="1:7" x14ac:dyDescent="0.25">
      <c r="A20666">
        <v>113950</v>
      </c>
      <c r="B20666">
        <v>5751</v>
      </c>
      <c r="C20666" s="69">
        <v>44033.235023148147</v>
      </c>
      <c r="D20666">
        <v>5952</v>
      </c>
      <c r="E20666" s="6">
        <v>1200</v>
      </c>
      <c r="F20666" s="4">
        <f t="shared" si="647"/>
        <v>44013.2809837963</v>
      </c>
      <c r="G20666" s="5">
        <f t="shared" si="648"/>
        <v>0</v>
      </c>
    </row>
    <row r="20667" spans="1:7" x14ac:dyDescent="0.25">
      <c r="A20667">
        <v>113954</v>
      </c>
      <c r="B20667">
        <v>5910</v>
      </c>
      <c r="C20667" s="69">
        <v>44033.237314814818</v>
      </c>
      <c r="D20667">
        <v>9532</v>
      </c>
      <c r="E20667" s="6">
        <v>1200</v>
      </c>
      <c r="F20667" s="4">
        <f t="shared" si="647"/>
        <v>43831.611388888887</v>
      </c>
      <c r="G20667" s="5">
        <f t="shared" si="648"/>
        <v>0</v>
      </c>
    </row>
    <row r="20668" spans="1:7" x14ac:dyDescent="0.25">
      <c r="A20668">
        <v>113958</v>
      </c>
      <c r="B20668">
        <v>10462</v>
      </c>
      <c r="C20668" s="69">
        <v>44033.238506944443</v>
      </c>
      <c r="D20668">
        <v>5927</v>
      </c>
      <c r="E20668" s="6">
        <v>1200</v>
      </c>
      <c r="F20668" s="4">
        <f t="shared" si="647"/>
        <v>43862.03502314815</v>
      </c>
      <c r="G20668" s="5">
        <f t="shared" si="648"/>
        <v>0</v>
      </c>
    </row>
    <row r="20669" spans="1:7" x14ac:dyDescent="0.25">
      <c r="A20669">
        <v>113963</v>
      </c>
      <c r="B20669">
        <v>6328</v>
      </c>
      <c r="C20669" s="69">
        <v>44033.24858796296</v>
      </c>
      <c r="D20669">
        <v>6962</v>
      </c>
      <c r="E20669" s="6">
        <v>1200</v>
      </c>
      <c r="F20669" s="4">
        <f t="shared" si="647"/>
        <v>43922.213738425926</v>
      </c>
      <c r="G20669" s="5">
        <f t="shared" si="648"/>
        <v>0</v>
      </c>
    </row>
    <row r="20670" spans="1:7" x14ac:dyDescent="0.25">
      <c r="A20670">
        <v>113967</v>
      </c>
      <c r="B20670">
        <v>9793</v>
      </c>
      <c r="C20670" s="69">
        <v>44033.250810185193</v>
      </c>
      <c r="D20670">
        <v>13367</v>
      </c>
      <c r="E20670" s="6">
        <v>1200</v>
      </c>
      <c r="F20670" s="4">
        <f t="shared" si="647"/>
        <v>44013.084282407406</v>
      </c>
      <c r="G20670" s="5">
        <f t="shared" si="648"/>
        <v>0</v>
      </c>
    </row>
    <row r="20671" spans="1:7" x14ac:dyDescent="0.25">
      <c r="A20671">
        <v>113973</v>
      </c>
      <c r="B20671">
        <v>12705</v>
      </c>
      <c r="C20671" s="69">
        <v>44033.255104166667</v>
      </c>
      <c r="D20671">
        <v>2688</v>
      </c>
      <c r="E20671" s="6">
        <v>1200</v>
      </c>
      <c r="F20671" s="4">
        <f t="shared" si="647"/>
        <v>44015.97284722222</v>
      </c>
      <c r="G20671" s="5">
        <f t="shared" si="648"/>
        <v>0</v>
      </c>
    </row>
    <row r="20672" spans="1:7" x14ac:dyDescent="0.25">
      <c r="A20672">
        <v>113979</v>
      </c>
      <c r="B20672">
        <v>4838</v>
      </c>
      <c r="C20672" s="69">
        <v>44033.261423611111</v>
      </c>
      <c r="D20672">
        <v>10681</v>
      </c>
      <c r="E20672" s="6">
        <v>1200</v>
      </c>
      <c r="F20672" s="4">
        <f t="shared" si="647"/>
        <v>43984.759155092594</v>
      </c>
      <c r="G20672" s="5">
        <f t="shared" si="648"/>
        <v>0</v>
      </c>
    </row>
    <row r="20673" spans="1:7" x14ac:dyDescent="0.25">
      <c r="A20673">
        <v>113982</v>
      </c>
      <c r="B20673">
        <v>5812</v>
      </c>
      <c r="C20673" s="69">
        <v>44033.262349537043</v>
      </c>
      <c r="D20673">
        <v>11726</v>
      </c>
      <c r="E20673" s="6">
        <v>1200</v>
      </c>
      <c r="F20673" s="4">
        <f t="shared" si="647"/>
        <v>43835.526423611111</v>
      </c>
      <c r="G20673" s="5">
        <f t="shared" si="648"/>
        <v>0</v>
      </c>
    </row>
    <row r="20674" spans="1:7" x14ac:dyDescent="0.25">
      <c r="A20674">
        <v>113985</v>
      </c>
      <c r="B20674">
        <v>3072</v>
      </c>
      <c r="C20674" s="69">
        <v>44033.262939814813</v>
      </c>
      <c r="D20674">
        <v>4552</v>
      </c>
      <c r="E20674" s="6">
        <v>1200</v>
      </c>
      <c r="F20674" s="4">
        <f t="shared" ref="F20674:F20737" si="649">VLOOKUP(D20674,J:K,2,0)</f>
        <v>43922.390960648147</v>
      </c>
      <c r="G20674" s="5">
        <f t="shared" si="648"/>
        <v>0</v>
      </c>
    </row>
    <row r="20675" spans="1:7" x14ac:dyDescent="0.25">
      <c r="A20675">
        <v>113990</v>
      </c>
      <c r="B20675">
        <v>1534</v>
      </c>
      <c r="C20675" s="69">
        <v>44033.263796296298</v>
      </c>
      <c r="D20675">
        <v>11437</v>
      </c>
      <c r="E20675" s="6">
        <v>1200</v>
      </c>
      <c r="F20675" s="4">
        <f t="shared" si="649"/>
        <v>43923.125856481478</v>
      </c>
      <c r="G20675" s="5">
        <f t="shared" ref="G20675:G20738" si="650">IF(F20675=C20675, 1, 0)</f>
        <v>0</v>
      </c>
    </row>
    <row r="20676" spans="1:7" x14ac:dyDescent="0.25">
      <c r="A20676">
        <v>113993</v>
      </c>
      <c r="B20676">
        <v>11500</v>
      </c>
      <c r="C20676" s="69">
        <v>44033.264374999999</v>
      </c>
      <c r="D20676">
        <v>11999</v>
      </c>
      <c r="E20676" s="6">
        <v>1200</v>
      </c>
      <c r="F20676" s="4">
        <f t="shared" si="649"/>
        <v>44013.592407407406</v>
      </c>
      <c r="G20676" s="5">
        <f t="shared" si="650"/>
        <v>0</v>
      </c>
    </row>
    <row r="20677" spans="1:7" x14ac:dyDescent="0.25">
      <c r="A20677">
        <v>113999</v>
      </c>
      <c r="B20677">
        <v>2607</v>
      </c>
      <c r="C20677" s="69">
        <v>44033.266886574071</v>
      </c>
      <c r="D20677">
        <v>2167</v>
      </c>
      <c r="E20677" s="6">
        <v>1200</v>
      </c>
      <c r="F20677" s="4">
        <f t="shared" si="649"/>
        <v>43983.320763888885</v>
      </c>
      <c r="G20677" s="5">
        <f t="shared" si="650"/>
        <v>0</v>
      </c>
    </row>
    <row r="20678" spans="1:7" x14ac:dyDescent="0.25">
      <c r="A20678">
        <v>114004</v>
      </c>
      <c r="B20678">
        <v>13691</v>
      </c>
      <c r="C20678" s="69">
        <v>44033.278761574067</v>
      </c>
      <c r="D20678">
        <v>6204</v>
      </c>
      <c r="E20678" s="6">
        <v>1200</v>
      </c>
      <c r="F20678" s="4">
        <f t="shared" si="649"/>
        <v>43983.43540509259</v>
      </c>
      <c r="G20678" s="5">
        <f t="shared" si="650"/>
        <v>0</v>
      </c>
    </row>
    <row r="20679" spans="1:7" x14ac:dyDescent="0.25">
      <c r="A20679">
        <v>114011</v>
      </c>
      <c r="B20679">
        <v>8092</v>
      </c>
      <c r="C20679" s="69">
        <v>44033.285902777781</v>
      </c>
      <c r="D20679">
        <v>11329</v>
      </c>
      <c r="E20679" s="6">
        <v>1200</v>
      </c>
      <c r="F20679" s="4">
        <f t="shared" si="649"/>
        <v>43983.596550925926</v>
      </c>
      <c r="G20679" s="5">
        <f t="shared" si="650"/>
        <v>0</v>
      </c>
    </row>
    <row r="20680" spans="1:7" x14ac:dyDescent="0.25">
      <c r="A20680">
        <v>114013</v>
      </c>
      <c r="B20680">
        <v>700</v>
      </c>
      <c r="C20680" s="69">
        <v>44033.298148148147</v>
      </c>
      <c r="D20680">
        <v>2338</v>
      </c>
      <c r="E20680" s="6">
        <v>1200</v>
      </c>
      <c r="F20680" s="4">
        <f t="shared" si="649"/>
        <v>43952.015902777777</v>
      </c>
      <c r="G20680" s="5">
        <f t="shared" si="650"/>
        <v>0</v>
      </c>
    </row>
    <row r="20681" spans="1:7" x14ac:dyDescent="0.25">
      <c r="A20681">
        <v>114017</v>
      </c>
      <c r="B20681">
        <v>3365</v>
      </c>
      <c r="C20681" s="69">
        <v>44033.299143518518</v>
      </c>
      <c r="D20681">
        <v>10783</v>
      </c>
      <c r="E20681" s="6">
        <v>1200</v>
      </c>
      <c r="F20681" s="4">
        <f t="shared" si="649"/>
        <v>43862.838495370372</v>
      </c>
      <c r="G20681" s="5">
        <f t="shared" si="650"/>
        <v>0</v>
      </c>
    </row>
    <row r="20682" spans="1:7" x14ac:dyDescent="0.25">
      <c r="A20682">
        <v>114023</v>
      </c>
      <c r="B20682">
        <v>10978</v>
      </c>
      <c r="C20682" s="69">
        <v>44033.307824074072</v>
      </c>
      <c r="D20682">
        <v>2688</v>
      </c>
      <c r="E20682" s="6">
        <v>1200</v>
      </c>
      <c r="F20682" s="4">
        <f t="shared" si="649"/>
        <v>44015.97284722222</v>
      </c>
      <c r="G20682" s="5">
        <f t="shared" si="650"/>
        <v>0</v>
      </c>
    </row>
    <row r="20683" spans="1:7" x14ac:dyDescent="0.25">
      <c r="A20683">
        <v>114025</v>
      </c>
      <c r="B20683">
        <v>2430</v>
      </c>
      <c r="C20683" s="69">
        <v>44033.312025462961</v>
      </c>
      <c r="D20683">
        <v>6631</v>
      </c>
      <c r="E20683" s="6">
        <v>1200</v>
      </c>
      <c r="F20683" s="4">
        <f t="shared" si="649"/>
        <v>43952.977141203701</v>
      </c>
      <c r="G20683" s="5">
        <f t="shared" si="650"/>
        <v>0</v>
      </c>
    </row>
    <row r="20684" spans="1:7" x14ac:dyDescent="0.25">
      <c r="A20684">
        <v>114029</v>
      </c>
      <c r="B20684">
        <v>161</v>
      </c>
      <c r="C20684" s="69">
        <v>44033.322002314817</v>
      </c>
      <c r="D20684">
        <v>11285</v>
      </c>
      <c r="E20684" s="6">
        <v>1200</v>
      </c>
      <c r="F20684" s="4">
        <f t="shared" si="649"/>
        <v>43833.440925925926</v>
      </c>
      <c r="G20684" s="5">
        <f t="shared" si="650"/>
        <v>0</v>
      </c>
    </row>
    <row r="20685" spans="1:7" x14ac:dyDescent="0.25">
      <c r="A20685">
        <v>114033</v>
      </c>
      <c r="B20685">
        <v>8945</v>
      </c>
      <c r="C20685" s="69">
        <v>44033.323564814818</v>
      </c>
      <c r="D20685">
        <v>4236</v>
      </c>
      <c r="E20685" s="6">
        <v>0</v>
      </c>
      <c r="F20685" s="4">
        <f t="shared" si="649"/>
        <v>44013.682164351849</v>
      </c>
      <c r="G20685" s="5">
        <f t="shared" si="650"/>
        <v>0</v>
      </c>
    </row>
    <row r="20686" spans="1:7" x14ac:dyDescent="0.25">
      <c r="A20686">
        <v>114034</v>
      </c>
      <c r="B20686">
        <v>640</v>
      </c>
      <c r="C20686" s="69">
        <v>44033.327476851853</v>
      </c>
      <c r="D20686">
        <v>11726</v>
      </c>
      <c r="E20686" s="6">
        <v>960</v>
      </c>
      <c r="F20686" s="4">
        <f t="shared" si="649"/>
        <v>43835.526423611111</v>
      </c>
      <c r="G20686" s="5">
        <f t="shared" si="650"/>
        <v>0</v>
      </c>
    </row>
    <row r="20687" spans="1:7" x14ac:dyDescent="0.25">
      <c r="A20687">
        <v>114041</v>
      </c>
      <c r="B20687">
        <v>9333</v>
      </c>
      <c r="C20687" s="69">
        <v>44033.340752314813</v>
      </c>
      <c r="D20687">
        <v>2283</v>
      </c>
      <c r="E20687" s="6">
        <v>1200</v>
      </c>
      <c r="F20687" s="4">
        <f t="shared" si="649"/>
        <v>43834.745717592596</v>
      </c>
      <c r="G20687" s="5">
        <f t="shared" si="650"/>
        <v>0</v>
      </c>
    </row>
    <row r="20688" spans="1:7" x14ac:dyDescent="0.25">
      <c r="A20688">
        <v>114043</v>
      </c>
      <c r="B20688">
        <v>2325</v>
      </c>
      <c r="C20688" s="69">
        <v>44033.342083333337</v>
      </c>
      <c r="D20688">
        <v>13110</v>
      </c>
      <c r="E20688" s="6">
        <v>1200</v>
      </c>
      <c r="F20688" s="4">
        <f t="shared" si="649"/>
        <v>43831.863842592589</v>
      </c>
      <c r="G20688" s="5">
        <f t="shared" si="650"/>
        <v>0</v>
      </c>
    </row>
    <row r="20689" spans="1:7" x14ac:dyDescent="0.25">
      <c r="A20689">
        <v>114047</v>
      </c>
      <c r="B20689">
        <v>10850</v>
      </c>
      <c r="C20689" s="69">
        <v>44033.345706018517</v>
      </c>
      <c r="D20689">
        <v>1849</v>
      </c>
      <c r="E20689" s="6">
        <v>1200</v>
      </c>
      <c r="F20689" s="4">
        <f t="shared" si="649"/>
        <v>44013.146064814813</v>
      </c>
      <c r="G20689" s="5">
        <f t="shared" si="650"/>
        <v>0</v>
      </c>
    </row>
    <row r="20690" spans="1:7" x14ac:dyDescent="0.25">
      <c r="A20690">
        <v>114053</v>
      </c>
      <c r="B20690">
        <v>10613</v>
      </c>
      <c r="C20690" s="69">
        <v>44033.346365740741</v>
      </c>
      <c r="D20690">
        <v>10487</v>
      </c>
      <c r="E20690" s="6">
        <v>1200</v>
      </c>
      <c r="F20690" s="4">
        <f t="shared" si="649"/>
        <v>43953.794386574074</v>
      </c>
      <c r="G20690" s="5">
        <f t="shared" si="650"/>
        <v>0</v>
      </c>
    </row>
    <row r="20691" spans="1:7" x14ac:dyDescent="0.25">
      <c r="A20691">
        <v>114058</v>
      </c>
      <c r="B20691">
        <v>12520</v>
      </c>
      <c r="C20691" s="69">
        <v>44033.350381944438</v>
      </c>
      <c r="D20691">
        <v>2251</v>
      </c>
      <c r="E20691" s="6">
        <v>1200</v>
      </c>
      <c r="F20691" s="4">
        <f t="shared" si="649"/>
        <v>43923.152268518519</v>
      </c>
      <c r="G20691" s="5">
        <f t="shared" si="650"/>
        <v>0</v>
      </c>
    </row>
    <row r="20692" spans="1:7" x14ac:dyDescent="0.25">
      <c r="A20692">
        <v>114064</v>
      </c>
      <c r="B20692">
        <v>10441</v>
      </c>
      <c r="C20692" s="69">
        <v>44033.353055555563</v>
      </c>
      <c r="D20692">
        <v>13184</v>
      </c>
      <c r="E20692" s="6">
        <v>1200</v>
      </c>
      <c r="F20692" s="4">
        <f t="shared" si="649"/>
        <v>43832.858287037037</v>
      </c>
      <c r="G20692" s="5">
        <f t="shared" si="650"/>
        <v>0</v>
      </c>
    </row>
    <row r="20693" spans="1:7" x14ac:dyDescent="0.25">
      <c r="A20693">
        <v>114068</v>
      </c>
      <c r="B20693">
        <v>7595</v>
      </c>
      <c r="C20693" s="69">
        <v>44033.374143518522</v>
      </c>
      <c r="D20693">
        <v>6844</v>
      </c>
      <c r="E20693" s="6">
        <v>1200</v>
      </c>
      <c r="F20693" s="4">
        <f t="shared" si="649"/>
        <v>43891.224456018521</v>
      </c>
      <c r="G20693" s="5">
        <f t="shared" si="650"/>
        <v>0</v>
      </c>
    </row>
    <row r="20694" spans="1:7" x14ac:dyDescent="0.25">
      <c r="A20694">
        <v>114074</v>
      </c>
      <c r="B20694">
        <v>11500</v>
      </c>
      <c r="C20694" s="69">
        <v>44033.37604166667</v>
      </c>
      <c r="D20694">
        <v>11835</v>
      </c>
      <c r="E20694" s="6">
        <v>1200</v>
      </c>
      <c r="F20694" s="4">
        <f t="shared" si="649"/>
        <v>43922.844085648147</v>
      </c>
      <c r="G20694" s="5">
        <f t="shared" si="650"/>
        <v>0</v>
      </c>
    </row>
    <row r="20695" spans="1:7" x14ac:dyDescent="0.25">
      <c r="A20695">
        <v>114081</v>
      </c>
      <c r="B20695">
        <v>5998</v>
      </c>
      <c r="C20695" s="69">
        <v>44033.378518518519</v>
      </c>
      <c r="D20695">
        <v>2167</v>
      </c>
      <c r="E20695" s="6">
        <v>1200</v>
      </c>
      <c r="F20695" s="4">
        <f t="shared" si="649"/>
        <v>43983.320763888885</v>
      </c>
      <c r="G20695" s="5">
        <f t="shared" si="650"/>
        <v>0</v>
      </c>
    </row>
    <row r="20696" spans="1:7" x14ac:dyDescent="0.25">
      <c r="A20696">
        <v>114088</v>
      </c>
      <c r="B20696">
        <v>9722</v>
      </c>
      <c r="C20696" s="69">
        <v>44033.38685185185</v>
      </c>
      <c r="D20696">
        <v>13813</v>
      </c>
      <c r="E20696" s="6">
        <v>1200</v>
      </c>
      <c r="F20696" s="4">
        <f t="shared" si="649"/>
        <v>43923.310972222222</v>
      </c>
      <c r="G20696" s="5">
        <f t="shared" si="650"/>
        <v>0</v>
      </c>
    </row>
    <row r="20697" spans="1:7" x14ac:dyDescent="0.25">
      <c r="A20697">
        <v>114091</v>
      </c>
      <c r="B20697">
        <v>2430</v>
      </c>
      <c r="C20697" s="69">
        <v>44033.389409722222</v>
      </c>
      <c r="D20697">
        <v>4808</v>
      </c>
      <c r="E20697" s="6">
        <v>1200</v>
      </c>
      <c r="F20697" s="4">
        <f t="shared" si="649"/>
        <v>43835.220995370371</v>
      </c>
      <c r="G20697" s="5">
        <f t="shared" si="650"/>
        <v>0</v>
      </c>
    </row>
    <row r="20698" spans="1:7" x14ac:dyDescent="0.25">
      <c r="A20698">
        <v>114098</v>
      </c>
      <c r="B20698">
        <v>13404</v>
      </c>
      <c r="C20698" s="69">
        <v>44033.392129629632</v>
      </c>
      <c r="D20698">
        <v>8436</v>
      </c>
      <c r="E20698" s="6">
        <v>1200</v>
      </c>
      <c r="F20698" s="4">
        <f t="shared" si="649"/>
        <v>43862.029675925929</v>
      </c>
      <c r="G20698" s="5">
        <f t="shared" si="650"/>
        <v>0</v>
      </c>
    </row>
    <row r="20699" spans="1:7" x14ac:dyDescent="0.25">
      <c r="A20699">
        <v>114099</v>
      </c>
      <c r="B20699">
        <v>11407</v>
      </c>
      <c r="C20699" s="69">
        <v>44033.393333333333</v>
      </c>
      <c r="D20699">
        <v>12030</v>
      </c>
      <c r="E20699" s="6">
        <v>1200</v>
      </c>
      <c r="F20699" s="4">
        <f t="shared" si="649"/>
        <v>43832.412627314814</v>
      </c>
      <c r="G20699" s="5">
        <f t="shared" si="650"/>
        <v>0</v>
      </c>
    </row>
    <row r="20700" spans="1:7" x14ac:dyDescent="0.25">
      <c r="A20700">
        <v>114106</v>
      </c>
      <c r="B20700">
        <v>11939</v>
      </c>
      <c r="C20700" s="69">
        <v>44033.399398148147</v>
      </c>
      <c r="D20700">
        <v>12504</v>
      </c>
      <c r="E20700" s="6">
        <v>1200</v>
      </c>
      <c r="F20700" s="4">
        <f t="shared" si="649"/>
        <v>43833.397569444445</v>
      </c>
      <c r="G20700" s="5">
        <f t="shared" si="650"/>
        <v>0</v>
      </c>
    </row>
    <row r="20701" spans="1:7" x14ac:dyDescent="0.25">
      <c r="A20701">
        <v>114108</v>
      </c>
      <c r="B20701">
        <v>5793</v>
      </c>
      <c r="C20701" s="69">
        <v>44033.399710648147</v>
      </c>
      <c r="D20701">
        <v>11700</v>
      </c>
      <c r="E20701" s="6">
        <v>1200</v>
      </c>
      <c r="F20701" s="4">
        <f t="shared" si="649"/>
        <v>43833.01934027778</v>
      </c>
      <c r="G20701" s="5">
        <f t="shared" si="650"/>
        <v>0</v>
      </c>
    </row>
    <row r="20702" spans="1:7" x14ac:dyDescent="0.25">
      <c r="A20702">
        <v>114115</v>
      </c>
      <c r="B20702">
        <v>12463</v>
      </c>
      <c r="C20702" s="69">
        <v>44033.404120370367</v>
      </c>
      <c r="D20702">
        <v>10587</v>
      </c>
      <c r="E20702" s="6">
        <v>1200</v>
      </c>
      <c r="F20702" s="4">
        <f t="shared" si="649"/>
        <v>44013.007175925923</v>
      </c>
      <c r="G20702" s="5">
        <f t="shared" si="650"/>
        <v>0</v>
      </c>
    </row>
    <row r="20703" spans="1:7" x14ac:dyDescent="0.25">
      <c r="A20703">
        <v>114120</v>
      </c>
      <c r="B20703">
        <v>2224</v>
      </c>
      <c r="C20703" s="69">
        <v>44033.405324074083</v>
      </c>
      <c r="D20703">
        <v>4478</v>
      </c>
      <c r="E20703" s="6">
        <v>1200</v>
      </c>
      <c r="F20703" s="4">
        <f t="shared" si="649"/>
        <v>43892.460312499999</v>
      </c>
      <c r="G20703" s="5">
        <f t="shared" si="650"/>
        <v>0</v>
      </c>
    </row>
    <row r="20704" spans="1:7" x14ac:dyDescent="0.25">
      <c r="A20704">
        <v>114122</v>
      </c>
      <c r="B20704">
        <v>10692</v>
      </c>
      <c r="C20704" s="69">
        <v>44033.406099537038</v>
      </c>
      <c r="D20704">
        <v>11437</v>
      </c>
      <c r="E20704" s="6">
        <v>1200</v>
      </c>
      <c r="F20704" s="4">
        <f t="shared" si="649"/>
        <v>43923.125856481478</v>
      </c>
      <c r="G20704" s="5">
        <f t="shared" si="650"/>
        <v>0</v>
      </c>
    </row>
    <row r="20705" spans="1:7" x14ac:dyDescent="0.25">
      <c r="A20705">
        <v>114128</v>
      </c>
      <c r="B20705">
        <v>210</v>
      </c>
      <c r="C20705" s="69">
        <v>44033.406736111108</v>
      </c>
      <c r="D20705">
        <v>6631</v>
      </c>
      <c r="E20705" s="6">
        <v>1200</v>
      </c>
      <c r="F20705" s="4">
        <f t="shared" si="649"/>
        <v>43952.977141203701</v>
      </c>
      <c r="G20705" s="5">
        <f t="shared" si="650"/>
        <v>0</v>
      </c>
    </row>
    <row r="20706" spans="1:7" x14ac:dyDescent="0.25">
      <c r="A20706">
        <v>114133</v>
      </c>
      <c r="B20706">
        <v>11484</v>
      </c>
      <c r="C20706" s="69">
        <v>44033.409375000003</v>
      </c>
      <c r="D20706">
        <v>5965</v>
      </c>
      <c r="E20706" s="6">
        <v>1200</v>
      </c>
      <c r="F20706" s="4">
        <f t="shared" si="649"/>
        <v>43891.180185185185</v>
      </c>
      <c r="G20706" s="5">
        <f t="shared" si="650"/>
        <v>0</v>
      </c>
    </row>
    <row r="20707" spans="1:7" x14ac:dyDescent="0.25">
      <c r="A20707">
        <v>114135</v>
      </c>
      <c r="B20707">
        <v>3072</v>
      </c>
      <c r="C20707" s="69">
        <v>44033.414618055547</v>
      </c>
      <c r="D20707">
        <v>6266</v>
      </c>
      <c r="E20707" s="6">
        <v>1200</v>
      </c>
      <c r="F20707" s="4">
        <f t="shared" si="649"/>
        <v>43863.602118055554</v>
      </c>
      <c r="G20707" s="5">
        <f t="shared" si="650"/>
        <v>0</v>
      </c>
    </row>
    <row r="20708" spans="1:7" x14ac:dyDescent="0.25">
      <c r="A20708">
        <v>114140</v>
      </c>
      <c r="B20708">
        <v>10156</v>
      </c>
      <c r="C20708" s="69">
        <v>44033.429143518522</v>
      </c>
      <c r="D20708">
        <v>11551</v>
      </c>
      <c r="E20708" s="6">
        <v>1200</v>
      </c>
      <c r="F20708" s="4">
        <f t="shared" si="649"/>
        <v>43983.338842592595</v>
      </c>
      <c r="G20708" s="5">
        <f t="shared" si="650"/>
        <v>0</v>
      </c>
    </row>
    <row r="20709" spans="1:7" x14ac:dyDescent="0.25">
      <c r="A20709">
        <v>114141</v>
      </c>
      <c r="B20709">
        <v>12860</v>
      </c>
      <c r="C20709" s="69">
        <v>44033.439328703702</v>
      </c>
      <c r="D20709">
        <v>7629</v>
      </c>
      <c r="E20709" s="6">
        <v>1200</v>
      </c>
      <c r="F20709" s="4">
        <f t="shared" si="649"/>
        <v>43986.256631944445</v>
      </c>
      <c r="G20709" s="5">
        <f t="shared" si="650"/>
        <v>0</v>
      </c>
    </row>
    <row r="20710" spans="1:7" x14ac:dyDescent="0.25">
      <c r="A20710">
        <v>114147</v>
      </c>
      <c r="B20710">
        <v>849</v>
      </c>
      <c r="C20710" s="69">
        <v>44033.444710648153</v>
      </c>
      <c r="D20710">
        <v>5927</v>
      </c>
      <c r="E20710" s="6">
        <v>1200</v>
      </c>
      <c r="F20710" s="4">
        <f t="shared" si="649"/>
        <v>43862.03502314815</v>
      </c>
      <c r="G20710" s="5">
        <f t="shared" si="650"/>
        <v>0</v>
      </c>
    </row>
    <row r="20711" spans="1:7" x14ac:dyDescent="0.25">
      <c r="A20711">
        <v>114153</v>
      </c>
      <c r="B20711">
        <v>11303</v>
      </c>
      <c r="C20711" s="69">
        <v>44033.446562500001</v>
      </c>
      <c r="D20711">
        <v>5193</v>
      </c>
      <c r="E20711" s="6">
        <v>1200</v>
      </c>
      <c r="F20711" s="4">
        <f t="shared" si="649"/>
        <v>44013.102743055555</v>
      </c>
      <c r="G20711" s="5">
        <f t="shared" si="650"/>
        <v>0</v>
      </c>
    </row>
    <row r="20712" spans="1:7" x14ac:dyDescent="0.25">
      <c r="A20712">
        <v>114160</v>
      </c>
      <c r="B20712">
        <v>12814</v>
      </c>
      <c r="C20712" s="69">
        <v>44033.448344907411</v>
      </c>
      <c r="D20712">
        <v>6962</v>
      </c>
      <c r="E20712" s="6">
        <v>960</v>
      </c>
      <c r="F20712" s="4">
        <f t="shared" si="649"/>
        <v>43922.213738425926</v>
      </c>
      <c r="G20712" s="5">
        <f t="shared" si="650"/>
        <v>0</v>
      </c>
    </row>
    <row r="20713" spans="1:7" x14ac:dyDescent="0.25">
      <c r="A20713">
        <v>114165</v>
      </c>
      <c r="B20713">
        <v>12800</v>
      </c>
      <c r="C20713" s="69">
        <v>44033.454224537039</v>
      </c>
      <c r="D20713">
        <v>11329</v>
      </c>
      <c r="E20713" s="6">
        <v>1200</v>
      </c>
      <c r="F20713" s="4">
        <f t="shared" si="649"/>
        <v>43983.596550925926</v>
      </c>
      <c r="G20713" s="5">
        <f t="shared" si="650"/>
        <v>0</v>
      </c>
    </row>
    <row r="20714" spans="1:7" x14ac:dyDescent="0.25">
      <c r="A20714">
        <v>114168</v>
      </c>
      <c r="B20714">
        <v>10360</v>
      </c>
      <c r="C20714" s="69">
        <v>44033.457337962973</v>
      </c>
      <c r="D20714">
        <v>4946</v>
      </c>
      <c r="E20714" s="6">
        <v>1200</v>
      </c>
      <c r="F20714" s="4">
        <f t="shared" si="649"/>
        <v>44013.952685185184</v>
      </c>
      <c r="G20714" s="5">
        <f t="shared" si="650"/>
        <v>0</v>
      </c>
    </row>
    <row r="20715" spans="1:7" x14ac:dyDescent="0.25">
      <c r="A20715">
        <v>114170</v>
      </c>
      <c r="B20715">
        <v>5530</v>
      </c>
      <c r="C20715" s="69">
        <v>44033.46125</v>
      </c>
      <c r="D20715">
        <v>5849</v>
      </c>
      <c r="E20715" s="6">
        <v>1200</v>
      </c>
      <c r="F20715" s="4">
        <f t="shared" si="649"/>
        <v>44013.745717592596</v>
      </c>
      <c r="G20715" s="5">
        <f t="shared" si="650"/>
        <v>0</v>
      </c>
    </row>
    <row r="20716" spans="1:7" x14ac:dyDescent="0.25">
      <c r="A20716">
        <v>114176</v>
      </c>
      <c r="B20716">
        <v>10532</v>
      </c>
      <c r="C20716" s="69">
        <v>44033.461736111109</v>
      </c>
      <c r="D20716">
        <v>11726</v>
      </c>
      <c r="E20716" s="6">
        <v>1200</v>
      </c>
      <c r="F20716" s="4">
        <f t="shared" si="649"/>
        <v>43835.526423611111</v>
      </c>
      <c r="G20716" s="5">
        <f t="shared" si="650"/>
        <v>0</v>
      </c>
    </row>
    <row r="20717" spans="1:7" x14ac:dyDescent="0.25">
      <c r="A20717">
        <v>114187</v>
      </c>
      <c r="B20717">
        <v>204</v>
      </c>
      <c r="C20717" s="69">
        <v>44033.482372685183</v>
      </c>
      <c r="D20717">
        <v>6631</v>
      </c>
      <c r="E20717" s="6">
        <v>1200</v>
      </c>
      <c r="F20717" s="4">
        <f t="shared" si="649"/>
        <v>43952.977141203701</v>
      </c>
      <c r="G20717" s="5">
        <f t="shared" si="650"/>
        <v>0</v>
      </c>
    </row>
    <row r="20718" spans="1:7" x14ac:dyDescent="0.25">
      <c r="A20718">
        <v>114192</v>
      </c>
      <c r="B20718">
        <v>7850</v>
      </c>
      <c r="C20718" s="69">
        <v>44033.487916666672</v>
      </c>
      <c r="D20718">
        <v>1181</v>
      </c>
      <c r="E20718" s="6">
        <v>0</v>
      </c>
      <c r="F20718" s="4">
        <f t="shared" si="649"/>
        <v>43985.458460648151</v>
      </c>
      <c r="G20718" s="5">
        <f t="shared" si="650"/>
        <v>0</v>
      </c>
    </row>
    <row r="20719" spans="1:7" x14ac:dyDescent="0.25">
      <c r="A20719">
        <v>114198</v>
      </c>
      <c r="B20719">
        <v>131</v>
      </c>
      <c r="C20719" s="69">
        <v>44033.495798611111</v>
      </c>
      <c r="D20719">
        <v>11954</v>
      </c>
      <c r="E20719" s="6">
        <v>1200</v>
      </c>
      <c r="F20719" s="4">
        <f t="shared" si="649"/>
        <v>43922.163784722223</v>
      </c>
      <c r="G20719" s="5">
        <f t="shared" si="650"/>
        <v>0</v>
      </c>
    </row>
    <row r="20720" spans="1:7" x14ac:dyDescent="0.25">
      <c r="A20720">
        <v>114200</v>
      </c>
      <c r="B20720">
        <v>13743</v>
      </c>
      <c r="C20720" s="69">
        <v>44033.497199074067</v>
      </c>
      <c r="D20720">
        <v>6508</v>
      </c>
      <c r="E20720" s="6">
        <v>1200</v>
      </c>
      <c r="F20720" s="4">
        <f t="shared" si="649"/>
        <v>43922.195034722223</v>
      </c>
      <c r="G20720" s="5">
        <f t="shared" si="650"/>
        <v>0</v>
      </c>
    </row>
    <row r="20721" spans="1:7" x14ac:dyDescent="0.25">
      <c r="A20721">
        <v>114207</v>
      </c>
      <c r="B20721">
        <v>13754</v>
      </c>
      <c r="C20721" s="69">
        <v>44033.500393518523</v>
      </c>
      <c r="D20721">
        <v>3318</v>
      </c>
      <c r="E20721" s="6">
        <v>1200</v>
      </c>
      <c r="F20721" s="4">
        <f t="shared" si="649"/>
        <v>43923.46261574074</v>
      </c>
      <c r="G20721" s="5">
        <f t="shared" si="650"/>
        <v>0</v>
      </c>
    </row>
    <row r="20722" spans="1:7" x14ac:dyDescent="0.25">
      <c r="A20722">
        <v>114212</v>
      </c>
      <c r="B20722">
        <v>11195</v>
      </c>
      <c r="C20722" s="69">
        <v>44033.506053240737</v>
      </c>
      <c r="D20722">
        <v>6390</v>
      </c>
      <c r="E20722" s="6">
        <v>1200</v>
      </c>
      <c r="F20722" s="4">
        <f t="shared" si="649"/>
        <v>43983.205081018517</v>
      </c>
      <c r="G20722" s="5">
        <f t="shared" si="650"/>
        <v>0</v>
      </c>
    </row>
    <row r="20723" spans="1:7" x14ac:dyDescent="0.25">
      <c r="A20723">
        <v>114221</v>
      </c>
      <c r="B20723">
        <v>12115</v>
      </c>
      <c r="C20723" s="69">
        <v>44033.513229166667</v>
      </c>
      <c r="D20723">
        <v>2167</v>
      </c>
      <c r="E20723" s="6">
        <v>1200</v>
      </c>
      <c r="F20723" s="4">
        <f t="shared" si="649"/>
        <v>43983.320763888885</v>
      </c>
      <c r="G20723" s="5">
        <f t="shared" si="650"/>
        <v>0</v>
      </c>
    </row>
    <row r="20724" spans="1:7" x14ac:dyDescent="0.25">
      <c r="A20724">
        <v>114223</v>
      </c>
      <c r="B20724">
        <v>8146</v>
      </c>
      <c r="C20724" s="69">
        <v>44033.52107638889</v>
      </c>
      <c r="D20724">
        <v>4947</v>
      </c>
      <c r="E20724" s="6">
        <v>1200</v>
      </c>
      <c r="F20724" s="4">
        <f t="shared" si="649"/>
        <v>43983.628136574072</v>
      </c>
      <c r="G20724" s="5">
        <f t="shared" si="650"/>
        <v>0</v>
      </c>
    </row>
    <row r="20725" spans="1:7" x14ac:dyDescent="0.25">
      <c r="A20725">
        <v>114230</v>
      </c>
      <c r="B20725">
        <v>2599</v>
      </c>
      <c r="C20725" s="69">
        <v>44033.528136574067</v>
      </c>
      <c r="D20725">
        <v>4236</v>
      </c>
      <c r="E20725" s="6">
        <v>1200</v>
      </c>
      <c r="F20725" s="4">
        <f t="shared" si="649"/>
        <v>44013.682164351849</v>
      </c>
      <c r="G20725" s="5">
        <f t="shared" si="650"/>
        <v>0</v>
      </c>
    </row>
    <row r="20726" spans="1:7" x14ac:dyDescent="0.25">
      <c r="A20726">
        <v>114236</v>
      </c>
      <c r="B20726">
        <v>3130</v>
      </c>
      <c r="C20726" s="69">
        <v>44033.534803240742</v>
      </c>
      <c r="D20726">
        <v>11954</v>
      </c>
      <c r="E20726" s="6">
        <v>1200</v>
      </c>
      <c r="F20726" s="4">
        <f t="shared" si="649"/>
        <v>43922.163784722223</v>
      </c>
      <c r="G20726" s="5">
        <f t="shared" si="650"/>
        <v>0</v>
      </c>
    </row>
    <row r="20727" spans="1:7" x14ac:dyDescent="0.25">
      <c r="A20727">
        <v>114243</v>
      </c>
      <c r="B20727">
        <v>734</v>
      </c>
      <c r="C20727" s="69">
        <v>44033.536111111112</v>
      </c>
      <c r="D20727">
        <v>3821</v>
      </c>
      <c r="E20727" s="6">
        <v>960</v>
      </c>
      <c r="F20727" s="4">
        <f t="shared" si="649"/>
        <v>43835.019953703704</v>
      </c>
      <c r="G20727" s="5">
        <f t="shared" si="650"/>
        <v>0</v>
      </c>
    </row>
    <row r="20728" spans="1:7" x14ac:dyDescent="0.25">
      <c r="A20728">
        <v>114244</v>
      </c>
      <c r="B20728">
        <v>1058</v>
      </c>
      <c r="C20728" s="69">
        <v>44033.536307870367</v>
      </c>
      <c r="D20728">
        <v>2283</v>
      </c>
      <c r="E20728" s="6">
        <v>1200</v>
      </c>
      <c r="F20728" s="4">
        <f t="shared" si="649"/>
        <v>43834.745717592596</v>
      </c>
      <c r="G20728" s="5">
        <f t="shared" si="650"/>
        <v>0</v>
      </c>
    </row>
    <row r="20729" spans="1:7" x14ac:dyDescent="0.25">
      <c r="A20729">
        <v>114250</v>
      </c>
      <c r="B20729">
        <v>5046</v>
      </c>
      <c r="C20729" s="69">
        <v>44033.538194444453</v>
      </c>
      <c r="D20729">
        <v>1670</v>
      </c>
      <c r="E20729" s="6">
        <v>1200</v>
      </c>
      <c r="F20729" s="4">
        <f t="shared" si="649"/>
        <v>43952.049432870372</v>
      </c>
      <c r="G20729" s="5">
        <f t="shared" si="650"/>
        <v>0</v>
      </c>
    </row>
    <row r="20730" spans="1:7" x14ac:dyDescent="0.25">
      <c r="A20730">
        <v>114255</v>
      </c>
      <c r="B20730">
        <v>3817</v>
      </c>
      <c r="C20730" s="69">
        <v>44033.543263888889</v>
      </c>
      <c r="D20730">
        <v>13817</v>
      </c>
      <c r="E20730" s="6">
        <v>1200</v>
      </c>
      <c r="F20730" s="4">
        <f t="shared" si="649"/>
        <v>43891.131111111114</v>
      </c>
      <c r="G20730" s="5">
        <f t="shared" si="650"/>
        <v>0</v>
      </c>
    </row>
    <row r="20731" spans="1:7" x14ac:dyDescent="0.25">
      <c r="A20731">
        <v>114261</v>
      </c>
      <c r="B20731">
        <v>13404</v>
      </c>
      <c r="C20731" s="69">
        <v>44033.554791666669</v>
      </c>
      <c r="D20731">
        <v>12160</v>
      </c>
      <c r="E20731" s="6">
        <v>960</v>
      </c>
      <c r="F20731" s="4">
        <f t="shared" si="649"/>
        <v>43891.025983796295</v>
      </c>
      <c r="G20731" s="5">
        <f t="shared" si="650"/>
        <v>0</v>
      </c>
    </row>
    <row r="20732" spans="1:7" x14ac:dyDescent="0.25">
      <c r="A20732">
        <v>114266</v>
      </c>
      <c r="B20732">
        <v>13048</v>
      </c>
      <c r="C20732" s="69">
        <v>44033.55709490741</v>
      </c>
      <c r="D20732">
        <v>6210</v>
      </c>
      <c r="E20732" s="6">
        <v>1200</v>
      </c>
      <c r="F20732" s="4">
        <f t="shared" si="649"/>
        <v>43922.62840277778</v>
      </c>
      <c r="G20732" s="5">
        <f t="shared" si="650"/>
        <v>0</v>
      </c>
    </row>
    <row r="20733" spans="1:7" x14ac:dyDescent="0.25">
      <c r="A20733">
        <v>114269</v>
      </c>
      <c r="B20733">
        <v>5538</v>
      </c>
      <c r="C20733" s="69">
        <v>44033.559340277781</v>
      </c>
      <c r="D20733">
        <v>2405</v>
      </c>
      <c r="E20733" s="6">
        <v>960</v>
      </c>
      <c r="F20733" s="4">
        <f t="shared" si="649"/>
        <v>43891.569097222222</v>
      </c>
      <c r="G20733" s="5">
        <f t="shared" si="650"/>
        <v>0</v>
      </c>
    </row>
    <row r="20734" spans="1:7" x14ac:dyDescent="0.25">
      <c r="A20734">
        <v>114270</v>
      </c>
      <c r="B20734">
        <v>980</v>
      </c>
      <c r="C20734" s="69">
        <v>44033.565937500003</v>
      </c>
      <c r="D20734">
        <v>878</v>
      </c>
      <c r="E20734" s="6">
        <v>1200</v>
      </c>
      <c r="F20734" s="4">
        <f t="shared" si="649"/>
        <v>43922.969097222223</v>
      </c>
      <c r="G20734" s="5">
        <f t="shared" si="650"/>
        <v>0</v>
      </c>
    </row>
    <row r="20735" spans="1:7" x14ac:dyDescent="0.25">
      <c r="A20735">
        <v>114271</v>
      </c>
      <c r="B20735">
        <v>10850</v>
      </c>
      <c r="C20735" s="69">
        <v>44033.575370370367</v>
      </c>
      <c r="D20735">
        <v>5484</v>
      </c>
      <c r="E20735" s="6">
        <v>1200</v>
      </c>
      <c r="F20735" s="4">
        <f t="shared" si="649"/>
        <v>43862.519675925927</v>
      </c>
      <c r="G20735" s="5">
        <f t="shared" si="650"/>
        <v>0</v>
      </c>
    </row>
    <row r="20736" spans="1:7" x14ac:dyDescent="0.25">
      <c r="A20736">
        <v>114277</v>
      </c>
      <c r="B20736">
        <v>12906</v>
      </c>
      <c r="C20736" s="69">
        <v>44033.583101851851</v>
      </c>
      <c r="D20736">
        <v>5193</v>
      </c>
      <c r="E20736" s="6">
        <v>1200</v>
      </c>
      <c r="F20736" s="4">
        <f t="shared" si="649"/>
        <v>44013.102743055555</v>
      </c>
      <c r="G20736" s="5">
        <f t="shared" si="650"/>
        <v>0</v>
      </c>
    </row>
    <row r="20737" spans="1:7" x14ac:dyDescent="0.25">
      <c r="A20737">
        <v>114278</v>
      </c>
      <c r="B20737">
        <v>5171</v>
      </c>
      <c r="C20737" s="69">
        <v>44033.584756944438</v>
      </c>
      <c r="D20737">
        <v>104</v>
      </c>
      <c r="E20737" s="6">
        <v>1200</v>
      </c>
      <c r="F20737" s="4">
        <f t="shared" si="649"/>
        <v>44013.286412037036</v>
      </c>
      <c r="G20737" s="5">
        <f t="shared" si="650"/>
        <v>0</v>
      </c>
    </row>
    <row r="20738" spans="1:7" x14ac:dyDescent="0.25">
      <c r="A20738">
        <v>114280</v>
      </c>
      <c r="B20738">
        <v>5855</v>
      </c>
      <c r="C20738" s="69">
        <v>44033.58488425926</v>
      </c>
      <c r="D20738">
        <v>10681</v>
      </c>
      <c r="E20738" s="6">
        <v>1200</v>
      </c>
      <c r="F20738" s="4">
        <f t="shared" ref="F20738:F20801" si="651">VLOOKUP(D20738,J:K,2,0)</f>
        <v>43984.759155092594</v>
      </c>
      <c r="G20738" s="5">
        <f t="shared" si="650"/>
        <v>0</v>
      </c>
    </row>
    <row r="20739" spans="1:7" x14ac:dyDescent="0.25">
      <c r="A20739">
        <v>114285</v>
      </c>
      <c r="B20739">
        <v>5046</v>
      </c>
      <c r="C20739" s="69">
        <v>44033.59002314815</v>
      </c>
      <c r="D20739">
        <v>5965</v>
      </c>
      <c r="E20739" s="6">
        <v>1200</v>
      </c>
      <c r="F20739" s="4">
        <f t="shared" si="651"/>
        <v>43891.180185185185</v>
      </c>
      <c r="G20739" s="5">
        <f t="shared" ref="G20739:G20802" si="652">IF(F20739=C20739, 1, 0)</f>
        <v>0</v>
      </c>
    </row>
    <row r="20740" spans="1:7" x14ac:dyDescent="0.25">
      <c r="A20740">
        <v>114292</v>
      </c>
      <c r="B20740">
        <v>2190</v>
      </c>
      <c r="C20740" s="69">
        <v>44033.593553240738</v>
      </c>
      <c r="D20740">
        <v>6266</v>
      </c>
      <c r="E20740" s="6">
        <v>1200</v>
      </c>
      <c r="F20740" s="4">
        <f t="shared" si="651"/>
        <v>43863.602118055554</v>
      </c>
      <c r="G20740" s="5">
        <f t="shared" si="652"/>
        <v>0</v>
      </c>
    </row>
    <row r="20741" spans="1:7" x14ac:dyDescent="0.25">
      <c r="A20741">
        <v>114295</v>
      </c>
      <c r="B20741">
        <v>7952</v>
      </c>
      <c r="C20741" s="69">
        <v>44033.598611111112</v>
      </c>
      <c r="D20741">
        <v>5927</v>
      </c>
      <c r="E20741" s="6">
        <v>1200</v>
      </c>
      <c r="F20741" s="4">
        <f t="shared" si="651"/>
        <v>43862.03502314815</v>
      </c>
      <c r="G20741" s="5">
        <f t="shared" si="652"/>
        <v>0</v>
      </c>
    </row>
    <row r="20742" spans="1:7" x14ac:dyDescent="0.25">
      <c r="A20742">
        <v>114299</v>
      </c>
      <c r="B20742">
        <v>3270</v>
      </c>
      <c r="C20742" s="69">
        <v>44033.600821759261</v>
      </c>
      <c r="D20742">
        <v>13813</v>
      </c>
      <c r="E20742" s="6">
        <v>1200</v>
      </c>
      <c r="F20742" s="4">
        <f t="shared" si="651"/>
        <v>43923.310972222222</v>
      </c>
      <c r="G20742" s="5">
        <f t="shared" si="652"/>
        <v>0</v>
      </c>
    </row>
    <row r="20743" spans="1:7" x14ac:dyDescent="0.25">
      <c r="A20743">
        <v>114302</v>
      </c>
      <c r="B20743">
        <v>7920</v>
      </c>
      <c r="C20743" s="69">
        <v>44033.618206018517</v>
      </c>
      <c r="D20743">
        <v>8436</v>
      </c>
      <c r="E20743" s="6">
        <v>1200</v>
      </c>
      <c r="F20743" s="4">
        <f t="shared" si="651"/>
        <v>43862.029675925929</v>
      </c>
      <c r="G20743" s="5">
        <f t="shared" si="652"/>
        <v>0</v>
      </c>
    </row>
    <row r="20744" spans="1:7" x14ac:dyDescent="0.25">
      <c r="A20744">
        <v>114307</v>
      </c>
      <c r="B20744">
        <v>8976</v>
      </c>
      <c r="C20744" s="69">
        <v>44033.618368055562</v>
      </c>
      <c r="D20744">
        <v>11329</v>
      </c>
      <c r="E20744" s="6">
        <v>1200</v>
      </c>
      <c r="F20744" s="4">
        <f t="shared" si="651"/>
        <v>43983.596550925926</v>
      </c>
      <c r="G20744" s="5">
        <f t="shared" si="652"/>
        <v>0</v>
      </c>
    </row>
    <row r="20745" spans="1:7" x14ac:dyDescent="0.25">
      <c r="A20745">
        <v>114314</v>
      </c>
      <c r="B20745">
        <v>4708</v>
      </c>
      <c r="C20745" s="69">
        <v>44033.647581018522</v>
      </c>
      <c r="D20745">
        <v>10192</v>
      </c>
      <c r="E20745" s="6">
        <v>1200</v>
      </c>
      <c r="F20745" s="4">
        <f t="shared" si="651"/>
        <v>44013.023599537039</v>
      </c>
      <c r="G20745" s="5">
        <f t="shared" si="652"/>
        <v>0</v>
      </c>
    </row>
    <row r="20746" spans="1:7" x14ac:dyDescent="0.25">
      <c r="A20746">
        <v>114315</v>
      </c>
      <c r="B20746">
        <v>3839</v>
      </c>
      <c r="C20746" s="69">
        <v>44033.661319444444</v>
      </c>
      <c r="D20746">
        <v>2283</v>
      </c>
      <c r="E20746" s="6">
        <v>1200</v>
      </c>
      <c r="F20746" s="4">
        <f t="shared" si="651"/>
        <v>43834.745717592596</v>
      </c>
      <c r="G20746" s="5">
        <f t="shared" si="652"/>
        <v>0</v>
      </c>
    </row>
    <row r="20747" spans="1:7" x14ac:dyDescent="0.25">
      <c r="A20747">
        <v>114316</v>
      </c>
      <c r="B20747">
        <v>6193</v>
      </c>
      <c r="C20747" s="69">
        <v>44033.67150462963</v>
      </c>
      <c r="D20747">
        <v>13110</v>
      </c>
      <c r="E20747" s="6">
        <v>1200</v>
      </c>
      <c r="F20747" s="4">
        <f t="shared" si="651"/>
        <v>43831.863842592589</v>
      </c>
      <c r="G20747" s="5">
        <f t="shared" si="652"/>
        <v>0</v>
      </c>
    </row>
    <row r="20748" spans="1:7" x14ac:dyDescent="0.25">
      <c r="A20748">
        <v>114323</v>
      </c>
      <c r="B20748">
        <v>3582</v>
      </c>
      <c r="C20748" s="69">
        <v>44033.677152777767</v>
      </c>
      <c r="D20748">
        <v>5994</v>
      </c>
      <c r="E20748" s="6">
        <v>1200</v>
      </c>
      <c r="F20748" s="4">
        <f t="shared" si="651"/>
        <v>43833.741469907407</v>
      </c>
      <c r="G20748" s="5">
        <f t="shared" si="652"/>
        <v>0</v>
      </c>
    </row>
    <row r="20749" spans="1:7" x14ac:dyDescent="0.25">
      <c r="A20749">
        <v>114327</v>
      </c>
      <c r="B20749">
        <v>13230</v>
      </c>
      <c r="C20749" s="69">
        <v>44033.680972222217</v>
      </c>
      <c r="D20749">
        <v>6403</v>
      </c>
      <c r="E20749" s="6">
        <v>1200</v>
      </c>
      <c r="F20749" s="4">
        <f t="shared" si="651"/>
        <v>43922.923217592594</v>
      </c>
      <c r="G20749" s="5">
        <f t="shared" si="652"/>
        <v>0</v>
      </c>
    </row>
    <row r="20750" spans="1:7" x14ac:dyDescent="0.25">
      <c r="A20750">
        <v>114328</v>
      </c>
      <c r="B20750">
        <v>11692</v>
      </c>
      <c r="C20750" s="69">
        <v>44033.684050925927</v>
      </c>
      <c r="D20750">
        <v>10681</v>
      </c>
      <c r="E20750" s="6">
        <v>1200</v>
      </c>
      <c r="F20750" s="4">
        <f t="shared" si="651"/>
        <v>43984.759155092594</v>
      </c>
      <c r="G20750" s="5">
        <f t="shared" si="652"/>
        <v>0</v>
      </c>
    </row>
    <row r="20751" spans="1:7" x14ac:dyDescent="0.25">
      <c r="A20751">
        <v>114335</v>
      </c>
      <c r="B20751">
        <v>104</v>
      </c>
      <c r="C20751" s="69">
        <v>44033.687314814822</v>
      </c>
      <c r="D20751">
        <v>4499</v>
      </c>
      <c r="E20751" s="6">
        <v>1200</v>
      </c>
      <c r="F20751" s="4">
        <f t="shared" si="651"/>
        <v>44015.753518518519</v>
      </c>
      <c r="G20751" s="5">
        <f t="shared" si="652"/>
        <v>0</v>
      </c>
    </row>
    <row r="20752" spans="1:7" x14ac:dyDescent="0.25">
      <c r="A20752">
        <v>114340</v>
      </c>
      <c r="B20752">
        <v>3277</v>
      </c>
      <c r="C20752" s="69">
        <v>44033.687604166669</v>
      </c>
      <c r="D20752">
        <v>13367</v>
      </c>
      <c r="E20752" s="6">
        <v>1200</v>
      </c>
      <c r="F20752" s="4">
        <f t="shared" si="651"/>
        <v>44013.084282407406</v>
      </c>
      <c r="G20752" s="5">
        <f t="shared" si="652"/>
        <v>0</v>
      </c>
    </row>
    <row r="20753" spans="1:7" x14ac:dyDescent="0.25">
      <c r="A20753">
        <v>114346</v>
      </c>
      <c r="B20753">
        <v>12533</v>
      </c>
      <c r="C20753" s="69">
        <v>44033.691724537042</v>
      </c>
      <c r="D20753">
        <v>11285</v>
      </c>
      <c r="E20753" s="6">
        <v>1200</v>
      </c>
      <c r="F20753" s="4">
        <f t="shared" si="651"/>
        <v>43833.440925925926</v>
      </c>
      <c r="G20753" s="5">
        <f t="shared" si="652"/>
        <v>0</v>
      </c>
    </row>
    <row r="20754" spans="1:7" x14ac:dyDescent="0.25">
      <c r="A20754">
        <v>114353</v>
      </c>
      <c r="B20754">
        <v>2463</v>
      </c>
      <c r="C20754" s="69">
        <v>44033.703865740739</v>
      </c>
      <c r="D20754">
        <v>13110</v>
      </c>
      <c r="E20754" s="6">
        <v>1200</v>
      </c>
      <c r="F20754" s="4">
        <f t="shared" si="651"/>
        <v>43831.863842592589</v>
      </c>
      <c r="G20754" s="5">
        <f t="shared" si="652"/>
        <v>0</v>
      </c>
    </row>
    <row r="20755" spans="1:7" x14ac:dyDescent="0.25">
      <c r="A20755">
        <v>114357</v>
      </c>
      <c r="B20755">
        <v>12184</v>
      </c>
      <c r="C20755" s="69">
        <v>44033.713020833333</v>
      </c>
      <c r="D20755">
        <v>10587</v>
      </c>
      <c r="E20755" s="6">
        <v>1200</v>
      </c>
      <c r="F20755" s="4">
        <f t="shared" si="651"/>
        <v>44013.007175925923</v>
      </c>
      <c r="G20755" s="5">
        <f t="shared" si="652"/>
        <v>0</v>
      </c>
    </row>
    <row r="20756" spans="1:7" x14ac:dyDescent="0.25">
      <c r="A20756">
        <v>114363</v>
      </c>
      <c r="B20756">
        <v>819</v>
      </c>
      <c r="C20756" s="69">
        <v>44033.724895833337</v>
      </c>
      <c r="D20756">
        <v>9086</v>
      </c>
      <c r="E20756" s="6">
        <v>1200</v>
      </c>
      <c r="F20756" s="4">
        <f t="shared" si="651"/>
        <v>43952.751793981479</v>
      </c>
      <c r="G20756" s="5">
        <f t="shared" si="652"/>
        <v>0</v>
      </c>
    </row>
    <row r="20757" spans="1:7" x14ac:dyDescent="0.25">
      <c r="A20757">
        <v>114364</v>
      </c>
      <c r="B20757">
        <v>10072</v>
      </c>
      <c r="C20757" s="69">
        <v>44033.725138888891</v>
      </c>
      <c r="D20757">
        <v>3085</v>
      </c>
      <c r="E20757" s="6">
        <v>1200</v>
      </c>
      <c r="F20757" s="4">
        <f t="shared" si="651"/>
        <v>43984.614733796298</v>
      </c>
      <c r="G20757" s="5">
        <f t="shared" si="652"/>
        <v>0</v>
      </c>
    </row>
    <row r="20758" spans="1:7" x14ac:dyDescent="0.25">
      <c r="A20758">
        <v>114371</v>
      </c>
      <c r="B20758">
        <v>8256</v>
      </c>
      <c r="C20758" s="69">
        <v>44033.726099537038</v>
      </c>
      <c r="D20758">
        <v>10487</v>
      </c>
      <c r="E20758" s="6">
        <v>1200</v>
      </c>
      <c r="F20758" s="4">
        <f t="shared" si="651"/>
        <v>43953.794386574074</v>
      </c>
      <c r="G20758" s="5">
        <f t="shared" si="652"/>
        <v>0</v>
      </c>
    </row>
    <row r="20759" spans="1:7" x14ac:dyDescent="0.25">
      <c r="A20759">
        <v>114376</v>
      </c>
      <c r="B20759">
        <v>2815</v>
      </c>
      <c r="C20759" s="69">
        <v>44033.735972222217</v>
      </c>
      <c r="D20759">
        <v>5994</v>
      </c>
      <c r="E20759" s="6">
        <v>1200</v>
      </c>
      <c r="F20759" s="4">
        <f t="shared" si="651"/>
        <v>43833.741469907407</v>
      </c>
      <c r="G20759" s="5">
        <f t="shared" si="652"/>
        <v>0</v>
      </c>
    </row>
    <row r="20760" spans="1:7" x14ac:dyDescent="0.25">
      <c r="A20760">
        <v>114378</v>
      </c>
      <c r="B20760">
        <v>6756</v>
      </c>
      <c r="C20760" s="69">
        <v>44033.738298611112</v>
      </c>
      <c r="D20760">
        <v>6390</v>
      </c>
      <c r="E20760" s="6">
        <v>1200</v>
      </c>
      <c r="F20760" s="4">
        <f t="shared" si="651"/>
        <v>43983.205081018517</v>
      </c>
      <c r="G20760" s="5">
        <f t="shared" si="652"/>
        <v>0</v>
      </c>
    </row>
    <row r="20761" spans="1:7" x14ac:dyDescent="0.25">
      <c r="A20761">
        <v>114384</v>
      </c>
      <c r="B20761">
        <v>6669</v>
      </c>
      <c r="C20761" s="69">
        <v>44033.738993055558</v>
      </c>
      <c r="D20761">
        <v>8064</v>
      </c>
      <c r="E20761" s="6">
        <v>1200</v>
      </c>
      <c r="F20761" s="4">
        <f t="shared" si="651"/>
        <v>43832.876203703701</v>
      </c>
      <c r="G20761" s="5">
        <f t="shared" si="652"/>
        <v>0</v>
      </c>
    </row>
    <row r="20762" spans="1:7" x14ac:dyDescent="0.25">
      <c r="A20762">
        <v>114387</v>
      </c>
      <c r="B20762">
        <v>2678</v>
      </c>
      <c r="C20762" s="69">
        <v>44033.744039351863</v>
      </c>
      <c r="D20762">
        <v>6210</v>
      </c>
      <c r="E20762" s="6">
        <v>1200</v>
      </c>
      <c r="F20762" s="4">
        <f t="shared" si="651"/>
        <v>43922.62840277778</v>
      </c>
      <c r="G20762" s="5">
        <f t="shared" si="652"/>
        <v>0</v>
      </c>
    </row>
    <row r="20763" spans="1:7" x14ac:dyDescent="0.25">
      <c r="A20763">
        <v>114390</v>
      </c>
      <c r="B20763">
        <v>5475</v>
      </c>
      <c r="C20763" s="69">
        <v>44033.746689814812</v>
      </c>
      <c r="D20763">
        <v>2167</v>
      </c>
      <c r="E20763" s="6">
        <v>0</v>
      </c>
      <c r="F20763" s="4">
        <f t="shared" si="651"/>
        <v>43983.320763888885</v>
      </c>
      <c r="G20763" s="5">
        <f t="shared" si="652"/>
        <v>0</v>
      </c>
    </row>
    <row r="20764" spans="1:7" x14ac:dyDescent="0.25">
      <c r="A20764">
        <v>114391</v>
      </c>
      <c r="B20764">
        <v>1392</v>
      </c>
      <c r="C20764" s="69">
        <v>44033.750474537039</v>
      </c>
      <c r="D20764">
        <v>13367</v>
      </c>
      <c r="E20764" s="6">
        <v>1200</v>
      </c>
      <c r="F20764" s="4">
        <f t="shared" si="651"/>
        <v>44013.084282407406</v>
      </c>
      <c r="G20764" s="5">
        <f t="shared" si="652"/>
        <v>0</v>
      </c>
    </row>
    <row r="20765" spans="1:7" x14ac:dyDescent="0.25">
      <c r="A20765">
        <v>114393</v>
      </c>
      <c r="B20765">
        <v>2326</v>
      </c>
      <c r="C20765" s="69">
        <v>44033.752106481479</v>
      </c>
      <c r="D20765">
        <v>12776</v>
      </c>
      <c r="E20765" s="6">
        <v>0</v>
      </c>
      <c r="F20765" s="4">
        <f t="shared" si="651"/>
        <v>43838.515555555554</v>
      </c>
      <c r="G20765" s="5">
        <f t="shared" si="652"/>
        <v>0</v>
      </c>
    </row>
    <row r="20766" spans="1:7" x14ac:dyDescent="0.25">
      <c r="A20766">
        <v>114397</v>
      </c>
      <c r="B20766">
        <v>2691</v>
      </c>
      <c r="C20766" s="69">
        <v>44033.755891203713</v>
      </c>
      <c r="D20766">
        <v>9193</v>
      </c>
      <c r="E20766" s="6">
        <v>1200</v>
      </c>
      <c r="F20766" s="4">
        <f t="shared" si="651"/>
        <v>43922.429456018515</v>
      </c>
      <c r="G20766" s="5">
        <f t="shared" si="652"/>
        <v>0</v>
      </c>
    </row>
    <row r="20767" spans="1:7" x14ac:dyDescent="0.25">
      <c r="A20767">
        <v>114404</v>
      </c>
      <c r="B20767">
        <v>12858</v>
      </c>
      <c r="C20767" s="69">
        <v>44033.766435185193</v>
      </c>
      <c r="D20767">
        <v>6353</v>
      </c>
      <c r="E20767" s="6">
        <v>1200</v>
      </c>
      <c r="F20767" s="4">
        <f t="shared" si="651"/>
        <v>43891.160011574073</v>
      </c>
      <c r="G20767" s="5">
        <f t="shared" si="652"/>
        <v>0</v>
      </c>
    </row>
    <row r="20768" spans="1:7" x14ac:dyDescent="0.25">
      <c r="A20768">
        <v>114407</v>
      </c>
      <c r="B20768">
        <v>9008</v>
      </c>
      <c r="C20768" s="69">
        <v>44033.776585648149</v>
      </c>
      <c r="D20768">
        <v>3821</v>
      </c>
      <c r="E20768" s="6">
        <v>1200</v>
      </c>
      <c r="F20768" s="4">
        <f t="shared" si="651"/>
        <v>43835.019953703704</v>
      </c>
      <c r="G20768" s="5">
        <f t="shared" si="652"/>
        <v>0</v>
      </c>
    </row>
    <row r="20769" spans="1:7" x14ac:dyDescent="0.25">
      <c r="A20769">
        <v>114409</v>
      </c>
      <c r="B20769">
        <v>13805</v>
      </c>
      <c r="C20769" s="69">
        <v>44033.787847222222</v>
      </c>
      <c r="D20769">
        <v>11835</v>
      </c>
      <c r="E20769" s="6">
        <v>1200</v>
      </c>
      <c r="F20769" s="4">
        <f t="shared" si="651"/>
        <v>43922.844085648147</v>
      </c>
      <c r="G20769" s="5">
        <f t="shared" si="652"/>
        <v>0</v>
      </c>
    </row>
    <row r="20770" spans="1:7" x14ac:dyDescent="0.25">
      <c r="A20770">
        <v>114416</v>
      </c>
      <c r="B20770">
        <v>11769</v>
      </c>
      <c r="C20770" s="69">
        <v>44033.791597222233</v>
      </c>
      <c r="D20770">
        <v>4891</v>
      </c>
      <c r="E20770" s="6">
        <v>960</v>
      </c>
      <c r="F20770" s="4">
        <f t="shared" si="651"/>
        <v>43862.105497685188</v>
      </c>
      <c r="G20770" s="5">
        <f t="shared" si="652"/>
        <v>0</v>
      </c>
    </row>
    <row r="20771" spans="1:7" x14ac:dyDescent="0.25">
      <c r="A20771">
        <v>114426</v>
      </c>
      <c r="B20771">
        <v>6581</v>
      </c>
      <c r="C20771" s="69">
        <v>44033.806585648148</v>
      </c>
      <c r="D20771">
        <v>6962</v>
      </c>
      <c r="E20771" s="6">
        <v>960</v>
      </c>
      <c r="F20771" s="4">
        <f t="shared" si="651"/>
        <v>43922.213738425926</v>
      </c>
      <c r="G20771" s="5">
        <f t="shared" si="652"/>
        <v>0</v>
      </c>
    </row>
    <row r="20772" spans="1:7" x14ac:dyDescent="0.25">
      <c r="A20772">
        <v>114429</v>
      </c>
      <c r="B20772">
        <v>7350</v>
      </c>
      <c r="C20772" s="69">
        <v>44033.812048611107</v>
      </c>
      <c r="D20772">
        <v>12030</v>
      </c>
      <c r="E20772" s="6">
        <v>1200</v>
      </c>
      <c r="F20772" s="4">
        <f t="shared" si="651"/>
        <v>43832.412627314814</v>
      </c>
      <c r="G20772" s="5">
        <f t="shared" si="652"/>
        <v>0</v>
      </c>
    </row>
    <row r="20773" spans="1:7" x14ac:dyDescent="0.25">
      <c r="A20773">
        <v>114430</v>
      </c>
      <c r="B20773">
        <v>13531</v>
      </c>
      <c r="C20773" s="69">
        <v>44033.816979166673</v>
      </c>
      <c r="D20773">
        <v>12030</v>
      </c>
      <c r="E20773" s="6">
        <v>1200</v>
      </c>
      <c r="F20773" s="4">
        <f t="shared" si="651"/>
        <v>43832.412627314814</v>
      </c>
      <c r="G20773" s="5">
        <f t="shared" si="652"/>
        <v>0</v>
      </c>
    </row>
    <row r="20774" spans="1:7" x14ac:dyDescent="0.25">
      <c r="A20774">
        <v>114436</v>
      </c>
      <c r="B20774">
        <v>3264</v>
      </c>
      <c r="C20774" s="69">
        <v>44033.828993055547</v>
      </c>
      <c r="D20774">
        <v>6508</v>
      </c>
      <c r="E20774" s="6">
        <v>1200</v>
      </c>
      <c r="F20774" s="4">
        <f t="shared" si="651"/>
        <v>43922.195034722223</v>
      </c>
      <c r="G20774" s="5">
        <f t="shared" si="652"/>
        <v>0</v>
      </c>
    </row>
    <row r="20775" spans="1:7" x14ac:dyDescent="0.25">
      <c r="A20775">
        <v>114439</v>
      </c>
      <c r="B20775">
        <v>976</v>
      </c>
      <c r="C20775" s="69">
        <v>44033.835266203707</v>
      </c>
      <c r="D20775">
        <v>6962</v>
      </c>
      <c r="E20775" s="6">
        <v>1200</v>
      </c>
      <c r="F20775" s="4">
        <f t="shared" si="651"/>
        <v>43922.213738425926</v>
      </c>
      <c r="G20775" s="5">
        <f t="shared" si="652"/>
        <v>0</v>
      </c>
    </row>
    <row r="20776" spans="1:7" x14ac:dyDescent="0.25">
      <c r="A20776">
        <v>114441</v>
      </c>
      <c r="B20776">
        <v>1877</v>
      </c>
      <c r="C20776" s="69">
        <v>44033.848692129628</v>
      </c>
      <c r="D20776">
        <v>11954</v>
      </c>
      <c r="E20776" s="6">
        <v>1200</v>
      </c>
      <c r="F20776" s="4">
        <f t="shared" si="651"/>
        <v>43922.163784722223</v>
      </c>
      <c r="G20776" s="5">
        <f t="shared" si="652"/>
        <v>0</v>
      </c>
    </row>
    <row r="20777" spans="1:7" x14ac:dyDescent="0.25">
      <c r="A20777">
        <v>114443</v>
      </c>
      <c r="B20777">
        <v>12521</v>
      </c>
      <c r="C20777" s="69">
        <v>44033.859583333331</v>
      </c>
      <c r="D20777">
        <v>7990</v>
      </c>
      <c r="E20777" s="6">
        <v>1200</v>
      </c>
      <c r="F20777" s="4">
        <f t="shared" si="651"/>
        <v>43953.033599537041</v>
      </c>
      <c r="G20777" s="5">
        <f t="shared" si="652"/>
        <v>0</v>
      </c>
    </row>
    <row r="20778" spans="1:7" x14ac:dyDescent="0.25">
      <c r="A20778">
        <v>114448</v>
      </c>
      <c r="B20778">
        <v>10574</v>
      </c>
      <c r="C20778" s="69">
        <v>44033.864062499997</v>
      </c>
      <c r="D20778">
        <v>10192</v>
      </c>
      <c r="E20778" s="6">
        <v>1200</v>
      </c>
      <c r="F20778" s="4">
        <f t="shared" si="651"/>
        <v>44013.023599537039</v>
      </c>
      <c r="G20778" s="5">
        <f t="shared" si="652"/>
        <v>0</v>
      </c>
    </row>
    <row r="20779" spans="1:7" x14ac:dyDescent="0.25">
      <c r="A20779">
        <v>114452</v>
      </c>
      <c r="B20779">
        <v>6344</v>
      </c>
      <c r="C20779" s="69">
        <v>44033.86824074074</v>
      </c>
      <c r="D20779">
        <v>1737</v>
      </c>
      <c r="E20779" s="6">
        <v>1200</v>
      </c>
      <c r="F20779" s="4">
        <f t="shared" si="651"/>
        <v>43923.047071759262</v>
      </c>
      <c r="G20779" s="5">
        <f t="shared" si="652"/>
        <v>0</v>
      </c>
    </row>
    <row r="20780" spans="1:7" x14ac:dyDescent="0.25">
      <c r="A20780">
        <v>114456</v>
      </c>
      <c r="B20780">
        <v>1236</v>
      </c>
      <c r="C20780" s="69">
        <v>44033.872499999998</v>
      </c>
      <c r="D20780">
        <v>2167</v>
      </c>
      <c r="E20780" s="6">
        <v>960</v>
      </c>
      <c r="F20780" s="4">
        <f t="shared" si="651"/>
        <v>43983.320763888885</v>
      </c>
      <c r="G20780" s="5">
        <f t="shared" si="652"/>
        <v>0</v>
      </c>
    </row>
    <row r="20781" spans="1:7" x14ac:dyDescent="0.25">
      <c r="A20781">
        <v>114460</v>
      </c>
      <c r="B20781">
        <v>13011</v>
      </c>
      <c r="C20781" s="69">
        <v>44033.876284722217</v>
      </c>
      <c r="D20781">
        <v>7370</v>
      </c>
      <c r="E20781" s="6">
        <v>1200</v>
      </c>
      <c r="F20781" s="4">
        <f t="shared" si="651"/>
        <v>43983.502604166664</v>
      </c>
      <c r="G20781" s="5">
        <f t="shared" si="652"/>
        <v>0</v>
      </c>
    </row>
    <row r="20782" spans="1:7" x14ac:dyDescent="0.25">
      <c r="A20782">
        <v>114463</v>
      </c>
      <c r="B20782">
        <v>7696</v>
      </c>
      <c r="C20782" s="69">
        <v>44033.88784722222</v>
      </c>
      <c r="D20782">
        <v>5612</v>
      </c>
      <c r="E20782" s="6">
        <v>1200</v>
      </c>
      <c r="F20782" s="4">
        <f t="shared" si="651"/>
        <v>43891.11309027778</v>
      </c>
      <c r="G20782" s="5">
        <f t="shared" si="652"/>
        <v>0</v>
      </c>
    </row>
    <row r="20783" spans="1:7" x14ac:dyDescent="0.25">
      <c r="A20783">
        <v>114470</v>
      </c>
      <c r="B20783">
        <v>10342</v>
      </c>
      <c r="C20783" s="69">
        <v>44033.897812499999</v>
      </c>
      <c r="D20783">
        <v>13813</v>
      </c>
      <c r="E20783" s="6">
        <v>1200</v>
      </c>
      <c r="F20783" s="4">
        <f t="shared" si="651"/>
        <v>43923.310972222222</v>
      </c>
      <c r="G20783" s="5">
        <f t="shared" si="652"/>
        <v>0</v>
      </c>
    </row>
    <row r="20784" spans="1:7" x14ac:dyDescent="0.25">
      <c r="A20784">
        <v>114474</v>
      </c>
      <c r="B20784">
        <v>4680</v>
      </c>
      <c r="C20784" s="69">
        <v>44033.915729166663</v>
      </c>
      <c r="D20784">
        <v>11835</v>
      </c>
      <c r="E20784" s="6">
        <v>1200</v>
      </c>
      <c r="F20784" s="4">
        <f t="shared" si="651"/>
        <v>43922.844085648147</v>
      </c>
      <c r="G20784" s="5">
        <f t="shared" si="652"/>
        <v>0</v>
      </c>
    </row>
    <row r="20785" spans="1:7" x14ac:dyDescent="0.25">
      <c r="A20785">
        <v>114479</v>
      </c>
      <c r="B20785">
        <v>1675</v>
      </c>
      <c r="C20785" s="69">
        <v>44033.923703703702</v>
      </c>
      <c r="D20785">
        <v>6844</v>
      </c>
      <c r="E20785" s="6">
        <v>960</v>
      </c>
      <c r="F20785" s="4">
        <f t="shared" si="651"/>
        <v>43891.224456018521</v>
      </c>
      <c r="G20785" s="5">
        <f t="shared" si="652"/>
        <v>0</v>
      </c>
    </row>
    <row r="20786" spans="1:7" x14ac:dyDescent="0.25">
      <c r="A20786">
        <v>114484</v>
      </c>
      <c r="B20786">
        <v>9517</v>
      </c>
      <c r="C20786" s="69">
        <v>44033.924467592587</v>
      </c>
      <c r="D20786">
        <v>4891</v>
      </c>
      <c r="E20786" s="6">
        <v>1200</v>
      </c>
      <c r="F20786" s="4">
        <f t="shared" si="651"/>
        <v>43862.105497685188</v>
      </c>
      <c r="G20786" s="5">
        <f t="shared" si="652"/>
        <v>0</v>
      </c>
    </row>
    <row r="20787" spans="1:7" x14ac:dyDescent="0.25">
      <c r="A20787">
        <v>114490</v>
      </c>
      <c r="B20787">
        <v>12251</v>
      </c>
      <c r="C20787" s="69">
        <v>44033.924502314818</v>
      </c>
      <c r="D20787">
        <v>5927</v>
      </c>
      <c r="E20787" s="6">
        <v>1200</v>
      </c>
      <c r="F20787" s="4">
        <f t="shared" si="651"/>
        <v>43862.03502314815</v>
      </c>
      <c r="G20787" s="5">
        <f t="shared" si="652"/>
        <v>0</v>
      </c>
    </row>
    <row r="20788" spans="1:7" x14ac:dyDescent="0.25">
      <c r="A20788">
        <v>114493</v>
      </c>
      <c r="B20788">
        <v>736</v>
      </c>
      <c r="C20788" s="69">
        <v>44033.931597222218</v>
      </c>
      <c r="D20788">
        <v>13702</v>
      </c>
      <c r="E20788" s="6">
        <v>960</v>
      </c>
      <c r="F20788" s="4">
        <f t="shared" si="651"/>
        <v>43983.591724537036</v>
      </c>
      <c r="G20788" s="5">
        <f t="shared" si="652"/>
        <v>0</v>
      </c>
    </row>
    <row r="20789" spans="1:7" x14ac:dyDescent="0.25">
      <c r="A20789">
        <v>114494</v>
      </c>
      <c r="B20789">
        <v>2709</v>
      </c>
      <c r="C20789" s="69">
        <v>44033.933599537027</v>
      </c>
      <c r="D20789">
        <v>11991</v>
      </c>
      <c r="E20789" s="6">
        <v>1200</v>
      </c>
      <c r="F20789" s="4">
        <f t="shared" si="651"/>
        <v>43983.989039351851</v>
      </c>
      <c r="G20789" s="5">
        <f t="shared" si="652"/>
        <v>0</v>
      </c>
    </row>
    <row r="20790" spans="1:7" x14ac:dyDescent="0.25">
      <c r="A20790">
        <v>114498</v>
      </c>
      <c r="B20790">
        <v>10825</v>
      </c>
      <c r="C20790" s="69">
        <v>44033.941469907397</v>
      </c>
      <c r="D20790">
        <v>9309</v>
      </c>
      <c r="E20790" s="6">
        <v>1200</v>
      </c>
      <c r="F20790" s="4">
        <f t="shared" si="651"/>
        <v>43862.647430555553</v>
      </c>
      <c r="G20790" s="5">
        <f t="shared" si="652"/>
        <v>0</v>
      </c>
    </row>
    <row r="20791" spans="1:7" x14ac:dyDescent="0.25">
      <c r="A20791">
        <v>114503</v>
      </c>
      <c r="B20791">
        <v>7696</v>
      </c>
      <c r="C20791" s="69">
        <v>44033.952708333331</v>
      </c>
      <c r="D20791">
        <v>4946</v>
      </c>
      <c r="E20791" s="6">
        <v>1200</v>
      </c>
      <c r="F20791" s="4">
        <f t="shared" si="651"/>
        <v>44013.952685185184</v>
      </c>
      <c r="G20791" s="5">
        <f t="shared" si="652"/>
        <v>0</v>
      </c>
    </row>
    <row r="20792" spans="1:7" x14ac:dyDescent="0.25">
      <c r="A20792">
        <v>114508</v>
      </c>
      <c r="B20792">
        <v>2897</v>
      </c>
      <c r="C20792" s="69">
        <v>44033.954710648148</v>
      </c>
      <c r="D20792">
        <v>4120</v>
      </c>
      <c r="E20792" s="6">
        <v>1200</v>
      </c>
      <c r="F20792" s="4">
        <f t="shared" si="651"/>
        <v>43952.016840277778</v>
      </c>
      <c r="G20792" s="5">
        <f t="shared" si="652"/>
        <v>0</v>
      </c>
    </row>
    <row r="20793" spans="1:7" x14ac:dyDescent="0.25">
      <c r="A20793">
        <v>114515</v>
      </c>
      <c r="B20793">
        <v>11629</v>
      </c>
      <c r="C20793" s="69">
        <v>44033.956597222219</v>
      </c>
      <c r="D20793">
        <v>7062</v>
      </c>
      <c r="E20793" s="6">
        <v>1200</v>
      </c>
      <c r="F20793" s="4">
        <f t="shared" si="651"/>
        <v>43832.040196759262</v>
      </c>
      <c r="G20793" s="5">
        <f t="shared" si="652"/>
        <v>0</v>
      </c>
    </row>
    <row r="20794" spans="1:7" x14ac:dyDescent="0.25">
      <c r="A20794">
        <v>114520</v>
      </c>
      <c r="B20794">
        <v>2285</v>
      </c>
      <c r="C20794" s="69">
        <v>44033.957824074067</v>
      </c>
      <c r="D20794">
        <v>6266</v>
      </c>
      <c r="E20794" s="6">
        <v>0</v>
      </c>
      <c r="F20794" s="4">
        <f t="shared" si="651"/>
        <v>43863.602118055554</v>
      </c>
      <c r="G20794" s="5">
        <f t="shared" si="652"/>
        <v>0</v>
      </c>
    </row>
    <row r="20795" spans="1:7" x14ac:dyDescent="0.25">
      <c r="A20795">
        <v>114526</v>
      </c>
      <c r="B20795">
        <v>13132</v>
      </c>
      <c r="C20795" s="69">
        <v>44033.959224537037</v>
      </c>
      <c r="D20795">
        <v>11999</v>
      </c>
      <c r="E20795" s="6">
        <v>1200</v>
      </c>
      <c r="F20795" s="4">
        <f t="shared" si="651"/>
        <v>44013.592407407406</v>
      </c>
      <c r="G20795" s="5">
        <f t="shared" si="652"/>
        <v>0</v>
      </c>
    </row>
    <row r="20796" spans="1:7" x14ac:dyDescent="0.25">
      <c r="A20796">
        <v>114530</v>
      </c>
      <c r="B20796">
        <v>2050</v>
      </c>
      <c r="C20796" s="69">
        <v>44033.960972222223</v>
      </c>
      <c r="D20796">
        <v>5849</v>
      </c>
      <c r="E20796" s="6">
        <v>1200</v>
      </c>
      <c r="F20796" s="4">
        <f t="shared" si="651"/>
        <v>44013.745717592596</v>
      </c>
      <c r="G20796" s="5">
        <f t="shared" si="652"/>
        <v>0</v>
      </c>
    </row>
    <row r="20797" spans="1:7" x14ac:dyDescent="0.25">
      <c r="A20797">
        <v>114531</v>
      </c>
      <c r="B20797">
        <v>5579</v>
      </c>
      <c r="C20797" s="69">
        <v>44033.975636574083</v>
      </c>
      <c r="D20797">
        <v>12030</v>
      </c>
      <c r="E20797" s="6">
        <v>1200</v>
      </c>
      <c r="F20797" s="4">
        <f t="shared" si="651"/>
        <v>43832.412627314814</v>
      </c>
      <c r="G20797" s="5">
        <f t="shared" si="652"/>
        <v>0</v>
      </c>
    </row>
    <row r="20798" spans="1:7" x14ac:dyDescent="0.25">
      <c r="A20798">
        <v>114538</v>
      </c>
      <c r="B20798">
        <v>11155</v>
      </c>
      <c r="C20798" s="69">
        <v>44033.987476851849</v>
      </c>
      <c r="D20798">
        <v>10526</v>
      </c>
      <c r="E20798" s="6">
        <v>0</v>
      </c>
      <c r="F20798" s="4">
        <f t="shared" si="651"/>
        <v>43922.45652777778</v>
      </c>
      <c r="G20798" s="5">
        <f t="shared" si="652"/>
        <v>0</v>
      </c>
    </row>
    <row r="20799" spans="1:7" x14ac:dyDescent="0.25">
      <c r="A20799">
        <v>114545</v>
      </c>
      <c r="B20799">
        <v>12404</v>
      </c>
      <c r="C20799" s="69">
        <v>44033.992256944453</v>
      </c>
      <c r="D20799">
        <v>9532</v>
      </c>
      <c r="E20799" s="6">
        <v>1200</v>
      </c>
      <c r="F20799" s="4">
        <f t="shared" si="651"/>
        <v>43831.611388888887</v>
      </c>
      <c r="G20799" s="5">
        <f t="shared" si="652"/>
        <v>0</v>
      </c>
    </row>
    <row r="20800" spans="1:7" x14ac:dyDescent="0.25">
      <c r="A20800">
        <v>114552</v>
      </c>
      <c r="B20800">
        <v>10360</v>
      </c>
      <c r="C20800" s="69">
        <v>44033.993101851847</v>
      </c>
      <c r="D20800">
        <v>12350</v>
      </c>
      <c r="E20800" s="6">
        <v>960</v>
      </c>
      <c r="F20800" s="4">
        <f t="shared" si="651"/>
        <v>43922.755370370367</v>
      </c>
      <c r="G20800" s="5">
        <f t="shared" si="652"/>
        <v>0</v>
      </c>
    </row>
    <row r="20801" spans="1:7" x14ac:dyDescent="0.25">
      <c r="A20801">
        <v>114554</v>
      </c>
      <c r="B20801">
        <v>7420</v>
      </c>
      <c r="C20801" s="69">
        <v>44033.993969907409</v>
      </c>
      <c r="D20801">
        <v>10587</v>
      </c>
      <c r="E20801" s="6">
        <v>1200</v>
      </c>
      <c r="F20801" s="4">
        <f t="shared" si="651"/>
        <v>44013.007175925923</v>
      </c>
      <c r="G20801" s="5">
        <f t="shared" si="652"/>
        <v>0</v>
      </c>
    </row>
    <row r="20802" spans="1:7" x14ac:dyDescent="0.25">
      <c r="A20802">
        <v>114558</v>
      </c>
      <c r="B20802">
        <v>7326</v>
      </c>
      <c r="C20802" s="69">
        <v>44033.994270833333</v>
      </c>
      <c r="D20802">
        <v>11325</v>
      </c>
      <c r="E20802" s="6">
        <v>1200</v>
      </c>
      <c r="F20802" s="4">
        <f t="shared" ref="F20802:F20865" si="653">VLOOKUP(D20802,J:K,2,0)</f>
        <v>43952.918958333335</v>
      </c>
      <c r="G20802" s="5">
        <f t="shared" si="652"/>
        <v>0</v>
      </c>
    </row>
    <row r="20803" spans="1:7" x14ac:dyDescent="0.25">
      <c r="A20803">
        <v>114562</v>
      </c>
      <c r="B20803">
        <v>1584</v>
      </c>
      <c r="C20803" s="69">
        <v>44033.998692129629</v>
      </c>
      <c r="D20803">
        <v>8508</v>
      </c>
      <c r="E20803" s="6">
        <v>960</v>
      </c>
      <c r="F20803" s="4">
        <f t="shared" si="653"/>
        <v>43831.426666666666</v>
      </c>
      <c r="G20803" s="5">
        <f t="shared" ref="G20803:G20866" si="654">IF(F20803=C20803, 1, 0)</f>
        <v>0</v>
      </c>
    </row>
    <row r="20804" spans="1:7" x14ac:dyDescent="0.25">
      <c r="A20804">
        <v>114569</v>
      </c>
      <c r="B20804">
        <v>13559</v>
      </c>
      <c r="C20804" s="69">
        <v>44033.998807870368</v>
      </c>
      <c r="D20804">
        <v>4284</v>
      </c>
      <c r="E20804" s="6">
        <v>960</v>
      </c>
      <c r="F20804" s="4">
        <f t="shared" si="653"/>
        <v>43922.838472222225</v>
      </c>
      <c r="G20804" s="5">
        <f t="shared" si="654"/>
        <v>0</v>
      </c>
    </row>
    <row r="20805" spans="1:7" x14ac:dyDescent="0.25">
      <c r="A20805">
        <v>114575</v>
      </c>
      <c r="B20805">
        <v>12858</v>
      </c>
      <c r="C20805" s="69">
        <v>44033.999548611107</v>
      </c>
      <c r="D20805">
        <v>11791</v>
      </c>
      <c r="E20805" s="6">
        <v>1200</v>
      </c>
      <c r="F20805" s="4">
        <f t="shared" si="653"/>
        <v>43863.376111111109</v>
      </c>
      <c r="G20805" s="5">
        <f t="shared" si="654"/>
        <v>0</v>
      </c>
    </row>
    <row r="20806" spans="1:7" x14ac:dyDescent="0.25">
      <c r="A20806">
        <v>114578</v>
      </c>
      <c r="B20806">
        <v>2774</v>
      </c>
      <c r="C20806" s="69">
        <v>44033.999583333331</v>
      </c>
      <c r="D20806">
        <v>4478</v>
      </c>
      <c r="E20806" s="6">
        <v>1200</v>
      </c>
      <c r="F20806" s="4">
        <f t="shared" si="653"/>
        <v>43892.460312499999</v>
      </c>
      <c r="G20806" s="5">
        <f t="shared" si="654"/>
        <v>0</v>
      </c>
    </row>
    <row r="20807" spans="1:7" x14ac:dyDescent="0.25">
      <c r="A20807">
        <v>114581</v>
      </c>
      <c r="B20807">
        <v>2626</v>
      </c>
      <c r="C20807" s="69">
        <v>44034.000069444453</v>
      </c>
      <c r="D20807">
        <v>4891</v>
      </c>
      <c r="E20807" s="6">
        <v>1200</v>
      </c>
      <c r="F20807" s="4">
        <f t="shared" si="653"/>
        <v>43862.105497685188</v>
      </c>
      <c r="G20807" s="5">
        <f t="shared" si="654"/>
        <v>0</v>
      </c>
    </row>
    <row r="20808" spans="1:7" x14ac:dyDescent="0.25">
      <c r="A20808">
        <v>114586</v>
      </c>
      <c r="B20808">
        <v>6464</v>
      </c>
      <c r="C20808" s="69">
        <v>44034.000254629631</v>
      </c>
      <c r="D20808">
        <v>11991</v>
      </c>
      <c r="E20808" s="6">
        <v>1200</v>
      </c>
      <c r="F20808" s="4">
        <f t="shared" si="653"/>
        <v>43983.989039351851</v>
      </c>
      <c r="G20808" s="5">
        <f t="shared" si="654"/>
        <v>0</v>
      </c>
    </row>
    <row r="20809" spans="1:7" x14ac:dyDescent="0.25">
      <c r="A20809">
        <v>114593</v>
      </c>
      <c r="B20809">
        <v>10503</v>
      </c>
      <c r="C20809" s="69">
        <v>44034.020381944443</v>
      </c>
      <c r="D20809">
        <v>2271</v>
      </c>
      <c r="E20809" s="6">
        <v>1200</v>
      </c>
      <c r="F20809" s="4">
        <f t="shared" si="653"/>
        <v>43922.063993055555</v>
      </c>
      <c r="G20809" s="5">
        <f t="shared" si="654"/>
        <v>0</v>
      </c>
    </row>
    <row r="20810" spans="1:7" x14ac:dyDescent="0.25">
      <c r="A20810">
        <v>114597</v>
      </c>
      <c r="B20810">
        <v>12159</v>
      </c>
      <c r="C20810" s="69">
        <v>44034.023043981477</v>
      </c>
      <c r="D20810">
        <v>10111</v>
      </c>
      <c r="E20810" s="6">
        <v>0</v>
      </c>
      <c r="F20810" s="4">
        <f t="shared" si="653"/>
        <v>43891.165625000001</v>
      </c>
      <c r="G20810" s="5">
        <f t="shared" si="654"/>
        <v>0</v>
      </c>
    </row>
    <row r="20811" spans="1:7" x14ac:dyDescent="0.25">
      <c r="A20811">
        <v>114598</v>
      </c>
      <c r="B20811">
        <v>12115</v>
      </c>
      <c r="C20811" s="69">
        <v>44034.029513888891</v>
      </c>
      <c r="D20811">
        <v>5952</v>
      </c>
      <c r="E20811" s="6">
        <v>1200</v>
      </c>
      <c r="F20811" s="4">
        <f t="shared" si="653"/>
        <v>44013.2809837963</v>
      </c>
      <c r="G20811" s="5">
        <f t="shared" si="654"/>
        <v>0</v>
      </c>
    </row>
    <row r="20812" spans="1:7" x14ac:dyDescent="0.25">
      <c r="A20812">
        <v>114610</v>
      </c>
      <c r="B20812">
        <v>7442</v>
      </c>
      <c r="C20812" s="69">
        <v>44034.039120370369</v>
      </c>
      <c r="D20812">
        <v>12030</v>
      </c>
      <c r="E20812" s="6">
        <v>960</v>
      </c>
      <c r="F20812" s="4">
        <f t="shared" si="653"/>
        <v>43832.412627314814</v>
      </c>
      <c r="G20812" s="5">
        <f t="shared" si="654"/>
        <v>0</v>
      </c>
    </row>
    <row r="20813" spans="1:7" x14ac:dyDescent="0.25">
      <c r="A20813">
        <v>114611</v>
      </c>
      <c r="B20813">
        <v>8957</v>
      </c>
      <c r="C20813" s="69">
        <v>44034.043055555558</v>
      </c>
      <c r="D20813">
        <v>104</v>
      </c>
      <c r="E20813" s="6">
        <v>1200</v>
      </c>
      <c r="F20813" s="4">
        <f t="shared" si="653"/>
        <v>44013.286412037036</v>
      </c>
      <c r="G20813" s="5">
        <f t="shared" si="654"/>
        <v>0</v>
      </c>
    </row>
    <row r="20814" spans="1:7" x14ac:dyDescent="0.25">
      <c r="A20814">
        <v>114613</v>
      </c>
      <c r="B20814">
        <v>12906</v>
      </c>
      <c r="C20814" s="69">
        <v>44034.046307870369</v>
      </c>
      <c r="D20814">
        <v>878</v>
      </c>
      <c r="E20814" s="6">
        <v>0</v>
      </c>
      <c r="F20814" s="4">
        <f t="shared" si="653"/>
        <v>43922.969097222223</v>
      </c>
      <c r="G20814" s="5">
        <f t="shared" si="654"/>
        <v>0</v>
      </c>
    </row>
    <row r="20815" spans="1:7" x14ac:dyDescent="0.25">
      <c r="A20815">
        <v>114618</v>
      </c>
      <c r="B20815">
        <v>1116</v>
      </c>
      <c r="C20815" s="69">
        <v>44034.048842592587</v>
      </c>
      <c r="D20815">
        <v>7062</v>
      </c>
      <c r="E20815" s="6">
        <v>0</v>
      </c>
      <c r="F20815" s="4">
        <f t="shared" si="653"/>
        <v>43832.040196759262</v>
      </c>
      <c r="G20815" s="5">
        <f t="shared" si="654"/>
        <v>0</v>
      </c>
    </row>
    <row r="20816" spans="1:7" x14ac:dyDescent="0.25">
      <c r="A20816">
        <v>114622</v>
      </c>
      <c r="B20816">
        <v>2879</v>
      </c>
      <c r="C20816" s="69">
        <v>44034.056006944447</v>
      </c>
      <c r="D20816">
        <v>7629</v>
      </c>
      <c r="E20816" s="6">
        <v>1200</v>
      </c>
      <c r="F20816" s="4">
        <f t="shared" si="653"/>
        <v>43986.256631944445</v>
      </c>
      <c r="G20816" s="5">
        <f t="shared" si="654"/>
        <v>0</v>
      </c>
    </row>
    <row r="20817" spans="1:7" x14ac:dyDescent="0.25">
      <c r="A20817">
        <v>114629</v>
      </c>
      <c r="B20817">
        <v>2618</v>
      </c>
      <c r="C20817" s="69">
        <v>44034.063113425917</v>
      </c>
      <c r="D20817">
        <v>1181</v>
      </c>
      <c r="E20817" s="6">
        <v>1200</v>
      </c>
      <c r="F20817" s="4">
        <f t="shared" si="653"/>
        <v>43985.458460648151</v>
      </c>
      <c r="G20817" s="5">
        <f t="shared" si="654"/>
        <v>0</v>
      </c>
    </row>
    <row r="20818" spans="1:7" x14ac:dyDescent="0.25">
      <c r="A20818">
        <v>114631</v>
      </c>
      <c r="B20818">
        <v>2462</v>
      </c>
      <c r="C20818" s="69">
        <v>44034.071516203701</v>
      </c>
      <c r="D20818">
        <v>11991</v>
      </c>
      <c r="E20818" s="6">
        <v>1200</v>
      </c>
      <c r="F20818" s="4">
        <f t="shared" si="653"/>
        <v>43983.989039351851</v>
      </c>
      <c r="G20818" s="5">
        <f t="shared" si="654"/>
        <v>0</v>
      </c>
    </row>
    <row r="20819" spans="1:7" x14ac:dyDescent="0.25">
      <c r="A20819">
        <v>114637</v>
      </c>
      <c r="B20819">
        <v>4549</v>
      </c>
      <c r="C20819" s="69">
        <v>44034.07240740741</v>
      </c>
      <c r="D20819">
        <v>7062</v>
      </c>
      <c r="E20819" s="6">
        <v>1200</v>
      </c>
      <c r="F20819" s="4">
        <f t="shared" si="653"/>
        <v>43832.040196759262</v>
      </c>
      <c r="G20819" s="5">
        <f t="shared" si="654"/>
        <v>0</v>
      </c>
    </row>
    <row r="20820" spans="1:7" x14ac:dyDescent="0.25">
      <c r="A20820">
        <v>114642</v>
      </c>
      <c r="B20820">
        <v>13531</v>
      </c>
      <c r="C20820" s="69">
        <v>44034.078865740739</v>
      </c>
      <c r="D20820">
        <v>13702</v>
      </c>
      <c r="E20820" s="6">
        <v>0</v>
      </c>
      <c r="F20820" s="4">
        <f t="shared" si="653"/>
        <v>43983.591724537036</v>
      </c>
      <c r="G20820" s="5">
        <f t="shared" si="654"/>
        <v>0</v>
      </c>
    </row>
    <row r="20821" spans="1:7" x14ac:dyDescent="0.25">
      <c r="A20821">
        <v>114649</v>
      </c>
      <c r="B20821">
        <v>7827</v>
      </c>
      <c r="C20821" s="69">
        <v>44034.08021990741</v>
      </c>
      <c r="D20821">
        <v>10487</v>
      </c>
      <c r="E20821" s="6">
        <v>1200</v>
      </c>
      <c r="F20821" s="4">
        <f t="shared" si="653"/>
        <v>43953.794386574074</v>
      </c>
      <c r="G20821" s="5">
        <f t="shared" si="654"/>
        <v>0</v>
      </c>
    </row>
    <row r="20822" spans="1:7" x14ac:dyDescent="0.25">
      <c r="A20822">
        <v>114655</v>
      </c>
      <c r="B20822">
        <v>6581</v>
      </c>
      <c r="C20822" s="69">
        <v>44034.096643518518</v>
      </c>
      <c r="D20822">
        <v>13817</v>
      </c>
      <c r="E20822" s="6">
        <v>1200</v>
      </c>
      <c r="F20822" s="4">
        <f t="shared" si="653"/>
        <v>43891.131111111114</v>
      </c>
      <c r="G20822" s="5">
        <f t="shared" si="654"/>
        <v>0</v>
      </c>
    </row>
    <row r="20823" spans="1:7" x14ac:dyDescent="0.25">
      <c r="A20823">
        <v>114657</v>
      </c>
      <c r="B20823">
        <v>8412</v>
      </c>
      <c r="C20823" s="69">
        <v>44034.09710648148</v>
      </c>
      <c r="D20823">
        <v>11329</v>
      </c>
      <c r="E20823" s="6">
        <v>1200</v>
      </c>
      <c r="F20823" s="4">
        <f t="shared" si="653"/>
        <v>43983.596550925926</v>
      </c>
      <c r="G20823" s="5">
        <f t="shared" si="654"/>
        <v>0</v>
      </c>
    </row>
    <row r="20824" spans="1:7" x14ac:dyDescent="0.25">
      <c r="A20824">
        <v>114661</v>
      </c>
      <c r="B20824">
        <v>2774</v>
      </c>
      <c r="C20824" s="69">
        <v>44034.097939814812</v>
      </c>
      <c r="D20824">
        <v>11999</v>
      </c>
      <c r="E20824" s="6">
        <v>1200</v>
      </c>
      <c r="F20824" s="4">
        <f t="shared" si="653"/>
        <v>44013.592407407406</v>
      </c>
      <c r="G20824" s="5">
        <f t="shared" si="654"/>
        <v>0</v>
      </c>
    </row>
    <row r="20825" spans="1:7" x14ac:dyDescent="0.25">
      <c r="A20825">
        <v>114667</v>
      </c>
      <c r="B20825">
        <v>6028</v>
      </c>
      <c r="C20825" s="69">
        <v>44034.128229166658</v>
      </c>
      <c r="D20825">
        <v>9309</v>
      </c>
      <c r="E20825" s="6">
        <v>1200</v>
      </c>
      <c r="F20825" s="4">
        <f t="shared" si="653"/>
        <v>43862.647430555553</v>
      </c>
      <c r="G20825" s="5">
        <f t="shared" si="654"/>
        <v>0</v>
      </c>
    </row>
    <row r="20826" spans="1:7" x14ac:dyDescent="0.25">
      <c r="A20826">
        <v>114669</v>
      </c>
      <c r="B20826">
        <v>11462</v>
      </c>
      <c r="C20826" s="69">
        <v>44034.131319444437</v>
      </c>
      <c r="D20826">
        <v>11700</v>
      </c>
      <c r="E20826" s="6">
        <v>1200</v>
      </c>
      <c r="F20826" s="4">
        <f t="shared" si="653"/>
        <v>43833.01934027778</v>
      </c>
      <c r="G20826" s="5">
        <f t="shared" si="654"/>
        <v>0</v>
      </c>
    </row>
    <row r="20827" spans="1:7" x14ac:dyDescent="0.25">
      <c r="A20827">
        <v>114673</v>
      </c>
      <c r="B20827">
        <v>423</v>
      </c>
      <c r="C20827" s="69">
        <v>44034.142951388887</v>
      </c>
      <c r="D20827">
        <v>4478</v>
      </c>
      <c r="E20827" s="6">
        <v>1200</v>
      </c>
      <c r="F20827" s="4">
        <f t="shared" si="653"/>
        <v>43892.460312499999</v>
      </c>
      <c r="G20827" s="5">
        <f t="shared" si="654"/>
        <v>0</v>
      </c>
    </row>
    <row r="20828" spans="1:7" x14ac:dyDescent="0.25">
      <c r="A20828">
        <v>114678</v>
      </c>
      <c r="B20828">
        <v>5998</v>
      </c>
      <c r="C20828" s="69">
        <v>44034.176446759258</v>
      </c>
      <c r="D20828">
        <v>6204</v>
      </c>
      <c r="E20828" s="6">
        <v>1200</v>
      </c>
      <c r="F20828" s="4">
        <f t="shared" si="653"/>
        <v>43983.43540509259</v>
      </c>
      <c r="G20828" s="5">
        <f t="shared" si="654"/>
        <v>0</v>
      </c>
    </row>
    <row r="20829" spans="1:7" x14ac:dyDescent="0.25">
      <c r="A20829">
        <v>114682</v>
      </c>
      <c r="B20829">
        <v>1534</v>
      </c>
      <c r="C20829" s="69">
        <v>44034.178263888891</v>
      </c>
      <c r="D20829">
        <v>12156</v>
      </c>
      <c r="E20829" s="6">
        <v>1200</v>
      </c>
      <c r="F20829" s="4">
        <f t="shared" si="653"/>
        <v>43922.017361111109</v>
      </c>
      <c r="G20829" s="5">
        <f t="shared" si="654"/>
        <v>0</v>
      </c>
    </row>
    <row r="20830" spans="1:7" x14ac:dyDescent="0.25">
      <c r="A20830">
        <v>114688</v>
      </c>
      <c r="B20830">
        <v>9132</v>
      </c>
      <c r="C20830" s="69">
        <v>44034.189629629633</v>
      </c>
      <c r="D20830">
        <v>2167</v>
      </c>
      <c r="E20830" s="6">
        <v>1200</v>
      </c>
      <c r="F20830" s="4">
        <f t="shared" si="653"/>
        <v>43983.320763888885</v>
      </c>
      <c r="G20830" s="5">
        <f t="shared" si="654"/>
        <v>0</v>
      </c>
    </row>
    <row r="20831" spans="1:7" x14ac:dyDescent="0.25">
      <c r="A20831">
        <v>114695</v>
      </c>
      <c r="B20831">
        <v>13315</v>
      </c>
      <c r="C20831" s="69">
        <v>44034.203645833331</v>
      </c>
      <c r="D20831">
        <v>1181</v>
      </c>
      <c r="E20831" s="6">
        <v>1200</v>
      </c>
      <c r="F20831" s="4">
        <f t="shared" si="653"/>
        <v>43985.458460648151</v>
      </c>
      <c r="G20831" s="5">
        <f t="shared" si="654"/>
        <v>0</v>
      </c>
    </row>
    <row r="20832" spans="1:7" x14ac:dyDescent="0.25">
      <c r="A20832">
        <v>114697</v>
      </c>
      <c r="B20832">
        <v>5144</v>
      </c>
      <c r="C20832" s="69">
        <v>44034.210069444453</v>
      </c>
      <c r="D20832">
        <v>10192</v>
      </c>
      <c r="E20832" s="6">
        <v>1200</v>
      </c>
      <c r="F20832" s="4">
        <f t="shared" si="653"/>
        <v>44013.023599537039</v>
      </c>
      <c r="G20832" s="5">
        <f t="shared" si="654"/>
        <v>0</v>
      </c>
    </row>
    <row r="20833" spans="1:7" x14ac:dyDescent="0.25">
      <c r="A20833">
        <v>114704</v>
      </c>
      <c r="B20833">
        <v>13204</v>
      </c>
      <c r="C20833" s="69">
        <v>44034.212222222217</v>
      </c>
      <c r="D20833">
        <v>13817</v>
      </c>
      <c r="E20833" s="6">
        <v>1200</v>
      </c>
      <c r="F20833" s="4">
        <f t="shared" si="653"/>
        <v>43891.131111111114</v>
      </c>
      <c r="G20833" s="5">
        <f t="shared" si="654"/>
        <v>0</v>
      </c>
    </row>
    <row r="20834" spans="1:7" x14ac:dyDescent="0.25">
      <c r="A20834">
        <v>114707</v>
      </c>
      <c r="B20834">
        <v>5639</v>
      </c>
      <c r="C20834" s="69">
        <v>44034.220254629632</v>
      </c>
      <c r="D20834">
        <v>6266</v>
      </c>
      <c r="E20834" s="6">
        <v>1200</v>
      </c>
      <c r="F20834" s="4">
        <f t="shared" si="653"/>
        <v>43863.602118055554</v>
      </c>
      <c r="G20834" s="5">
        <f t="shared" si="654"/>
        <v>0</v>
      </c>
    </row>
    <row r="20835" spans="1:7" x14ac:dyDescent="0.25">
      <c r="A20835">
        <v>114714</v>
      </c>
      <c r="B20835">
        <v>13204</v>
      </c>
      <c r="C20835" s="69">
        <v>44034.223055555558</v>
      </c>
      <c r="D20835">
        <v>12350</v>
      </c>
      <c r="E20835" s="6">
        <v>1200</v>
      </c>
      <c r="F20835" s="4">
        <f t="shared" si="653"/>
        <v>43922.755370370367</v>
      </c>
      <c r="G20835" s="5">
        <f t="shared" si="654"/>
        <v>0</v>
      </c>
    </row>
    <row r="20836" spans="1:7" x14ac:dyDescent="0.25">
      <c r="A20836">
        <v>114716</v>
      </c>
      <c r="B20836">
        <v>8078</v>
      </c>
      <c r="C20836" s="69">
        <v>44034.226307870369</v>
      </c>
      <c r="D20836">
        <v>10807</v>
      </c>
      <c r="E20836" s="6">
        <v>1200</v>
      </c>
      <c r="F20836" s="4">
        <f t="shared" si="653"/>
        <v>43953.841516203705</v>
      </c>
      <c r="G20836" s="5">
        <f t="shared" si="654"/>
        <v>0</v>
      </c>
    </row>
    <row r="20837" spans="1:7" x14ac:dyDescent="0.25">
      <c r="A20837">
        <v>114720</v>
      </c>
      <c r="B20837">
        <v>6161</v>
      </c>
      <c r="C20837" s="69">
        <v>44034.228229166663</v>
      </c>
      <c r="D20837">
        <v>4236</v>
      </c>
      <c r="E20837" s="6">
        <v>1200</v>
      </c>
      <c r="F20837" s="4">
        <f t="shared" si="653"/>
        <v>44013.682164351849</v>
      </c>
      <c r="G20837" s="5">
        <f t="shared" si="654"/>
        <v>0</v>
      </c>
    </row>
    <row r="20838" spans="1:7" x14ac:dyDescent="0.25">
      <c r="A20838">
        <v>114727</v>
      </c>
      <c r="B20838">
        <v>8225</v>
      </c>
      <c r="C20838" s="69">
        <v>44034.229861111111</v>
      </c>
      <c r="D20838">
        <v>11700</v>
      </c>
      <c r="E20838" s="6">
        <v>1200</v>
      </c>
      <c r="F20838" s="4">
        <f t="shared" si="653"/>
        <v>43833.01934027778</v>
      </c>
      <c r="G20838" s="5">
        <f t="shared" si="654"/>
        <v>0</v>
      </c>
    </row>
    <row r="20839" spans="1:7" x14ac:dyDescent="0.25">
      <c r="A20839">
        <v>114731</v>
      </c>
      <c r="B20839">
        <v>6405</v>
      </c>
      <c r="C20839" s="69">
        <v>44034.230590277781</v>
      </c>
      <c r="D20839">
        <v>1241</v>
      </c>
      <c r="E20839" s="6">
        <v>1200</v>
      </c>
      <c r="F20839" s="4">
        <f t="shared" si="653"/>
        <v>43862.258877314816</v>
      </c>
      <c r="G20839" s="5">
        <f t="shared" si="654"/>
        <v>0</v>
      </c>
    </row>
    <row r="20840" spans="1:7" x14ac:dyDescent="0.25">
      <c r="A20840">
        <v>114738</v>
      </c>
      <c r="B20840">
        <v>13442</v>
      </c>
      <c r="C20840" s="69">
        <v>44034.235173611109</v>
      </c>
      <c r="D20840">
        <v>11551</v>
      </c>
      <c r="E20840" s="6">
        <v>0</v>
      </c>
      <c r="F20840" s="4">
        <f t="shared" si="653"/>
        <v>43983.338842592595</v>
      </c>
      <c r="G20840" s="5">
        <f t="shared" si="654"/>
        <v>0</v>
      </c>
    </row>
    <row r="20841" spans="1:7" x14ac:dyDescent="0.25">
      <c r="A20841">
        <v>114742</v>
      </c>
      <c r="B20841">
        <v>5591</v>
      </c>
      <c r="C20841" s="69">
        <v>44034.236655092587</v>
      </c>
      <c r="D20841">
        <v>4283</v>
      </c>
      <c r="E20841" s="6">
        <v>1200</v>
      </c>
      <c r="F20841" s="4">
        <f t="shared" si="653"/>
        <v>43983.649594907409</v>
      </c>
      <c r="G20841" s="5">
        <f t="shared" si="654"/>
        <v>0</v>
      </c>
    </row>
    <row r="20842" spans="1:7" x14ac:dyDescent="0.25">
      <c r="A20842">
        <v>114745</v>
      </c>
      <c r="B20842">
        <v>383</v>
      </c>
      <c r="C20842" s="69">
        <v>44034.241388888891</v>
      </c>
      <c r="D20842">
        <v>13813</v>
      </c>
      <c r="E20842" s="6">
        <v>1200</v>
      </c>
      <c r="F20842" s="4">
        <f t="shared" si="653"/>
        <v>43923.310972222222</v>
      </c>
      <c r="G20842" s="5">
        <f t="shared" si="654"/>
        <v>0</v>
      </c>
    </row>
    <row r="20843" spans="1:7" x14ac:dyDescent="0.25">
      <c r="A20843">
        <v>114747</v>
      </c>
      <c r="B20843">
        <v>5980</v>
      </c>
      <c r="C20843" s="69">
        <v>44034.249675925923</v>
      </c>
      <c r="D20843">
        <v>9193</v>
      </c>
      <c r="E20843" s="6">
        <v>1200</v>
      </c>
      <c r="F20843" s="4">
        <f t="shared" si="653"/>
        <v>43922.429456018515</v>
      </c>
      <c r="G20843" s="5">
        <f t="shared" si="654"/>
        <v>0</v>
      </c>
    </row>
    <row r="20844" spans="1:7" x14ac:dyDescent="0.25">
      <c r="A20844">
        <v>114751</v>
      </c>
      <c r="B20844">
        <v>1763</v>
      </c>
      <c r="C20844" s="69">
        <v>44034.270381944443</v>
      </c>
      <c r="D20844">
        <v>2283</v>
      </c>
      <c r="E20844" s="6">
        <v>1200</v>
      </c>
      <c r="F20844" s="4">
        <f t="shared" si="653"/>
        <v>43834.745717592596</v>
      </c>
      <c r="G20844" s="5">
        <f t="shared" si="654"/>
        <v>0</v>
      </c>
    </row>
    <row r="20845" spans="1:7" x14ac:dyDescent="0.25">
      <c r="A20845">
        <v>114757</v>
      </c>
      <c r="B20845">
        <v>13691</v>
      </c>
      <c r="C20845" s="69">
        <v>44034.276863425926</v>
      </c>
      <c r="D20845">
        <v>1570</v>
      </c>
      <c r="E20845" s="6">
        <v>1200</v>
      </c>
      <c r="F20845" s="4">
        <f t="shared" si="653"/>
        <v>43891.105428240742</v>
      </c>
      <c r="G20845" s="5">
        <f t="shared" si="654"/>
        <v>0</v>
      </c>
    </row>
    <row r="20846" spans="1:7" x14ac:dyDescent="0.25">
      <c r="A20846">
        <v>114761</v>
      </c>
      <c r="B20846">
        <v>10242</v>
      </c>
      <c r="C20846" s="69">
        <v>44034.277673611112</v>
      </c>
      <c r="D20846">
        <v>4808</v>
      </c>
      <c r="E20846" s="6">
        <v>1200</v>
      </c>
      <c r="F20846" s="4">
        <f t="shared" si="653"/>
        <v>43835.220995370371</v>
      </c>
      <c r="G20846" s="5">
        <f t="shared" si="654"/>
        <v>0</v>
      </c>
    </row>
    <row r="20847" spans="1:7" x14ac:dyDescent="0.25">
      <c r="A20847">
        <v>114763</v>
      </c>
      <c r="B20847">
        <v>3179</v>
      </c>
      <c r="C20847" s="69">
        <v>44034.280347222222</v>
      </c>
      <c r="D20847">
        <v>3821</v>
      </c>
      <c r="E20847" s="6">
        <v>1200</v>
      </c>
      <c r="F20847" s="4">
        <f t="shared" si="653"/>
        <v>43835.019953703704</v>
      </c>
      <c r="G20847" s="5">
        <f t="shared" si="654"/>
        <v>0</v>
      </c>
    </row>
    <row r="20848" spans="1:7" x14ac:dyDescent="0.25">
      <c r="A20848">
        <v>114770</v>
      </c>
      <c r="B20848">
        <v>6878</v>
      </c>
      <c r="C20848" s="69">
        <v>44034.290405092594</v>
      </c>
      <c r="D20848">
        <v>1849</v>
      </c>
      <c r="E20848" s="6">
        <v>1200</v>
      </c>
      <c r="F20848" s="4">
        <f t="shared" si="653"/>
        <v>44013.146064814813</v>
      </c>
      <c r="G20848" s="5">
        <f t="shared" si="654"/>
        <v>0</v>
      </c>
    </row>
    <row r="20849" spans="1:7" x14ac:dyDescent="0.25">
      <c r="A20849">
        <v>114776</v>
      </c>
      <c r="B20849">
        <v>4352</v>
      </c>
      <c r="C20849" s="69">
        <v>44034.293206018519</v>
      </c>
      <c r="D20849">
        <v>4478</v>
      </c>
      <c r="E20849" s="6">
        <v>1200</v>
      </c>
      <c r="F20849" s="4">
        <f t="shared" si="653"/>
        <v>43892.460312499999</v>
      </c>
      <c r="G20849" s="5">
        <f t="shared" si="654"/>
        <v>0</v>
      </c>
    </row>
    <row r="20850" spans="1:7" x14ac:dyDescent="0.25">
      <c r="A20850">
        <v>114781</v>
      </c>
      <c r="B20850">
        <v>8022</v>
      </c>
      <c r="C20850" s="69">
        <v>44034.294120370367</v>
      </c>
      <c r="D20850">
        <v>10587</v>
      </c>
      <c r="E20850" s="6">
        <v>1200</v>
      </c>
      <c r="F20850" s="4">
        <f t="shared" si="653"/>
        <v>44013.007175925923</v>
      </c>
      <c r="G20850" s="5">
        <f t="shared" si="654"/>
        <v>0</v>
      </c>
    </row>
    <row r="20851" spans="1:7" x14ac:dyDescent="0.25">
      <c r="A20851">
        <v>114783</v>
      </c>
      <c r="B20851">
        <v>11733</v>
      </c>
      <c r="C20851" s="69">
        <v>44034.311909722222</v>
      </c>
      <c r="D20851">
        <v>11791</v>
      </c>
      <c r="E20851" s="6">
        <v>1200</v>
      </c>
      <c r="F20851" s="4">
        <f t="shared" si="653"/>
        <v>43863.376111111109</v>
      </c>
      <c r="G20851" s="5">
        <f t="shared" si="654"/>
        <v>0</v>
      </c>
    </row>
    <row r="20852" spans="1:7" x14ac:dyDescent="0.25">
      <c r="A20852">
        <v>114787</v>
      </c>
      <c r="B20852">
        <v>9749</v>
      </c>
      <c r="C20852" s="69">
        <v>44034.321527777778</v>
      </c>
      <c r="D20852">
        <v>11551</v>
      </c>
      <c r="E20852" s="6">
        <v>1200</v>
      </c>
      <c r="F20852" s="4">
        <f t="shared" si="653"/>
        <v>43983.338842592595</v>
      </c>
      <c r="G20852" s="5">
        <f t="shared" si="654"/>
        <v>0</v>
      </c>
    </row>
    <row r="20853" spans="1:7" x14ac:dyDescent="0.25">
      <c r="A20853">
        <v>114789</v>
      </c>
      <c r="B20853">
        <v>4377</v>
      </c>
      <c r="C20853" s="69">
        <v>44034.324004629627</v>
      </c>
      <c r="D20853">
        <v>10587</v>
      </c>
      <c r="E20853" s="6">
        <v>960</v>
      </c>
      <c r="F20853" s="4">
        <f t="shared" si="653"/>
        <v>44013.007175925923</v>
      </c>
      <c r="G20853" s="5">
        <f t="shared" si="654"/>
        <v>0</v>
      </c>
    </row>
    <row r="20854" spans="1:7" x14ac:dyDescent="0.25">
      <c r="A20854">
        <v>114793</v>
      </c>
      <c r="B20854">
        <v>2178</v>
      </c>
      <c r="C20854" s="69">
        <v>44034.331157407411</v>
      </c>
      <c r="D20854">
        <v>6403</v>
      </c>
      <c r="E20854" s="6">
        <v>1200</v>
      </c>
      <c r="F20854" s="4">
        <f t="shared" si="653"/>
        <v>43922.923217592594</v>
      </c>
      <c r="G20854" s="5">
        <f t="shared" si="654"/>
        <v>0</v>
      </c>
    </row>
    <row r="20855" spans="1:7" x14ac:dyDescent="0.25">
      <c r="A20855">
        <v>114800</v>
      </c>
      <c r="B20855">
        <v>7620</v>
      </c>
      <c r="C20855" s="69">
        <v>44034.343923611108</v>
      </c>
      <c r="D20855">
        <v>13670</v>
      </c>
      <c r="E20855" s="6">
        <v>1200</v>
      </c>
      <c r="F20855" s="4">
        <f t="shared" si="653"/>
        <v>44014.365486111114</v>
      </c>
      <c r="G20855" s="5">
        <f t="shared" si="654"/>
        <v>0</v>
      </c>
    </row>
    <row r="20856" spans="1:7" x14ac:dyDescent="0.25">
      <c r="A20856">
        <v>114802</v>
      </c>
      <c r="B20856">
        <v>1878</v>
      </c>
      <c r="C20856" s="69">
        <v>44034.345439814817</v>
      </c>
      <c r="D20856">
        <v>5965</v>
      </c>
      <c r="E20856" s="6">
        <v>1200</v>
      </c>
      <c r="F20856" s="4">
        <f t="shared" si="653"/>
        <v>43891.180185185185</v>
      </c>
      <c r="G20856" s="5">
        <f t="shared" si="654"/>
        <v>0</v>
      </c>
    </row>
    <row r="20857" spans="1:7" x14ac:dyDescent="0.25">
      <c r="A20857">
        <v>114809</v>
      </c>
      <c r="B20857">
        <v>1893</v>
      </c>
      <c r="C20857" s="69">
        <v>44034.360694444447</v>
      </c>
      <c r="D20857">
        <v>5484</v>
      </c>
      <c r="E20857" s="6">
        <v>1200</v>
      </c>
      <c r="F20857" s="4">
        <f t="shared" si="653"/>
        <v>43862.519675925927</v>
      </c>
      <c r="G20857" s="5">
        <f t="shared" si="654"/>
        <v>0</v>
      </c>
    </row>
    <row r="20858" spans="1:7" x14ac:dyDescent="0.25">
      <c r="A20858">
        <v>114812</v>
      </c>
      <c r="B20858">
        <v>7900</v>
      </c>
      <c r="C20858" s="69">
        <v>44034.36482638889</v>
      </c>
      <c r="D20858">
        <v>7370</v>
      </c>
      <c r="E20858" s="6">
        <v>1200</v>
      </c>
      <c r="F20858" s="4">
        <f t="shared" si="653"/>
        <v>43983.502604166664</v>
      </c>
      <c r="G20858" s="5">
        <f t="shared" si="654"/>
        <v>0</v>
      </c>
    </row>
    <row r="20859" spans="1:7" x14ac:dyDescent="0.25">
      <c r="A20859">
        <v>114815</v>
      </c>
      <c r="B20859">
        <v>2285</v>
      </c>
      <c r="C20859" s="69">
        <v>44034.378379629627</v>
      </c>
      <c r="D20859">
        <v>6844</v>
      </c>
      <c r="E20859" s="6">
        <v>1200</v>
      </c>
      <c r="F20859" s="4">
        <f t="shared" si="653"/>
        <v>43891.224456018521</v>
      </c>
      <c r="G20859" s="5">
        <f t="shared" si="654"/>
        <v>0</v>
      </c>
    </row>
    <row r="20860" spans="1:7" x14ac:dyDescent="0.25">
      <c r="A20860">
        <v>114818</v>
      </c>
      <c r="B20860">
        <v>7575</v>
      </c>
      <c r="C20860" s="69">
        <v>44034.38008101852</v>
      </c>
      <c r="D20860">
        <v>5193</v>
      </c>
      <c r="E20860" s="6">
        <v>1200</v>
      </c>
      <c r="F20860" s="4">
        <f t="shared" si="653"/>
        <v>44013.102743055555</v>
      </c>
      <c r="G20860" s="5">
        <f t="shared" si="654"/>
        <v>0</v>
      </c>
    </row>
    <row r="20861" spans="1:7" x14ac:dyDescent="0.25">
      <c r="A20861">
        <v>114823</v>
      </c>
      <c r="B20861">
        <v>5401</v>
      </c>
      <c r="C20861" s="69">
        <v>44034.381215277783</v>
      </c>
      <c r="D20861">
        <v>5927</v>
      </c>
      <c r="E20861" s="6">
        <v>960</v>
      </c>
      <c r="F20861" s="4">
        <f t="shared" si="653"/>
        <v>43862.03502314815</v>
      </c>
      <c r="G20861" s="5">
        <f t="shared" si="654"/>
        <v>0</v>
      </c>
    </row>
    <row r="20862" spans="1:7" x14ac:dyDescent="0.25">
      <c r="A20862">
        <v>114826</v>
      </c>
      <c r="B20862">
        <v>8979</v>
      </c>
      <c r="C20862" s="69">
        <v>44034.398090277777</v>
      </c>
      <c r="D20862">
        <v>5537</v>
      </c>
      <c r="E20862" s="6">
        <v>1200</v>
      </c>
      <c r="F20862" s="4">
        <f t="shared" si="653"/>
        <v>43984.405729166669</v>
      </c>
      <c r="G20862" s="5">
        <f t="shared" si="654"/>
        <v>0</v>
      </c>
    </row>
    <row r="20863" spans="1:7" x14ac:dyDescent="0.25">
      <c r="A20863">
        <v>114829</v>
      </c>
      <c r="B20863">
        <v>4520</v>
      </c>
      <c r="C20863" s="69">
        <v>44034.404942129629</v>
      </c>
      <c r="D20863">
        <v>4758</v>
      </c>
      <c r="E20863" s="6">
        <v>960</v>
      </c>
      <c r="F20863" s="4">
        <f t="shared" si="653"/>
        <v>43838.476377314815</v>
      </c>
      <c r="G20863" s="5">
        <f t="shared" si="654"/>
        <v>0</v>
      </c>
    </row>
    <row r="20864" spans="1:7" x14ac:dyDescent="0.25">
      <c r="A20864">
        <v>114830</v>
      </c>
      <c r="B20864">
        <v>7340</v>
      </c>
      <c r="C20864" s="69">
        <v>44034.405798611107</v>
      </c>
      <c r="D20864">
        <v>8436</v>
      </c>
      <c r="E20864" s="6">
        <v>1200</v>
      </c>
      <c r="F20864" s="4">
        <f t="shared" si="653"/>
        <v>43862.029675925929</v>
      </c>
      <c r="G20864" s="5">
        <f t="shared" si="654"/>
        <v>0</v>
      </c>
    </row>
    <row r="20865" spans="1:7" x14ac:dyDescent="0.25">
      <c r="A20865">
        <v>114836</v>
      </c>
      <c r="B20865">
        <v>10235</v>
      </c>
      <c r="C20865" s="69">
        <v>44034.407511574071</v>
      </c>
      <c r="D20865">
        <v>10487</v>
      </c>
      <c r="E20865" s="6">
        <v>960</v>
      </c>
      <c r="F20865" s="4">
        <f t="shared" si="653"/>
        <v>43953.794386574074</v>
      </c>
      <c r="G20865" s="5">
        <f t="shared" si="654"/>
        <v>0</v>
      </c>
    </row>
    <row r="20866" spans="1:7" x14ac:dyDescent="0.25">
      <c r="A20866">
        <v>114837</v>
      </c>
      <c r="B20866">
        <v>5793</v>
      </c>
      <c r="C20866" s="69">
        <v>44034.417303240742</v>
      </c>
      <c r="D20866">
        <v>7629</v>
      </c>
      <c r="E20866" s="6">
        <v>1200</v>
      </c>
      <c r="F20866" s="4">
        <f t="shared" ref="F20866:F20929" si="655">VLOOKUP(D20866,J:K,2,0)</f>
        <v>43986.256631944445</v>
      </c>
      <c r="G20866" s="5">
        <f t="shared" si="654"/>
        <v>0</v>
      </c>
    </row>
    <row r="20867" spans="1:7" x14ac:dyDescent="0.25">
      <c r="A20867">
        <v>114841</v>
      </c>
      <c r="B20867">
        <v>6028</v>
      </c>
      <c r="C20867" s="69">
        <v>44034.426192129627</v>
      </c>
      <c r="D20867">
        <v>13367</v>
      </c>
      <c r="E20867" s="6">
        <v>1200</v>
      </c>
      <c r="F20867" s="4">
        <f t="shared" si="655"/>
        <v>44013.084282407406</v>
      </c>
      <c r="G20867" s="5">
        <f t="shared" ref="G20867:G20930" si="656">IF(F20867=C20867, 1, 0)</f>
        <v>0</v>
      </c>
    </row>
    <row r="20868" spans="1:7" x14ac:dyDescent="0.25">
      <c r="A20868">
        <v>114848</v>
      </c>
      <c r="B20868">
        <v>1053</v>
      </c>
      <c r="C20868" s="69">
        <v>44034.428101851852</v>
      </c>
      <c r="D20868">
        <v>7062</v>
      </c>
      <c r="E20868" s="6">
        <v>1200</v>
      </c>
      <c r="F20868" s="4">
        <f t="shared" si="655"/>
        <v>43832.040196759262</v>
      </c>
      <c r="G20868" s="5">
        <f t="shared" si="656"/>
        <v>0</v>
      </c>
    </row>
    <row r="20869" spans="1:7" x14ac:dyDescent="0.25">
      <c r="A20869">
        <v>114861</v>
      </c>
      <c r="B20869">
        <v>3646</v>
      </c>
      <c r="C20869" s="69">
        <v>44034.437418981477</v>
      </c>
      <c r="D20869">
        <v>5193</v>
      </c>
      <c r="E20869" s="6">
        <v>1200</v>
      </c>
      <c r="F20869" s="4">
        <f t="shared" si="655"/>
        <v>44013.102743055555</v>
      </c>
      <c r="G20869" s="5">
        <f t="shared" si="656"/>
        <v>0</v>
      </c>
    </row>
    <row r="20870" spans="1:7" x14ac:dyDescent="0.25">
      <c r="A20870">
        <v>114866</v>
      </c>
      <c r="B20870">
        <v>12897</v>
      </c>
      <c r="C20870" s="69">
        <v>44034.443912037037</v>
      </c>
      <c r="D20870">
        <v>10192</v>
      </c>
      <c r="E20870" s="6">
        <v>1200</v>
      </c>
      <c r="F20870" s="4">
        <f t="shared" si="655"/>
        <v>44013.023599537039</v>
      </c>
      <c r="G20870" s="5">
        <f t="shared" si="656"/>
        <v>0</v>
      </c>
    </row>
    <row r="20871" spans="1:7" x14ac:dyDescent="0.25">
      <c r="A20871">
        <v>114872</v>
      </c>
      <c r="B20871">
        <v>8957</v>
      </c>
      <c r="C20871" s="69">
        <v>44034.447824074072</v>
      </c>
      <c r="D20871">
        <v>5952</v>
      </c>
      <c r="E20871" s="6">
        <v>1200</v>
      </c>
      <c r="F20871" s="4">
        <f t="shared" si="655"/>
        <v>44013.2809837963</v>
      </c>
      <c r="G20871" s="5">
        <f t="shared" si="656"/>
        <v>0</v>
      </c>
    </row>
    <row r="20872" spans="1:7" x14ac:dyDescent="0.25">
      <c r="A20872">
        <v>114879</v>
      </c>
      <c r="B20872">
        <v>8412</v>
      </c>
      <c r="C20872" s="69">
        <v>44034.450416666667</v>
      </c>
      <c r="D20872">
        <v>6266</v>
      </c>
      <c r="E20872" s="6">
        <v>1200</v>
      </c>
      <c r="F20872" s="4">
        <f t="shared" si="655"/>
        <v>43863.602118055554</v>
      </c>
      <c r="G20872" s="5">
        <f t="shared" si="656"/>
        <v>0</v>
      </c>
    </row>
    <row r="20873" spans="1:7" x14ac:dyDescent="0.25">
      <c r="A20873">
        <v>114880</v>
      </c>
      <c r="B20873">
        <v>1278</v>
      </c>
      <c r="C20873" s="69">
        <v>44034.451388888891</v>
      </c>
      <c r="D20873">
        <v>11835</v>
      </c>
      <c r="E20873" s="6">
        <v>1200</v>
      </c>
      <c r="F20873" s="4">
        <f t="shared" si="655"/>
        <v>43922.844085648147</v>
      </c>
      <c r="G20873" s="5">
        <f t="shared" si="656"/>
        <v>0</v>
      </c>
    </row>
    <row r="20874" spans="1:7" x14ac:dyDescent="0.25">
      <c r="A20874">
        <v>114886</v>
      </c>
      <c r="B20874">
        <v>9517</v>
      </c>
      <c r="C20874" s="69">
        <v>44034.476724537039</v>
      </c>
      <c r="D20874">
        <v>1670</v>
      </c>
      <c r="E20874" s="6">
        <v>1200</v>
      </c>
      <c r="F20874" s="4">
        <f t="shared" si="655"/>
        <v>43952.049432870372</v>
      </c>
      <c r="G20874" s="5">
        <f t="shared" si="656"/>
        <v>0</v>
      </c>
    </row>
    <row r="20875" spans="1:7" x14ac:dyDescent="0.25">
      <c r="A20875">
        <v>114892</v>
      </c>
      <c r="B20875">
        <v>7620</v>
      </c>
      <c r="C20875" s="69">
        <v>44034.477361111109</v>
      </c>
      <c r="D20875">
        <v>5612</v>
      </c>
      <c r="E20875" s="6">
        <v>1200</v>
      </c>
      <c r="F20875" s="4">
        <f t="shared" si="655"/>
        <v>43891.11309027778</v>
      </c>
      <c r="G20875" s="5">
        <f t="shared" si="656"/>
        <v>0</v>
      </c>
    </row>
    <row r="20876" spans="1:7" x14ac:dyDescent="0.25">
      <c r="A20876">
        <v>114896</v>
      </c>
      <c r="B20876">
        <v>10163</v>
      </c>
      <c r="C20876" s="69">
        <v>44034.487384259257</v>
      </c>
      <c r="D20876">
        <v>11285</v>
      </c>
      <c r="E20876" s="6">
        <v>1200</v>
      </c>
      <c r="F20876" s="4">
        <f t="shared" si="655"/>
        <v>43833.440925925926</v>
      </c>
      <c r="G20876" s="5">
        <f t="shared" si="656"/>
        <v>0</v>
      </c>
    </row>
    <row r="20877" spans="1:7" x14ac:dyDescent="0.25">
      <c r="A20877">
        <v>114901</v>
      </c>
      <c r="B20877">
        <v>4356</v>
      </c>
      <c r="C20877" s="69">
        <v>44034.48746527778</v>
      </c>
      <c r="D20877">
        <v>3318</v>
      </c>
      <c r="E20877" s="6">
        <v>1200</v>
      </c>
      <c r="F20877" s="4">
        <f t="shared" si="655"/>
        <v>43923.46261574074</v>
      </c>
      <c r="G20877" s="5">
        <f t="shared" si="656"/>
        <v>0</v>
      </c>
    </row>
    <row r="20878" spans="1:7" x14ac:dyDescent="0.25">
      <c r="A20878">
        <v>114902</v>
      </c>
      <c r="B20878">
        <v>10170</v>
      </c>
      <c r="C20878" s="69">
        <v>44034.488275462973</v>
      </c>
      <c r="D20878">
        <v>2343</v>
      </c>
      <c r="E20878" s="6">
        <v>1200</v>
      </c>
      <c r="F20878" s="4">
        <f t="shared" si="655"/>
        <v>43952.033032407409</v>
      </c>
      <c r="G20878" s="5">
        <f t="shared" si="656"/>
        <v>0</v>
      </c>
    </row>
    <row r="20879" spans="1:7" x14ac:dyDescent="0.25">
      <c r="A20879">
        <v>114908</v>
      </c>
      <c r="B20879">
        <v>5279</v>
      </c>
      <c r="C20879" s="69">
        <v>44034.492442129631</v>
      </c>
      <c r="D20879">
        <v>2343</v>
      </c>
      <c r="E20879" s="6">
        <v>1200</v>
      </c>
      <c r="F20879" s="4">
        <f t="shared" si="655"/>
        <v>43952.033032407409</v>
      </c>
      <c r="G20879" s="5">
        <f t="shared" si="656"/>
        <v>0</v>
      </c>
    </row>
    <row r="20880" spans="1:7" x14ac:dyDescent="0.25">
      <c r="A20880">
        <v>114910</v>
      </c>
      <c r="B20880">
        <v>12814</v>
      </c>
      <c r="C20880" s="69">
        <v>44034.494097222218</v>
      </c>
      <c r="D20880">
        <v>7062</v>
      </c>
      <c r="E20880" s="6">
        <v>1200</v>
      </c>
      <c r="F20880" s="4">
        <f t="shared" si="655"/>
        <v>43832.040196759262</v>
      </c>
      <c r="G20880" s="5">
        <f t="shared" si="656"/>
        <v>0</v>
      </c>
    </row>
    <row r="20881" spans="1:7" x14ac:dyDescent="0.25">
      <c r="A20881">
        <v>114913</v>
      </c>
      <c r="B20881">
        <v>6128</v>
      </c>
      <c r="C20881" s="69">
        <v>44034.518148148149</v>
      </c>
      <c r="D20881">
        <v>2688</v>
      </c>
      <c r="E20881" s="6">
        <v>1200</v>
      </c>
      <c r="F20881" s="4">
        <f t="shared" si="655"/>
        <v>44015.97284722222</v>
      </c>
      <c r="G20881" s="5">
        <f t="shared" si="656"/>
        <v>0</v>
      </c>
    </row>
    <row r="20882" spans="1:7" x14ac:dyDescent="0.25">
      <c r="A20882">
        <v>114918</v>
      </c>
      <c r="B20882">
        <v>2024</v>
      </c>
      <c r="C20882" s="69">
        <v>44034.52202546296</v>
      </c>
      <c r="D20882">
        <v>11726</v>
      </c>
      <c r="E20882" s="6">
        <v>960</v>
      </c>
      <c r="F20882" s="4">
        <f t="shared" si="655"/>
        <v>43835.526423611111</v>
      </c>
      <c r="G20882" s="5">
        <f t="shared" si="656"/>
        <v>0</v>
      </c>
    </row>
    <row r="20883" spans="1:7" x14ac:dyDescent="0.25">
      <c r="A20883">
        <v>114920</v>
      </c>
      <c r="B20883">
        <v>11673</v>
      </c>
      <c r="C20883" s="69">
        <v>44034.523738425924</v>
      </c>
      <c r="D20883">
        <v>8436</v>
      </c>
      <c r="E20883" s="6">
        <v>1200</v>
      </c>
      <c r="F20883" s="4">
        <f t="shared" si="655"/>
        <v>43862.029675925929</v>
      </c>
      <c r="G20883" s="5">
        <f t="shared" si="656"/>
        <v>0</v>
      </c>
    </row>
    <row r="20884" spans="1:7" x14ac:dyDescent="0.25">
      <c r="A20884">
        <v>114922</v>
      </c>
      <c r="B20884">
        <v>6166</v>
      </c>
      <c r="C20884" s="69">
        <v>44034.526574074072</v>
      </c>
      <c r="D20884">
        <v>13702</v>
      </c>
      <c r="E20884" s="6">
        <v>1200</v>
      </c>
      <c r="F20884" s="4">
        <f t="shared" si="655"/>
        <v>43983.591724537036</v>
      </c>
      <c r="G20884" s="5">
        <f t="shared" si="656"/>
        <v>0</v>
      </c>
    </row>
    <row r="20885" spans="1:7" x14ac:dyDescent="0.25">
      <c r="A20885">
        <v>114923</v>
      </c>
      <c r="B20885">
        <v>13203</v>
      </c>
      <c r="C20885" s="69">
        <v>44034.533518518518</v>
      </c>
      <c r="D20885">
        <v>9532</v>
      </c>
      <c r="E20885" s="6">
        <v>1200</v>
      </c>
      <c r="F20885" s="4">
        <f t="shared" si="655"/>
        <v>43831.611388888887</v>
      </c>
      <c r="G20885" s="5">
        <f t="shared" si="656"/>
        <v>0</v>
      </c>
    </row>
    <row r="20886" spans="1:7" x14ac:dyDescent="0.25">
      <c r="A20886">
        <v>114926</v>
      </c>
      <c r="B20886">
        <v>6117</v>
      </c>
      <c r="C20886" s="69">
        <v>44034.539976851847</v>
      </c>
      <c r="D20886">
        <v>8436</v>
      </c>
      <c r="E20886" s="6">
        <v>1200</v>
      </c>
      <c r="F20886" s="4">
        <f t="shared" si="655"/>
        <v>43862.029675925929</v>
      </c>
      <c r="G20886" s="5">
        <f t="shared" si="656"/>
        <v>0</v>
      </c>
    </row>
    <row r="20887" spans="1:7" x14ac:dyDescent="0.25">
      <c r="A20887">
        <v>114930</v>
      </c>
      <c r="B20887">
        <v>1688</v>
      </c>
      <c r="C20887" s="69">
        <v>44034.542407407411</v>
      </c>
      <c r="D20887">
        <v>4604</v>
      </c>
      <c r="E20887" s="6">
        <v>1200</v>
      </c>
      <c r="F20887" s="4">
        <f t="shared" si="655"/>
        <v>44013.465104166666</v>
      </c>
      <c r="G20887" s="5">
        <f t="shared" si="656"/>
        <v>0</v>
      </c>
    </row>
    <row r="20888" spans="1:7" x14ac:dyDescent="0.25">
      <c r="A20888">
        <v>114934</v>
      </c>
      <c r="B20888">
        <v>394</v>
      </c>
      <c r="C20888" s="69">
        <v>44034.549756944441</v>
      </c>
      <c r="D20888">
        <v>1181</v>
      </c>
      <c r="E20888" s="6">
        <v>0</v>
      </c>
      <c r="F20888" s="4">
        <f t="shared" si="655"/>
        <v>43985.458460648151</v>
      </c>
      <c r="G20888" s="5">
        <f t="shared" si="656"/>
        <v>0</v>
      </c>
    </row>
    <row r="20889" spans="1:7" x14ac:dyDescent="0.25">
      <c r="A20889">
        <v>114941</v>
      </c>
      <c r="B20889">
        <v>819</v>
      </c>
      <c r="C20889" s="69">
        <v>44034.558912037042</v>
      </c>
      <c r="D20889">
        <v>6844</v>
      </c>
      <c r="E20889" s="6">
        <v>1200</v>
      </c>
      <c r="F20889" s="4">
        <f t="shared" si="655"/>
        <v>43891.224456018521</v>
      </c>
      <c r="G20889" s="5">
        <f t="shared" si="656"/>
        <v>0</v>
      </c>
    </row>
    <row r="20890" spans="1:7" x14ac:dyDescent="0.25">
      <c r="A20890">
        <v>114949</v>
      </c>
      <c r="B20890">
        <v>2825</v>
      </c>
      <c r="C20890" s="69">
        <v>44034.573113425933</v>
      </c>
      <c r="D20890">
        <v>11437</v>
      </c>
      <c r="E20890" s="6">
        <v>1200</v>
      </c>
      <c r="F20890" s="4">
        <f t="shared" si="655"/>
        <v>43923.125856481478</v>
      </c>
      <c r="G20890" s="5">
        <f t="shared" si="656"/>
        <v>0</v>
      </c>
    </row>
    <row r="20891" spans="1:7" x14ac:dyDescent="0.25">
      <c r="A20891">
        <v>114956</v>
      </c>
      <c r="B20891">
        <v>6328</v>
      </c>
      <c r="C20891" s="69">
        <v>44034.589317129627</v>
      </c>
      <c r="D20891">
        <v>5965</v>
      </c>
      <c r="E20891" s="6">
        <v>1200</v>
      </c>
      <c r="F20891" s="4">
        <f t="shared" si="655"/>
        <v>43891.180185185185</v>
      </c>
      <c r="G20891" s="5">
        <f t="shared" si="656"/>
        <v>0</v>
      </c>
    </row>
    <row r="20892" spans="1:7" x14ac:dyDescent="0.25">
      <c r="A20892">
        <v>114959</v>
      </c>
      <c r="B20892">
        <v>4838</v>
      </c>
      <c r="C20892" s="69">
        <v>44034.596354166657</v>
      </c>
      <c r="D20892">
        <v>3318</v>
      </c>
      <c r="E20892" s="6">
        <v>960</v>
      </c>
      <c r="F20892" s="4">
        <f t="shared" si="655"/>
        <v>43923.46261574074</v>
      </c>
      <c r="G20892" s="5">
        <f t="shared" si="656"/>
        <v>0</v>
      </c>
    </row>
    <row r="20893" spans="1:7" x14ac:dyDescent="0.25">
      <c r="A20893">
        <v>114960</v>
      </c>
      <c r="B20893">
        <v>11753</v>
      </c>
      <c r="C20893" s="69">
        <v>44034.61141203704</v>
      </c>
      <c r="D20893">
        <v>5994</v>
      </c>
      <c r="E20893" s="6">
        <v>1200</v>
      </c>
      <c r="F20893" s="4">
        <f t="shared" si="655"/>
        <v>43833.741469907407</v>
      </c>
      <c r="G20893" s="5">
        <f t="shared" si="656"/>
        <v>0</v>
      </c>
    </row>
    <row r="20894" spans="1:7" x14ac:dyDescent="0.25">
      <c r="A20894">
        <v>114961</v>
      </c>
      <c r="B20894">
        <v>7542</v>
      </c>
      <c r="C20894" s="69">
        <v>44034.613645833328</v>
      </c>
      <c r="D20894">
        <v>4552</v>
      </c>
      <c r="E20894" s="6">
        <v>1200</v>
      </c>
      <c r="F20894" s="4">
        <f t="shared" si="655"/>
        <v>43922.390960648147</v>
      </c>
      <c r="G20894" s="5">
        <f t="shared" si="656"/>
        <v>0</v>
      </c>
    </row>
    <row r="20895" spans="1:7" x14ac:dyDescent="0.25">
      <c r="A20895">
        <v>114966</v>
      </c>
      <c r="B20895">
        <v>11462</v>
      </c>
      <c r="C20895" s="69">
        <v>44034.630902777782</v>
      </c>
      <c r="D20895">
        <v>9532</v>
      </c>
      <c r="E20895" s="6">
        <v>1200</v>
      </c>
      <c r="F20895" s="4">
        <f t="shared" si="655"/>
        <v>43831.611388888887</v>
      </c>
      <c r="G20895" s="5">
        <f t="shared" si="656"/>
        <v>0</v>
      </c>
    </row>
    <row r="20896" spans="1:7" x14ac:dyDescent="0.25">
      <c r="A20896">
        <v>114969</v>
      </c>
      <c r="B20896">
        <v>4270</v>
      </c>
      <c r="C20896" s="69">
        <v>44034.631504629629</v>
      </c>
      <c r="D20896">
        <v>11700</v>
      </c>
      <c r="E20896" s="6">
        <v>1200</v>
      </c>
      <c r="F20896" s="4">
        <f t="shared" si="655"/>
        <v>43833.01934027778</v>
      </c>
      <c r="G20896" s="5">
        <f t="shared" si="656"/>
        <v>0</v>
      </c>
    </row>
    <row r="20897" spans="1:7" x14ac:dyDescent="0.25">
      <c r="A20897">
        <v>114974</v>
      </c>
      <c r="B20897">
        <v>1487</v>
      </c>
      <c r="C20897" s="69">
        <v>44034.63449074074</v>
      </c>
      <c r="D20897">
        <v>7878</v>
      </c>
      <c r="E20897" s="6">
        <v>1200</v>
      </c>
      <c r="F20897" s="4">
        <f t="shared" si="655"/>
        <v>43891.070462962962</v>
      </c>
      <c r="G20897" s="5">
        <f t="shared" si="656"/>
        <v>0</v>
      </c>
    </row>
    <row r="20898" spans="1:7" x14ac:dyDescent="0.25">
      <c r="A20898">
        <v>114975</v>
      </c>
      <c r="B20898">
        <v>13618</v>
      </c>
      <c r="C20898" s="69">
        <v>44034.637673611112</v>
      </c>
      <c r="D20898">
        <v>4236</v>
      </c>
      <c r="E20898" s="6">
        <v>1200</v>
      </c>
      <c r="F20898" s="4">
        <f t="shared" si="655"/>
        <v>44013.682164351849</v>
      </c>
      <c r="G20898" s="5">
        <f t="shared" si="656"/>
        <v>0</v>
      </c>
    </row>
    <row r="20899" spans="1:7" x14ac:dyDescent="0.25">
      <c r="A20899">
        <v>114979</v>
      </c>
      <c r="B20899">
        <v>11643</v>
      </c>
      <c r="C20899" s="69">
        <v>44034.642604166656</v>
      </c>
      <c r="D20899">
        <v>13184</v>
      </c>
      <c r="E20899" s="6">
        <v>1200</v>
      </c>
      <c r="F20899" s="4">
        <f t="shared" si="655"/>
        <v>43832.858287037037</v>
      </c>
      <c r="G20899" s="5">
        <f t="shared" si="656"/>
        <v>0</v>
      </c>
    </row>
    <row r="20900" spans="1:7" x14ac:dyDescent="0.25">
      <c r="A20900">
        <v>114985</v>
      </c>
      <c r="B20900">
        <v>1763</v>
      </c>
      <c r="C20900" s="69">
        <v>44034.654965277783</v>
      </c>
      <c r="D20900">
        <v>5318</v>
      </c>
      <c r="E20900" s="6">
        <v>1200</v>
      </c>
      <c r="F20900" s="4">
        <f t="shared" si="655"/>
        <v>43891.637048611112</v>
      </c>
      <c r="G20900" s="5">
        <f t="shared" si="656"/>
        <v>0</v>
      </c>
    </row>
    <row r="20901" spans="1:7" x14ac:dyDescent="0.25">
      <c r="A20901">
        <v>114992</v>
      </c>
      <c r="B20901">
        <v>5998</v>
      </c>
      <c r="C20901" s="69">
        <v>44034.676701388889</v>
      </c>
      <c r="D20901">
        <v>5318</v>
      </c>
      <c r="E20901" s="6">
        <v>1200</v>
      </c>
      <c r="F20901" s="4">
        <f t="shared" si="655"/>
        <v>43891.637048611112</v>
      </c>
      <c r="G20901" s="5">
        <f t="shared" si="656"/>
        <v>0</v>
      </c>
    </row>
    <row r="20902" spans="1:7" x14ac:dyDescent="0.25">
      <c r="A20902">
        <v>114996</v>
      </c>
      <c r="B20902">
        <v>4680</v>
      </c>
      <c r="C20902" s="69">
        <v>44034.706770833327</v>
      </c>
      <c r="D20902">
        <v>2343</v>
      </c>
      <c r="E20902" s="6">
        <v>1200</v>
      </c>
      <c r="F20902" s="4">
        <f t="shared" si="655"/>
        <v>43952.033032407409</v>
      </c>
      <c r="G20902" s="5">
        <f t="shared" si="656"/>
        <v>0</v>
      </c>
    </row>
    <row r="20903" spans="1:7" x14ac:dyDescent="0.25">
      <c r="A20903">
        <v>115000</v>
      </c>
      <c r="B20903">
        <v>1430</v>
      </c>
      <c r="C20903" s="69">
        <v>44034.728460648148</v>
      </c>
      <c r="D20903">
        <v>7062</v>
      </c>
      <c r="E20903" s="6">
        <v>1200</v>
      </c>
      <c r="F20903" s="4">
        <f t="shared" si="655"/>
        <v>43832.040196759262</v>
      </c>
      <c r="G20903" s="5">
        <f t="shared" si="656"/>
        <v>0</v>
      </c>
    </row>
    <row r="20904" spans="1:7" x14ac:dyDescent="0.25">
      <c r="A20904">
        <v>115007</v>
      </c>
      <c r="B20904">
        <v>8934</v>
      </c>
      <c r="C20904" s="69">
        <v>44034.731516203698</v>
      </c>
      <c r="D20904">
        <v>11325</v>
      </c>
      <c r="E20904" s="6">
        <v>1200</v>
      </c>
      <c r="F20904" s="4">
        <f t="shared" si="655"/>
        <v>43952.918958333335</v>
      </c>
      <c r="G20904" s="5">
        <f t="shared" si="656"/>
        <v>0</v>
      </c>
    </row>
    <row r="20905" spans="1:7" x14ac:dyDescent="0.25">
      <c r="A20905">
        <v>115013</v>
      </c>
      <c r="B20905">
        <v>5855</v>
      </c>
      <c r="C20905" s="69">
        <v>44034.735115740739</v>
      </c>
      <c r="D20905">
        <v>831</v>
      </c>
      <c r="E20905" s="6">
        <v>0</v>
      </c>
      <c r="F20905" s="4">
        <f t="shared" si="655"/>
        <v>43952.334629629629</v>
      </c>
      <c r="G20905" s="5">
        <f t="shared" si="656"/>
        <v>0</v>
      </c>
    </row>
    <row r="20906" spans="1:7" x14ac:dyDescent="0.25">
      <c r="A20906">
        <v>115017</v>
      </c>
      <c r="B20906">
        <v>4005</v>
      </c>
      <c r="C20906" s="69">
        <v>44034.747835648152</v>
      </c>
      <c r="D20906">
        <v>7062</v>
      </c>
      <c r="E20906" s="6">
        <v>1200</v>
      </c>
      <c r="F20906" s="4">
        <f t="shared" si="655"/>
        <v>43832.040196759262</v>
      </c>
      <c r="G20906" s="5">
        <f t="shared" si="656"/>
        <v>0</v>
      </c>
    </row>
    <row r="20907" spans="1:7" x14ac:dyDescent="0.25">
      <c r="A20907">
        <v>115022</v>
      </c>
      <c r="B20907">
        <v>13475</v>
      </c>
      <c r="C20907" s="69">
        <v>44034.750497685192</v>
      </c>
      <c r="D20907">
        <v>11954</v>
      </c>
      <c r="E20907" s="6">
        <v>1200</v>
      </c>
      <c r="F20907" s="4">
        <f t="shared" si="655"/>
        <v>43922.163784722223</v>
      </c>
      <c r="G20907" s="5">
        <f t="shared" si="656"/>
        <v>0</v>
      </c>
    </row>
    <row r="20908" spans="1:7" x14ac:dyDescent="0.25">
      <c r="A20908">
        <v>115027</v>
      </c>
      <c r="B20908">
        <v>10676</v>
      </c>
      <c r="C20908" s="69">
        <v>44034.756469907406</v>
      </c>
      <c r="D20908">
        <v>831</v>
      </c>
      <c r="E20908" s="6">
        <v>1200</v>
      </c>
      <c r="F20908" s="4">
        <f t="shared" si="655"/>
        <v>43952.334629629629</v>
      </c>
      <c r="G20908" s="5">
        <f t="shared" si="656"/>
        <v>0</v>
      </c>
    </row>
    <row r="20909" spans="1:7" x14ac:dyDescent="0.25">
      <c r="A20909">
        <v>115034</v>
      </c>
      <c r="B20909">
        <v>12766</v>
      </c>
      <c r="C20909" s="69">
        <v>44034.758194444446</v>
      </c>
      <c r="D20909">
        <v>6508</v>
      </c>
      <c r="E20909" s="6">
        <v>1200</v>
      </c>
      <c r="F20909" s="4">
        <f t="shared" si="655"/>
        <v>43922.195034722223</v>
      </c>
      <c r="G20909" s="5">
        <f t="shared" si="656"/>
        <v>0</v>
      </c>
    </row>
    <row r="20910" spans="1:7" x14ac:dyDescent="0.25">
      <c r="A20910">
        <v>115035</v>
      </c>
      <c r="B20910">
        <v>1173</v>
      </c>
      <c r="C20910" s="69">
        <v>44034.758784722217</v>
      </c>
      <c r="D20910">
        <v>1305</v>
      </c>
      <c r="E20910" s="6">
        <v>1200</v>
      </c>
      <c r="F20910" s="4">
        <f t="shared" si="655"/>
        <v>43922.021249999998</v>
      </c>
      <c r="G20910" s="5">
        <f t="shared" si="656"/>
        <v>0</v>
      </c>
    </row>
    <row r="20911" spans="1:7" x14ac:dyDescent="0.25">
      <c r="A20911">
        <v>115039</v>
      </c>
      <c r="B20911">
        <v>11498</v>
      </c>
      <c r="C20911" s="69">
        <v>44034.763113425928</v>
      </c>
      <c r="D20911">
        <v>10783</v>
      </c>
      <c r="E20911" s="6">
        <v>1200</v>
      </c>
      <c r="F20911" s="4">
        <f t="shared" si="655"/>
        <v>43862.838495370372</v>
      </c>
      <c r="G20911" s="5">
        <f t="shared" si="656"/>
        <v>0</v>
      </c>
    </row>
    <row r="20912" spans="1:7" x14ac:dyDescent="0.25">
      <c r="A20912">
        <v>115041</v>
      </c>
      <c r="B20912">
        <v>5579</v>
      </c>
      <c r="C20912" s="69">
        <v>44034.766076388893</v>
      </c>
      <c r="D20912">
        <v>5927</v>
      </c>
      <c r="E20912" s="6">
        <v>1200</v>
      </c>
      <c r="F20912" s="4">
        <f t="shared" si="655"/>
        <v>43862.03502314815</v>
      </c>
      <c r="G20912" s="5">
        <f t="shared" si="656"/>
        <v>0</v>
      </c>
    </row>
    <row r="20913" spans="1:7" x14ac:dyDescent="0.25">
      <c r="A20913">
        <v>115047</v>
      </c>
      <c r="B20913">
        <v>3545</v>
      </c>
      <c r="C20913" s="69">
        <v>44034.772037037037</v>
      </c>
      <c r="D20913">
        <v>13367</v>
      </c>
      <c r="E20913" s="6">
        <v>1200</v>
      </c>
      <c r="F20913" s="4">
        <f t="shared" si="655"/>
        <v>44013.084282407406</v>
      </c>
      <c r="G20913" s="5">
        <f t="shared" si="656"/>
        <v>0</v>
      </c>
    </row>
    <row r="20914" spans="1:7" x14ac:dyDescent="0.25">
      <c r="A20914">
        <v>115050</v>
      </c>
      <c r="B20914">
        <v>9119</v>
      </c>
      <c r="C20914" s="69">
        <v>44034.776064814818</v>
      </c>
      <c r="D20914">
        <v>2343</v>
      </c>
      <c r="E20914" s="6">
        <v>1200</v>
      </c>
      <c r="F20914" s="4">
        <f t="shared" si="655"/>
        <v>43952.033032407409</v>
      </c>
      <c r="G20914" s="5">
        <f t="shared" si="656"/>
        <v>0</v>
      </c>
    </row>
    <row r="20915" spans="1:7" x14ac:dyDescent="0.25">
      <c r="A20915">
        <v>115054</v>
      </c>
      <c r="B20915">
        <v>8882</v>
      </c>
      <c r="C20915" s="69">
        <v>44034.779699074083</v>
      </c>
      <c r="D20915">
        <v>13702</v>
      </c>
      <c r="E20915" s="6">
        <v>1200</v>
      </c>
      <c r="F20915" s="4">
        <f t="shared" si="655"/>
        <v>43983.591724537036</v>
      </c>
      <c r="G20915" s="5">
        <f t="shared" si="656"/>
        <v>0</v>
      </c>
    </row>
    <row r="20916" spans="1:7" x14ac:dyDescent="0.25">
      <c r="A20916">
        <v>115061</v>
      </c>
      <c r="B20916">
        <v>8209</v>
      </c>
      <c r="C20916" s="69">
        <v>44034.783206018517</v>
      </c>
      <c r="D20916">
        <v>9532</v>
      </c>
      <c r="E20916" s="6">
        <v>0</v>
      </c>
      <c r="F20916" s="4">
        <f t="shared" si="655"/>
        <v>43831.611388888887</v>
      </c>
      <c r="G20916" s="5">
        <f t="shared" si="656"/>
        <v>0</v>
      </c>
    </row>
    <row r="20917" spans="1:7" x14ac:dyDescent="0.25">
      <c r="A20917">
        <v>115064</v>
      </c>
      <c r="B20917">
        <v>1116</v>
      </c>
      <c r="C20917" s="69">
        <v>44034.783449074072</v>
      </c>
      <c r="D20917">
        <v>2283</v>
      </c>
      <c r="E20917" s="6">
        <v>1200</v>
      </c>
      <c r="F20917" s="4">
        <f t="shared" si="655"/>
        <v>43834.745717592596</v>
      </c>
      <c r="G20917" s="5">
        <f t="shared" si="656"/>
        <v>0</v>
      </c>
    </row>
    <row r="20918" spans="1:7" x14ac:dyDescent="0.25">
      <c r="A20918">
        <v>115066</v>
      </c>
      <c r="B20918">
        <v>1581</v>
      </c>
      <c r="C20918" s="69">
        <v>44034.787511574083</v>
      </c>
      <c r="D20918">
        <v>7629</v>
      </c>
      <c r="E20918" s="6">
        <v>1200</v>
      </c>
      <c r="F20918" s="4">
        <f t="shared" si="655"/>
        <v>43986.256631944445</v>
      </c>
      <c r="G20918" s="5">
        <f t="shared" si="656"/>
        <v>0</v>
      </c>
    </row>
    <row r="20919" spans="1:7" x14ac:dyDescent="0.25">
      <c r="A20919">
        <v>115073</v>
      </c>
      <c r="B20919">
        <v>1878</v>
      </c>
      <c r="C20919" s="69">
        <v>44034.793553240743</v>
      </c>
      <c r="D20919">
        <v>11210</v>
      </c>
      <c r="E20919" s="6">
        <v>1200</v>
      </c>
      <c r="F20919" s="4">
        <f t="shared" si="655"/>
        <v>43922.334780092591</v>
      </c>
      <c r="G20919" s="5">
        <f t="shared" si="656"/>
        <v>0</v>
      </c>
    </row>
    <row r="20920" spans="1:7" x14ac:dyDescent="0.25">
      <c r="A20920">
        <v>115079</v>
      </c>
      <c r="B20920">
        <v>2533</v>
      </c>
      <c r="C20920" s="69">
        <v>44034.813252314823</v>
      </c>
      <c r="D20920">
        <v>7990</v>
      </c>
      <c r="E20920" s="6">
        <v>1200</v>
      </c>
      <c r="F20920" s="4">
        <f t="shared" si="655"/>
        <v>43953.033599537041</v>
      </c>
      <c r="G20920" s="5">
        <f t="shared" si="656"/>
        <v>0</v>
      </c>
    </row>
    <row r="20921" spans="1:7" x14ac:dyDescent="0.25">
      <c r="A20921">
        <v>115081</v>
      </c>
      <c r="B20921">
        <v>11914</v>
      </c>
      <c r="C20921" s="69">
        <v>44034.816319444442</v>
      </c>
      <c r="D20921">
        <v>12350</v>
      </c>
      <c r="E20921" s="6">
        <v>1200</v>
      </c>
      <c r="F20921" s="4">
        <f t="shared" si="655"/>
        <v>43922.755370370367</v>
      </c>
      <c r="G20921" s="5">
        <f t="shared" si="656"/>
        <v>0</v>
      </c>
    </row>
    <row r="20922" spans="1:7" x14ac:dyDescent="0.25">
      <c r="A20922">
        <v>115083</v>
      </c>
      <c r="B20922">
        <v>4340</v>
      </c>
      <c r="C20922" s="69">
        <v>44034.820185185177</v>
      </c>
      <c r="D20922">
        <v>8404</v>
      </c>
      <c r="E20922" s="6">
        <v>1200</v>
      </c>
      <c r="F20922" s="4">
        <f t="shared" si="655"/>
        <v>43862.8516087963</v>
      </c>
      <c r="G20922" s="5">
        <f t="shared" si="656"/>
        <v>0</v>
      </c>
    </row>
    <row r="20923" spans="1:7" x14ac:dyDescent="0.25">
      <c r="A20923">
        <v>115090</v>
      </c>
      <c r="B20923">
        <v>9455</v>
      </c>
      <c r="C20923" s="69">
        <v>44034.824444444443</v>
      </c>
      <c r="D20923">
        <v>12160</v>
      </c>
      <c r="E20923" s="6">
        <v>1200</v>
      </c>
      <c r="F20923" s="4">
        <f t="shared" si="655"/>
        <v>43891.025983796295</v>
      </c>
      <c r="G20923" s="5">
        <f t="shared" si="656"/>
        <v>0</v>
      </c>
    </row>
    <row r="20924" spans="1:7" x14ac:dyDescent="0.25">
      <c r="A20924">
        <v>115092</v>
      </c>
      <c r="B20924">
        <v>10692</v>
      </c>
      <c r="C20924" s="69">
        <v>44034.837222222217</v>
      </c>
      <c r="D20924">
        <v>4283</v>
      </c>
      <c r="E20924" s="6">
        <v>960</v>
      </c>
      <c r="F20924" s="4">
        <f t="shared" si="655"/>
        <v>43983.649594907409</v>
      </c>
      <c r="G20924" s="5">
        <f t="shared" si="656"/>
        <v>0</v>
      </c>
    </row>
    <row r="20925" spans="1:7" x14ac:dyDescent="0.25">
      <c r="A20925">
        <v>115093</v>
      </c>
      <c r="B20925">
        <v>12025</v>
      </c>
      <c r="C20925" s="69">
        <v>44034.840613425928</v>
      </c>
      <c r="D20925">
        <v>10487</v>
      </c>
      <c r="E20925" s="6">
        <v>1200</v>
      </c>
      <c r="F20925" s="4">
        <f t="shared" si="655"/>
        <v>43953.794386574074</v>
      </c>
      <c r="G20925" s="5">
        <f t="shared" si="656"/>
        <v>0</v>
      </c>
    </row>
    <row r="20926" spans="1:7" x14ac:dyDescent="0.25">
      <c r="A20926">
        <v>115100</v>
      </c>
      <c r="B20926">
        <v>12944</v>
      </c>
      <c r="C20926" s="69">
        <v>44034.840902777767</v>
      </c>
      <c r="D20926">
        <v>10304</v>
      </c>
      <c r="E20926" s="6">
        <v>1200</v>
      </c>
      <c r="F20926" s="4">
        <f t="shared" si="655"/>
        <v>43891.918229166666</v>
      </c>
      <c r="G20926" s="5">
        <f t="shared" si="656"/>
        <v>0</v>
      </c>
    </row>
    <row r="20927" spans="1:7" x14ac:dyDescent="0.25">
      <c r="A20927">
        <v>115107</v>
      </c>
      <c r="B20927">
        <v>10237</v>
      </c>
      <c r="C20927" s="69">
        <v>44034.860578703701</v>
      </c>
      <c r="D20927">
        <v>10693</v>
      </c>
      <c r="E20927" s="6">
        <v>1200</v>
      </c>
      <c r="F20927" s="4">
        <f t="shared" si="655"/>
        <v>43983.321377314816</v>
      </c>
      <c r="G20927" s="5">
        <f t="shared" si="656"/>
        <v>0</v>
      </c>
    </row>
    <row r="20928" spans="1:7" x14ac:dyDescent="0.25">
      <c r="A20928">
        <v>115108</v>
      </c>
      <c r="B20928">
        <v>7287</v>
      </c>
      <c r="C20928" s="69">
        <v>44034.860729166663</v>
      </c>
      <c r="D20928">
        <v>1849</v>
      </c>
      <c r="E20928" s="6">
        <v>1200</v>
      </c>
      <c r="F20928" s="4">
        <f t="shared" si="655"/>
        <v>44013.146064814813</v>
      </c>
      <c r="G20928" s="5">
        <f t="shared" si="656"/>
        <v>0</v>
      </c>
    </row>
    <row r="20929" spans="1:7" x14ac:dyDescent="0.25">
      <c r="A20929">
        <v>115113</v>
      </c>
      <c r="B20929">
        <v>5010</v>
      </c>
      <c r="C20929" s="69">
        <v>44034.869097222218</v>
      </c>
      <c r="D20929">
        <v>4891</v>
      </c>
      <c r="E20929" s="6">
        <v>1200</v>
      </c>
      <c r="F20929" s="4">
        <f t="shared" si="655"/>
        <v>43862.105497685188</v>
      </c>
      <c r="G20929" s="5">
        <f t="shared" si="656"/>
        <v>0</v>
      </c>
    </row>
    <row r="20930" spans="1:7" x14ac:dyDescent="0.25">
      <c r="A20930">
        <v>115120</v>
      </c>
      <c r="B20930">
        <v>798</v>
      </c>
      <c r="C20930" s="69">
        <v>44034.871851851851</v>
      </c>
      <c r="D20930">
        <v>7370</v>
      </c>
      <c r="E20930" s="6">
        <v>1200</v>
      </c>
      <c r="F20930" s="4">
        <f t="shared" ref="F20930:F20993" si="657">VLOOKUP(D20930,J:K,2,0)</f>
        <v>43983.502604166664</v>
      </c>
      <c r="G20930" s="5">
        <f t="shared" si="656"/>
        <v>0</v>
      </c>
    </row>
    <row r="20931" spans="1:7" x14ac:dyDescent="0.25">
      <c r="A20931">
        <v>115122</v>
      </c>
      <c r="B20931">
        <v>7076</v>
      </c>
      <c r="C20931" s="69">
        <v>44034.873495370368</v>
      </c>
      <c r="D20931">
        <v>5484</v>
      </c>
      <c r="E20931" s="6">
        <v>1200</v>
      </c>
      <c r="F20931" s="4">
        <f t="shared" si="657"/>
        <v>43862.519675925927</v>
      </c>
      <c r="G20931" s="5">
        <f t="shared" ref="G20931:G20994" si="658">IF(F20931=C20931, 1, 0)</f>
        <v>0</v>
      </c>
    </row>
    <row r="20932" spans="1:7" x14ac:dyDescent="0.25">
      <c r="A20932">
        <v>115125</v>
      </c>
      <c r="B20932">
        <v>7706</v>
      </c>
      <c r="C20932" s="69">
        <v>44034.883240740739</v>
      </c>
      <c r="D20932">
        <v>4236</v>
      </c>
      <c r="E20932" s="6">
        <v>1200</v>
      </c>
      <c r="F20932" s="4">
        <f t="shared" si="657"/>
        <v>44013.682164351849</v>
      </c>
      <c r="G20932" s="5">
        <f t="shared" si="658"/>
        <v>0</v>
      </c>
    </row>
    <row r="20933" spans="1:7" x14ac:dyDescent="0.25">
      <c r="A20933">
        <v>115130</v>
      </c>
      <c r="B20933">
        <v>8882</v>
      </c>
      <c r="C20933" s="69">
        <v>44034.908333333333</v>
      </c>
      <c r="D20933">
        <v>4604</v>
      </c>
      <c r="E20933" s="6">
        <v>1200</v>
      </c>
      <c r="F20933" s="4">
        <f t="shared" si="657"/>
        <v>44013.465104166666</v>
      </c>
      <c r="G20933" s="5">
        <f t="shared" si="658"/>
        <v>0</v>
      </c>
    </row>
    <row r="20934" spans="1:7" x14ac:dyDescent="0.25">
      <c r="A20934">
        <v>115132</v>
      </c>
      <c r="B20934">
        <v>3064</v>
      </c>
      <c r="C20934" s="69">
        <v>44034.911111111112</v>
      </c>
      <c r="D20934">
        <v>10487</v>
      </c>
      <c r="E20934" s="6">
        <v>960</v>
      </c>
      <c r="F20934" s="4">
        <f t="shared" si="657"/>
        <v>43953.794386574074</v>
      </c>
      <c r="G20934" s="5">
        <f t="shared" si="658"/>
        <v>0</v>
      </c>
    </row>
    <row r="20935" spans="1:7" x14ac:dyDescent="0.25">
      <c r="A20935">
        <v>115135</v>
      </c>
      <c r="B20935">
        <v>4186</v>
      </c>
      <c r="C20935" s="69">
        <v>44034.911365740743</v>
      </c>
      <c r="D20935">
        <v>12776</v>
      </c>
      <c r="E20935" s="6">
        <v>1200</v>
      </c>
      <c r="F20935" s="4">
        <f t="shared" si="657"/>
        <v>43838.515555555554</v>
      </c>
      <c r="G20935" s="5">
        <f t="shared" si="658"/>
        <v>0</v>
      </c>
    </row>
    <row r="20936" spans="1:7" x14ac:dyDescent="0.25">
      <c r="A20936">
        <v>115138</v>
      </c>
      <c r="B20936">
        <v>5370</v>
      </c>
      <c r="C20936" s="69">
        <v>44034.914409722223</v>
      </c>
      <c r="D20936">
        <v>7629</v>
      </c>
      <c r="E20936" s="6">
        <v>1200</v>
      </c>
      <c r="F20936" s="4">
        <f t="shared" si="657"/>
        <v>43986.256631944445</v>
      </c>
      <c r="G20936" s="5">
        <f t="shared" si="658"/>
        <v>0</v>
      </c>
    </row>
    <row r="20937" spans="1:7" x14ac:dyDescent="0.25">
      <c r="A20937">
        <v>115145</v>
      </c>
      <c r="B20937">
        <v>10850</v>
      </c>
      <c r="C20937" s="69">
        <v>44034.924618055556</v>
      </c>
      <c r="D20937">
        <v>11285</v>
      </c>
      <c r="E20937" s="6">
        <v>1200</v>
      </c>
      <c r="F20937" s="4">
        <f t="shared" si="657"/>
        <v>43833.440925925926</v>
      </c>
      <c r="G20937" s="5">
        <f t="shared" si="658"/>
        <v>0</v>
      </c>
    </row>
    <row r="20938" spans="1:7" x14ac:dyDescent="0.25">
      <c r="A20938">
        <v>115148</v>
      </c>
      <c r="B20938">
        <v>8146</v>
      </c>
      <c r="C20938" s="69">
        <v>44034.93408564815</v>
      </c>
      <c r="D20938">
        <v>4236</v>
      </c>
      <c r="E20938" s="6">
        <v>1200</v>
      </c>
      <c r="F20938" s="4">
        <f t="shared" si="657"/>
        <v>44013.682164351849</v>
      </c>
      <c r="G20938" s="5">
        <f t="shared" si="658"/>
        <v>0</v>
      </c>
    </row>
    <row r="20939" spans="1:7" x14ac:dyDescent="0.25">
      <c r="A20939">
        <v>115152</v>
      </c>
      <c r="B20939">
        <v>6878</v>
      </c>
      <c r="C20939" s="69">
        <v>44034.935439814813</v>
      </c>
      <c r="D20939">
        <v>11954</v>
      </c>
      <c r="E20939" s="6">
        <v>1200</v>
      </c>
      <c r="F20939" s="4">
        <f t="shared" si="657"/>
        <v>43922.163784722223</v>
      </c>
      <c r="G20939" s="5">
        <f t="shared" si="658"/>
        <v>0</v>
      </c>
    </row>
    <row r="20940" spans="1:7" x14ac:dyDescent="0.25">
      <c r="A20940">
        <v>115155</v>
      </c>
      <c r="B20940">
        <v>394</v>
      </c>
      <c r="C20940" s="69">
        <v>44034.938854166663</v>
      </c>
      <c r="D20940">
        <v>3318</v>
      </c>
      <c r="E20940" s="6">
        <v>1200</v>
      </c>
      <c r="F20940" s="4">
        <f t="shared" si="657"/>
        <v>43923.46261574074</v>
      </c>
      <c r="G20940" s="5">
        <f t="shared" si="658"/>
        <v>0</v>
      </c>
    </row>
    <row r="20941" spans="1:7" x14ac:dyDescent="0.25">
      <c r="A20941">
        <v>115161</v>
      </c>
      <c r="B20941">
        <v>7295</v>
      </c>
      <c r="C20941" s="69">
        <v>44034.939826388887</v>
      </c>
      <c r="D20941">
        <v>878</v>
      </c>
      <c r="E20941" s="6">
        <v>1200</v>
      </c>
      <c r="F20941" s="4">
        <f t="shared" si="657"/>
        <v>43922.969097222223</v>
      </c>
      <c r="G20941" s="5">
        <f t="shared" si="658"/>
        <v>0</v>
      </c>
    </row>
    <row r="20942" spans="1:7" x14ac:dyDescent="0.25">
      <c r="A20942">
        <v>115167</v>
      </c>
      <c r="B20942">
        <v>5538</v>
      </c>
      <c r="C20942" s="69">
        <v>44034.957800925928</v>
      </c>
      <c r="D20942">
        <v>6631</v>
      </c>
      <c r="E20942" s="6">
        <v>1200</v>
      </c>
      <c r="F20942" s="4">
        <f t="shared" si="657"/>
        <v>43952.977141203701</v>
      </c>
      <c r="G20942" s="5">
        <f t="shared" si="658"/>
        <v>0</v>
      </c>
    </row>
    <row r="20943" spans="1:7" x14ac:dyDescent="0.25">
      <c r="A20943">
        <v>115169</v>
      </c>
      <c r="B20943">
        <v>3909</v>
      </c>
      <c r="C20943" s="69">
        <v>44034.957835648151</v>
      </c>
      <c r="D20943">
        <v>11999</v>
      </c>
      <c r="E20943" s="6">
        <v>1200</v>
      </c>
      <c r="F20943" s="4">
        <f t="shared" si="657"/>
        <v>44013.592407407406</v>
      </c>
      <c r="G20943" s="5">
        <f t="shared" si="658"/>
        <v>0</v>
      </c>
    </row>
    <row r="20944" spans="1:7" x14ac:dyDescent="0.25">
      <c r="A20944">
        <v>115171</v>
      </c>
      <c r="B20944">
        <v>1158</v>
      </c>
      <c r="C20944" s="69">
        <v>44034.95921296296</v>
      </c>
      <c r="D20944">
        <v>12160</v>
      </c>
      <c r="E20944" s="6">
        <v>1200</v>
      </c>
      <c r="F20944" s="4">
        <f t="shared" si="657"/>
        <v>43891.025983796295</v>
      </c>
      <c r="G20944" s="5">
        <f t="shared" si="658"/>
        <v>0</v>
      </c>
    </row>
    <row r="20945" spans="1:7" x14ac:dyDescent="0.25">
      <c r="A20945">
        <v>115172</v>
      </c>
      <c r="B20945">
        <v>6328</v>
      </c>
      <c r="C20945" s="69">
        <v>44034.976342592592</v>
      </c>
      <c r="D20945">
        <v>10807</v>
      </c>
      <c r="E20945" s="6">
        <v>1200</v>
      </c>
      <c r="F20945" s="4">
        <f t="shared" si="657"/>
        <v>43953.841516203705</v>
      </c>
      <c r="G20945" s="5">
        <f t="shared" si="658"/>
        <v>0</v>
      </c>
    </row>
    <row r="20946" spans="1:7" x14ac:dyDescent="0.25">
      <c r="A20946">
        <v>115175</v>
      </c>
      <c r="B20946">
        <v>6437</v>
      </c>
      <c r="C20946" s="69">
        <v>44034.978217592587</v>
      </c>
      <c r="D20946">
        <v>13670</v>
      </c>
      <c r="E20946" s="6">
        <v>960</v>
      </c>
      <c r="F20946" s="4">
        <f t="shared" si="657"/>
        <v>44014.365486111114</v>
      </c>
      <c r="G20946" s="5">
        <f t="shared" si="658"/>
        <v>0</v>
      </c>
    </row>
    <row r="20947" spans="1:7" x14ac:dyDescent="0.25">
      <c r="A20947">
        <v>115176</v>
      </c>
      <c r="B20947">
        <v>9588</v>
      </c>
      <c r="C20947" s="69">
        <v>44034.989652777767</v>
      </c>
      <c r="D20947">
        <v>5355</v>
      </c>
      <c r="E20947" s="6">
        <v>1200</v>
      </c>
      <c r="F20947" s="4">
        <f t="shared" si="657"/>
        <v>43985.126192129632</v>
      </c>
      <c r="G20947" s="5">
        <f t="shared" si="658"/>
        <v>0</v>
      </c>
    </row>
    <row r="20948" spans="1:7" x14ac:dyDescent="0.25">
      <c r="A20948">
        <v>115180</v>
      </c>
      <c r="B20948">
        <v>7378</v>
      </c>
      <c r="C20948" s="69">
        <v>44034.99324074074</v>
      </c>
      <c r="D20948">
        <v>5318</v>
      </c>
      <c r="E20948" s="6">
        <v>1200</v>
      </c>
      <c r="F20948" s="4">
        <f t="shared" si="657"/>
        <v>43891.637048611112</v>
      </c>
      <c r="G20948" s="5">
        <f t="shared" si="658"/>
        <v>0</v>
      </c>
    </row>
    <row r="20949" spans="1:7" x14ac:dyDescent="0.25">
      <c r="A20949">
        <v>115184</v>
      </c>
      <c r="B20949">
        <v>7340</v>
      </c>
      <c r="C20949" s="69">
        <v>44034.994618055563</v>
      </c>
      <c r="D20949">
        <v>6266</v>
      </c>
      <c r="E20949" s="6">
        <v>1200</v>
      </c>
      <c r="F20949" s="4">
        <f t="shared" si="657"/>
        <v>43863.602118055554</v>
      </c>
      <c r="G20949" s="5">
        <f t="shared" si="658"/>
        <v>0</v>
      </c>
    </row>
    <row r="20950" spans="1:7" x14ac:dyDescent="0.25">
      <c r="A20950">
        <v>115186</v>
      </c>
      <c r="B20950">
        <v>862</v>
      </c>
      <c r="C20950" s="69">
        <v>44035.007037037038</v>
      </c>
      <c r="D20950">
        <v>4946</v>
      </c>
      <c r="E20950" s="6">
        <v>1200</v>
      </c>
      <c r="F20950" s="4">
        <f t="shared" si="657"/>
        <v>44013.952685185184</v>
      </c>
      <c r="G20950" s="5">
        <f t="shared" si="658"/>
        <v>0</v>
      </c>
    </row>
    <row r="20951" spans="1:7" x14ac:dyDescent="0.25">
      <c r="A20951">
        <v>115193</v>
      </c>
      <c r="B20951">
        <v>12906</v>
      </c>
      <c r="C20951" s="69">
        <v>44035.009479166663</v>
      </c>
      <c r="D20951">
        <v>10304</v>
      </c>
      <c r="E20951" s="6">
        <v>1200</v>
      </c>
      <c r="F20951" s="4">
        <f t="shared" si="657"/>
        <v>43891.918229166666</v>
      </c>
      <c r="G20951" s="5">
        <f t="shared" si="658"/>
        <v>0</v>
      </c>
    </row>
    <row r="20952" spans="1:7" x14ac:dyDescent="0.25">
      <c r="A20952">
        <v>115195</v>
      </c>
      <c r="B20952">
        <v>13545</v>
      </c>
      <c r="C20952" s="69">
        <v>44035.012199074074</v>
      </c>
      <c r="D20952">
        <v>6353</v>
      </c>
      <c r="E20952" s="6">
        <v>1200</v>
      </c>
      <c r="F20952" s="4">
        <f t="shared" si="657"/>
        <v>43891.160011574073</v>
      </c>
      <c r="G20952" s="5">
        <f t="shared" si="658"/>
        <v>0</v>
      </c>
    </row>
    <row r="20953" spans="1:7" x14ac:dyDescent="0.25">
      <c r="A20953">
        <v>115199</v>
      </c>
      <c r="B20953">
        <v>4838</v>
      </c>
      <c r="C20953" s="69">
        <v>44035.014027777783</v>
      </c>
      <c r="D20953">
        <v>13367</v>
      </c>
      <c r="E20953" s="6">
        <v>1200</v>
      </c>
      <c r="F20953" s="4">
        <f t="shared" si="657"/>
        <v>44013.084282407406</v>
      </c>
      <c r="G20953" s="5">
        <f t="shared" si="658"/>
        <v>0</v>
      </c>
    </row>
    <row r="20954" spans="1:7" x14ac:dyDescent="0.25">
      <c r="A20954">
        <v>115204</v>
      </c>
      <c r="B20954">
        <v>12025</v>
      </c>
      <c r="C20954" s="69">
        <v>44035.017650462964</v>
      </c>
      <c r="D20954">
        <v>13702</v>
      </c>
      <c r="E20954" s="6">
        <v>1200</v>
      </c>
      <c r="F20954" s="4">
        <f t="shared" si="657"/>
        <v>43983.591724537036</v>
      </c>
      <c r="G20954" s="5">
        <f t="shared" si="658"/>
        <v>0</v>
      </c>
    </row>
    <row r="20955" spans="1:7" x14ac:dyDescent="0.25">
      <c r="A20955">
        <v>115205</v>
      </c>
      <c r="B20955">
        <v>6713</v>
      </c>
      <c r="C20955" s="69">
        <v>44035.022175925929</v>
      </c>
      <c r="D20955">
        <v>11954</v>
      </c>
      <c r="E20955" s="6">
        <v>1200</v>
      </c>
      <c r="F20955" s="4">
        <f t="shared" si="657"/>
        <v>43922.163784722223</v>
      </c>
      <c r="G20955" s="5">
        <f t="shared" si="658"/>
        <v>0</v>
      </c>
    </row>
    <row r="20956" spans="1:7" x14ac:dyDescent="0.25">
      <c r="A20956">
        <v>115208</v>
      </c>
      <c r="B20956">
        <v>9649</v>
      </c>
      <c r="C20956" s="69">
        <v>44035.034537037027</v>
      </c>
      <c r="D20956">
        <v>4283</v>
      </c>
      <c r="E20956" s="6">
        <v>1200</v>
      </c>
      <c r="F20956" s="4">
        <f t="shared" si="657"/>
        <v>43983.649594907409</v>
      </c>
      <c r="G20956" s="5">
        <f t="shared" si="658"/>
        <v>0</v>
      </c>
    </row>
    <row r="20957" spans="1:7" x14ac:dyDescent="0.25">
      <c r="A20957">
        <v>115213</v>
      </c>
      <c r="B20957">
        <v>10235</v>
      </c>
      <c r="C20957" s="69">
        <v>44035.051400462973</v>
      </c>
      <c r="D20957">
        <v>12030</v>
      </c>
      <c r="E20957" s="6">
        <v>1200</v>
      </c>
      <c r="F20957" s="4">
        <f t="shared" si="657"/>
        <v>43832.412627314814</v>
      </c>
      <c r="G20957" s="5">
        <f t="shared" si="658"/>
        <v>0</v>
      </c>
    </row>
    <row r="20958" spans="1:7" x14ac:dyDescent="0.25">
      <c r="A20958">
        <v>115215</v>
      </c>
      <c r="B20958">
        <v>10585</v>
      </c>
      <c r="C20958" s="69">
        <v>44035.060844907413</v>
      </c>
      <c r="D20958">
        <v>6508</v>
      </c>
      <c r="E20958" s="6">
        <v>1200</v>
      </c>
      <c r="F20958" s="4">
        <f t="shared" si="657"/>
        <v>43922.195034722223</v>
      </c>
      <c r="G20958" s="5">
        <f t="shared" si="658"/>
        <v>0</v>
      </c>
    </row>
    <row r="20959" spans="1:7" x14ac:dyDescent="0.25">
      <c r="A20959">
        <v>115222</v>
      </c>
      <c r="B20959">
        <v>12027</v>
      </c>
      <c r="C20959" s="69">
        <v>44035.087627314817</v>
      </c>
      <c r="D20959">
        <v>5204</v>
      </c>
      <c r="E20959" s="6">
        <v>1200</v>
      </c>
      <c r="F20959" s="4">
        <f t="shared" si="657"/>
        <v>43922.600034722222</v>
      </c>
      <c r="G20959" s="5">
        <f t="shared" si="658"/>
        <v>0</v>
      </c>
    </row>
    <row r="20960" spans="1:7" x14ac:dyDescent="0.25">
      <c r="A20960">
        <v>115225</v>
      </c>
      <c r="B20960">
        <v>11303</v>
      </c>
      <c r="C20960" s="69">
        <v>44035.093159722222</v>
      </c>
      <c r="D20960">
        <v>12160</v>
      </c>
      <c r="E20960" s="6">
        <v>1200</v>
      </c>
      <c r="F20960" s="4">
        <f t="shared" si="657"/>
        <v>43891.025983796295</v>
      </c>
      <c r="G20960" s="5">
        <f t="shared" si="658"/>
        <v>0</v>
      </c>
    </row>
    <row r="20961" spans="1:7" x14ac:dyDescent="0.25">
      <c r="A20961">
        <v>115227</v>
      </c>
      <c r="B20961">
        <v>11995</v>
      </c>
      <c r="C20961" s="69">
        <v>44035.098113425927</v>
      </c>
      <c r="D20961">
        <v>11700</v>
      </c>
      <c r="E20961" s="6">
        <v>1200</v>
      </c>
      <c r="F20961" s="4">
        <f t="shared" si="657"/>
        <v>43833.01934027778</v>
      </c>
      <c r="G20961" s="5">
        <f t="shared" si="658"/>
        <v>0</v>
      </c>
    </row>
    <row r="20962" spans="1:7" x14ac:dyDescent="0.25">
      <c r="A20962">
        <v>115231</v>
      </c>
      <c r="B20962">
        <v>2585</v>
      </c>
      <c r="C20962" s="69">
        <v>44035.105405092603</v>
      </c>
      <c r="D20962">
        <v>12160</v>
      </c>
      <c r="E20962" s="6">
        <v>1200</v>
      </c>
      <c r="F20962" s="4">
        <f t="shared" si="657"/>
        <v>43891.025983796295</v>
      </c>
      <c r="G20962" s="5">
        <f t="shared" si="658"/>
        <v>0</v>
      </c>
    </row>
    <row r="20963" spans="1:7" x14ac:dyDescent="0.25">
      <c r="A20963">
        <v>115238</v>
      </c>
      <c r="B20963">
        <v>7639</v>
      </c>
      <c r="C20963" s="69">
        <v>44035.1091087963</v>
      </c>
      <c r="D20963">
        <v>6390</v>
      </c>
      <c r="E20963" s="6">
        <v>960</v>
      </c>
      <c r="F20963" s="4">
        <f t="shared" si="657"/>
        <v>43983.205081018517</v>
      </c>
      <c r="G20963" s="5">
        <f t="shared" si="658"/>
        <v>0</v>
      </c>
    </row>
    <row r="20964" spans="1:7" x14ac:dyDescent="0.25">
      <c r="A20964">
        <v>115244</v>
      </c>
      <c r="B20964">
        <v>8580</v>
      </c>
      <c r="C20964" s="69">
        <v>44035.130497685182</v>
      </c>
      <c r="D20964">
        <v>11285</v>
      </c>
      <c r="E20964" s="6">
        <v>1200</v>
      </c>
      <c r="F20964" s="4">
        <f t="shared" si="657"/>
        <v>43833.440925925926</v>
      </c>
      <c r="G20964" s="5">
        <f t="shared" si="658"/>
        <v>0</v>
      </c>
    </row>
    <row r="20965" spans="1:7" x14ac:dyDescent="0.25">
      <c r="A20965">
        <v>115248</v>
      </c>
      <c r="B20965">
        <v>10242</v>
      </c>
      <c r="C20965" s="69">
        <v>44035.131666666668</v>
      </c>
      <c r="D20965">
        <v>11954</v>
      </c>
      <c r="E20965" s="6">
        <v>1200</v>
      </c>
      <c r="F20965" s="4">
        <f t="shared" si="657"/>
        <v>43922.163784722223</v>
      </c>
      <c r="G20965" s="5">
        <f t="shared" si="658"/>
        <v>0</v>
      </c>
    </row>
    <row r="20966" spans="1:7" x14ac:dyDescent="0.25">
      <c r="A20966">
        <v>115250</v>
      </c>
      <c r="B20966">
        <v>10163</v>
      </c>
      <c r="C20966" s="69">
        <v>44035.136157407411</v>
      </c>
      <c r="D20966">
        <v>1570</v>
      </c>
      <c r="E20966" s="6">
        <v>0</v>
      </c>
      <c r="F20966" s="4">
        <f t="shared" si="657"/>
        <v>43891.105428240742</v>
      </c>
      <c r="G20966" s="5">
        <f t="shared" si="658"/>
        <v>0</v>
      </c>
    </row>
    <row r="20967" spans="1:7" x14ac:dyDescent="0.25">
      <c r="A20967">
        <v>115251</v>
      </c>
      <c r="B20967">
        <v>10115</v>
      </c>
      <c r="C20967" s="69">
        <v>44035.138020833343</v>
      </c>
      <c r="D20967">
        <v>2405</v>
      </c>
      <c r="E20967" s="6">
        <v>1200</v>
      </c>
      <c r="F20967" s="4">
        <f t="shared" si="657"/>
        <v>43891.569097222222</v>
      </c>
      <c r="G20967" s="5">
        <f t="shared" si="658"/>
        <v>0</v>
      </c>
    </row>
    <row r="20968" spans="1:7" x14ac:dyDescent="0.25">
      <c r="A20968">
        <v>115255</v>
      </c>
      <c r="B20968">
        <v>6959</v>
      </c>
      <c r="C20968" s="69">
        <v>44035.144780092603</v>
      </c>
      <c r="D20968">
        <v>11726</v>
      </c>
      <c r="E20968" s="6">
        <v>960</v>
      </c>
      <c r="F20968" s="4">
        <f t="shared" si="657"/>
        <v>43835.526423611111</v>
      </c>
      <c r="G20968" s="5">
        <f t="shared" si="658"/>
        <v>0</v>
      </c>
    </row>
    <row r="20969" spans="1:7" x14ac:dyDescent="0.25">
      <c r="A20969">
        <v>115262</v>
      </c>
      <c r="B20969">
        <v>2879</v>
      </c>
      <c r="C20969" s="69">
        <v>44035.151192129633</v>
      </c>
      <c r="D20969">
        <v>11210</v>
      </c>
      <c r="E20969" s="6">
        <v>1200</v>
      </c>
      <c r="F20969" s="4">
        <f t="shared" si="657"/>
        <v>43922.334780092591</v>
      </c>
      <c r="G20969" s="5">
        <f t="shared" si="658"/>
        <v>0</v>
      </c>
    </row>
    <row r="20970" spans="1:7" x14ac:dyDescent="0.25">
      <c r="A20970">
        <v>115265</v>
      </c>
      <c r="B20970">
        <v>4377</v>
      </c>
      <c r="C20970" s="69">
        <v>44035.151400462957</v>
      </c>
      <c r="D20970">
        <v>5927</v>
      </c>
      <c r="E20970" s="6">
        <v>1200</v>
      </c>
      <c r="F20970" s="4">
        <f t="shared" si="657"/>
        <v>43862.03502314815</v>
      </c>
      <c r="G20970" s="5">
        <f t="shared" si="658"/>
        <v>0</v>
      </c>
    </row>
    <row r="20971" spans="1:7" x14ac:dyDescent="0.25">
      <c r="A20971">
        <v>115267</v>
      </c>
      <c r="B20971">
        <v>10574</v>
      </c>
      <c r="C20971" s="69">
        <v>44035.154861111107</v>
      </c>
      <c r="D20971">
        <v>6210</v>
      </c>
      <c r="E20971" s="6">
        <v>1200</v>
      </c>
      <c r="F20971" s="4">
        <f t="shared" si="657"/>
        <v>43922.62840277778</v>
      </c>
      <c r="G20971" s="5">
        <f t="shared" si="658"/>
        <v>0</v>
      </c>
    </row>
    <row r="20972" spans="1:7" x14ac:dyDescent="0.25">
      <c r="A20972">
        <v>115268</v>
      </c>
      <c r="B20972">
        <v>5538</v>
      </c>
      <c r="C20972" s="69">
        <v>44035.157523148147</v>
      </c>
      <c r="D20972">
        <v>10681</v>
      </c>
      <c r="E20972" s="6">
        <v>1200</v>
      </c>
      <c r="F20972" s="4">
        <f t="shared" si="657"/>
        <v>43984.759155092594</v>
      </c>
      <c r="G20972" s="5">
        <f t="shared" si="658"/>
        <v>0</v>
      </c>
    </row>
    <row r="20973" spans="1:7" x14ac:dyDescent="0.25">
      <c r="A20973">
        <v>115275</v>
      </c>
      <c r="B20973">
        <v>1338</v>
      </c>
      <c r="C20973" s="69">
        <v>44035.168726851851</v>
      </c>
      <c r="D20973">
        <v>12504</v>
      </c>
      <c r="E20973" s="6">
        <v>1200</v>
      </c>
      <c r="F20973" s="4">
        <f t="shared" si="657"/>
        <v>43833.397569444445</v>
      </c>
      <c r="G20973" s="5">
        <f t="shared" si="658"/>
        <v>0</v>
      </c>
    </row>
    <row r="20974" spans="1:7" x14ac:dyDescent="0.25">
      <c r="A20974">
        <v>115278</v>
      </c>
      <c r="B20974">
        <v>2482</v>
      </c>
      <c r="C20974" s="69">
        <v>44035.173784722218</v>
      </c>
      <c r="D20974">
        <v>5484</v>
      </c>
      <c r="E20974" s="6">
        <v>1200</v>
      </c>
      <c r="F20974" s="4">
        <f t="shared" si="657"/>
        <v>43862.519675925927</v>
      </c>
      <c r="G20974" s="5">
        <f t="shared" si="658"/>
        <v>0</v>
      </c>
    </row>
    <row r="20975" spans="1:7" x14ac:dyDescent="0.25">
      <c r="A20975">
        <v>115280</v>
      </c>
      <c r="B20975">
        <v>1455</v>
      </c>
      <c r="C20975" s="69">
        <v>44035.187986111108</v>
      </c>
      <c r="D20975">
        <v>4120</v>
      </c>
      <c r="E20975" s="6">
        <v>1200</v>
      </c>
      <c r="F20975" s="4">
        <f t="shared" si="657"/>
        <v>43952.016840277778</v>
      </c>
      <c r="G20975" s="5">
        <f t="shared" si="658"/>
        <v>0</v>
      </c>
    </row>
    <row r="20976" spans="1:7" x14ac:dyDescent="0.25">
      <c r="A20976">
        <v>115286</v>
      </c>
      <c r="B20976">
        <v>3693</v>
      </c>
      <c r="C20976" s="69">
        <v>44035.188171296293</v>
      </c>
      <c r="D20976">
        <v>7629</v>
      </c>
      <c r="E20976" s="6">
        <v>1200</v>
      </c>
      <c r="F20976" s="4">
        <f t="shared" si="657"/>
        <v>43986.256631944445</v>
      </c>
      <c r="G20976" s="5">
        <f t="shared" si="658"/>
        <v>0</v>
      </c>
    </row>
    <row r="20977" spans="1:7" x14ac:dyDescent="0.25">
      <c r="A20977">
        <v>115292</v>
      </c>
      <c r="B20977">
        <v>4340</v>
      </c>
      <c r="C20977" s="69">
        <v>44035.203240740739</v>
      </c>
      <c r="D20977">
        <v>5318</v>
      </c>
      <c r="E20977" s="6">
        <v>1200</v>
      </c>
      <c r="F20977" s="4">
        <f t="shared" si="657"/>
        <v>43891.637048611112</v>
      </c>
      <c r="G20977" s="5">
        <f t="shared" si="658"/>
        <v>0</v>
      </c>
    </row>
    <row r="20978" spans="1:7" x14ac:dyDescent="0.25">
      <c r="A20978">
        <v>115298</v>
      </c>
      <c r="B20978">
        <v>9008</v>
      </c>
      <c r="C20978" s="69">
        <v>44035.227048611108</v>
      </c>
      <c r="D20978">
        <v>5927</v>
      </c>
      <c r="E20978" s="6">
        <v>1200</v>
      </c>
      <c r="F20978" s="4">
        <f t="shared" si="657"/>
        <v>43862.03502314815</v>
      </c>
      <c r="G20978" s="5">
        <f t="shared" si="658"/>
        <v>0</v>
      </c>
    </row>
    <row r="20979" spans="1:7" x14ac:dyDescent="0.25">
      <c r="A20979">
        <v>115305</v>
      </c>
      <c r="B20979">
        <v>2819</v>
      </c>
      <c r="C20979" s="69">
        <v>44035.233993055554</v>
      </c>
      <c r="D20979">
        <v>6631</v>
      </c>
      <c r="E20979" s="6">
        <v>1200</v>
      </c>
      <c r="F20979" s="4">
        <f t="shared" si="657"/>
        <v>43952.977141203701</v>
      </c>
      <c r="G20979" s="5">
        <f t="shared" si="658"/>
        <v>0</v>
      </c>
    </row>
    <row r="20980" spans="1:7" x14ac:dyDescent="0.25">
      <c r="A20980">
        <v>115309</v>
      </c>
      <c r="B20980">
        <v>8826</v>
      </c>
      <c r="C20980" s="69">
        <v>44035.245405092603</v>
      </c>
      <c r="D20980">
        <v>5612</v>
      </c>
      <c r="E20980" s="6">
        <v>960</v>
      </c>
      <c r="F20980" s="4">
        <f t="shared" si="657"/>
        <v>43891.11309027778</v>
      </c>
      <c r="G20980" s="5">
        <f t="shared" si="658"/>
        <v>0</v>
      </c>
    </row>
    <row r="20981" spans="1:7" x14ac:dyDescent="0.25">
      <c r="A20981">
        <v>115311</v>
      </c>
      <c r="B20981">
        <v>1851</v>
      </c>
      <c r="C20981" s="69">
        <v>44035.252222222232</v>
      </c>
      <c r="D20981">
        <v>4947</v>
      </c>
      <c r="E20981" s="6">
        <v>1200</v>
      </c>
      <c r="F20981" s="4">
        <f t="shared" si="657"/>
        <v>43983.628136574072</v>
      </c>
      <c r="G20981" s="5">
        <f t="shared" si="658"/>
        <v>0</v>
      </c>
    </row>
    <row r="20982" spans="1:7" x14ac:dyDescent="0.25">
      <c r="A20982">
        <v>115312</v>
      </c>
      <c r="B20982">
        <v>5370</v>
      </c>
      <c r="C20982" s="69">
        <v>44035.261273148149</v>
      </c>
      <c r="D20982">
        <v>5318</v>
      </c>
      <c r="E20982" s="6">
        <v>1200</v>
      </c>
      <c r="F20982" s="4">
        <f t="shared" si="657"/>
        <v>43891.637048611112</v>
      </c>
      <c r="G20982" s="5">
        <f t="shared" si="658"/>
        <v>0</v>
      </c>
    </row>
    <row r="20983" spans="1:7" x14ac:dyDescent="0.25">
      <c r="A20983">
        <v>115313</v>
      </c>
      <c r="B20983">
        <v>4410</v>
      </c>
      <c r="C20983" s="69">
        <v>44035.271168981482</v>
      </c>
      <c r="D20983">
        <v>4476</v>
      </c>
      <c r="E20983" s="6">
        <v>1200</v>
      </c>
      <c r="F20983" s="4">
        <f t="shared" si="657"/>
        <v>44014.172569444447</v>
      </c>
      <c r="G20983" s="5">
        <f t="shared" si="658"/>
        <v>0</v>
      </c>
    </row>
    <row r="20984" spans="1:7" x14ac:dyDescent="0.25">
      <c r="A20984">
        <v>115319</v>
      </c>
      <c r="B20984">
        <v>11404</v>
      </c>
      <c r="C20984" s="69">
        <v>44035.281875000001</v>
      </c>
      <c r="D20984">
        <v>4604</v>
      </c>
      <c r="E20984" s="6">
        <v>1200</v>
      </c>
      <c r="F20984" s="4">
        <f t="shared" si="657"/>
        <v>44013.465104166666</v>
      </c>
      <c r="G20984" s="5">
        <f t="shared" si="658"/>
        <v>0</v>
      </c>
    </row>
    <row r="20985" spans="1:7" x14ac:dyDescent="0.25">
      <c r="A20985">
        <v>115325</v>
      </c>
      <c r="B20985">
        <v>12025</v>
      </c>
      <c r="C20985" s="69">
        <v>44035.289143518523</v>
      </c>
      <c r="D20985">
        <v>12504</v>
      </c>
      <c r="E20985" s="6">
        <v>1200</v>
      </c>
      <c r="F20985" s="4">
        <f t="shared" si="657"/>
        <v>43833.397569444445</v>
      </c>
      <c r="G20985" s="5">
        <f t="shared" si="658"/>
        <v>0</v>
      </c>
    </row>
    <row r="20986" spans="1:7" x14ac:dyDescent="0.25">
      <c r="A20986">
        <v>115333</v>
      </c>
      <c r="B20986">
        <v>2723</v>
      </c>
      <c r="C20986" s="69">
        <v>44035.29146990741</v>
      </c>
      <c r="D20986">
        <v>4284</v>
      </c>
      <c r="E20986" s="6">
        <v>1200</v>
      </c>
      <c r="F20986" s="4">
        <f t="shared" si="657"/>
        <v>43922.838472222225</v>
      </c>
      <c r="G20986" s="5">
        <f t="shared" si="658"/>
        <v>0</v>
      </c>
    </row>
    <row r="20987" spans="1:7" x14ac:dyDescent="0.25">
      <c r="A20987">
        <v>115338</v>
      </c>
      <c r="B20987">
        <v>13442</v>
      </c>
      <c r="C20987" s="69">
        <v>44035.303831018522</v>
      </c>
      <c r="D20987">
        <v>6353</v>
      </c>
      <c r="E20987" s="6">
        <v>1200</v>
      </c>
      <c r="F20987" s="4">
        <f t="shared" si="657"/>
        <v>43891.160011574073</v>
      </c>
      <c r="G20987" s="5">
        <f t="shared" si="658"/>
        <v>0</v>
      </c>
    </row>
    <row r="20988" spans="1:7" x14ac:dyDescent="0.25">
      <c r="A20988">
        <v>115343</v>
      </c>
      <c r="B20988">
        <v>12230</v>
      </c>
      <c r="C20988" s="69">
        <v>44035.311030092591</v>
      </c>
      <c r="D20988">
        <v>9532</v>
      </c>
      <c r="E20988" s="6">
        <v>1200</v>
      </c>
      <c r="F20988" s="4">
        <f t="shared" si="657"/>
        <v>43831.611388888887</v>
      </c>
      <c r="G20988" s="5">
        <f t="shared" si="658"/>
        <v>0</v>
      </c>
    </row>
    <row r="20989" spans="1:7" x14ac:dyDescent="0.25">
      <c r="A20989">
        <v>115349</v>
      </c>
      <c r="B20989">
        <v>12447</v>
      </c>
      <c r="C20989" s="69">
        <v>44035.33965277778</v>
      </c>
      <c r="D20989">
        <v>13702</v>
      </c>
      <c r="E20989" s="6">
        <v>1200</v>
      </c>
      <c r="F20989" s="4">
        <f t="shared" si="657"/>
        <v>43983.591724537036</v>
      </c>
      <c r="G20989" s="5">
        <f t="shared" si="658"/>
        <v>0</v>
      </c>
    </row>
    <row r="20990" spans="1:7" x14ac:dyDescent="0.25">
      <c r="A20990">
        <v>115353</v>
      </c>
      <c r="B20990">
        <v>6808</v>
      </c>
      <c r="C20990" s="69">
        <v>44035.341736111113</v>
      </c>
      <c r="D20990">
        <v>13184</v>
      </c>
      <c r="E20990" s="6">
        <v>1200</v>
      </c>
      <c r="F20990" s="4">
        <f t="shared" si="657"/>
        <v>43832.858287037037</v>
      </c>
      <c r="G20990" s="5">
        <f t="shared" si="658"/>
        <v>0</v>
      </c>
    </row>
    <row r="20991" spans="1:7" x14ac:dyDescent="0.25">
      <c r="A20991">
        <v>115357</v>
      </c>
      <c r="B20991">
        <v>9588</v>
      </c>
      <c r="C20991" s="69">
        <v>44035.349317129629</v>
      </c>
      <c r="D20991">
        <v>11791</v>
      </c>
      <c r="E20991" s="6">
        <v>1200</v>
      </c>
      <c r="F20991" s="4">
        <f t="shared" si="657"/>
        <v>43863.376111111109</v>
      </c>
      <c r="G20991" s="5">
        <f t="shared" si="658"/>
        <v>0</v>
      </c>
    </row>
    <row r="20992" spans="1:7" x14ac:dyDescent="0.25">
      <c r="A20992">
        <v>115359</v>
      </c>
      <c r="B20992">
        <v>9489</v>
      </c>
      <c r="C20992" s="69">
        <v>44035.354849537027</v>
      </c>
      <c r="D20992">
        <v>9086</v>
      </c>
      <c r="E20992" s="6">
        <v>1200</v>
      </c>
      <c r="F20992" s="4">
        <f t="shared" si="657"/>
        <v>43952.751793981479</v>
      </c>
      <c r="G20992" s="5">
        <f t="shared" si="658"/>
        <v>0</v>
      </c>
    </row>
    <row r="20993" spans="1:7" x14ac:dyDescent="0.25">
      <c r="A20993">
        <v>115369</v>
      </c>
      <c r="B20993">
        <v>1778</v>
      </c>
      <c r="C20993" s="69">
        <v>44035.358703703707</v>
      </c>
      <c r="D20993">
        <v>10681</v>
      </c>
      <c r="E20993" s="6">
        <v>1200</v>
      </c>
      <c r="F20993" s="4">
        <f t="shared" si="657"/>
        <v>43984.759155092594</v>
      </c>
      <c r="G20993" s="5">
        <f t="shared" si="658"/>
        <v>0</v>
      </c>
    </row>
    <row r="20994" spans="1:7" x14ac:dyDescent="0.25">
      <c r="A20994">
        <v>115373</v>
      </c>
      <c r="B20994">
        <v>4497</v>
      </c>
      <c r="C20994" s="69">
        <v>44035.362141203703</v>
      </c>
      <c r="D20994">
        <v>2251</v>
      </c>
      <c r="E20994" s="6">
        <v>1200</v>
      </c>
      <c r="F20994" s="4">
        <f t="shared" ref="F20994:F21057" si="659">VLOOKUP(D20994,J:K,2,0)</f>
        <v>43923.152268518519</v>
      </c>
      <c r="G20994" s="5">
        <f t="shared" si="658"/>
        <v>0</v>
      </c>
    </row>
    <row r="20995" spans="1:7" x14ac:dyDescent="0.25">
      <c r="A20995">
        <v>115379</v>
      </c>
      <c r="B20995">
        <v>8588</v>
      </c>
      <c r="C20995" s="69">
        <v>44035.36341435185</v>
      </c>
      <c r="D20995">
        <v>4283</v>
      </c>
      <c r="E20995" s="6">
        <v>0</v>
      </c>
      <c r="F20995" s="4">
        <f t="shared" si="659"/>
        <v>43983.649594907409</v>
      </c>
      <c r="G20995" s="5">
        <f t="shared" ref="G20995:G21058" si="660">IF(F20995=C20995, 1, 0)</f>
        <v>0</v>
      </c>
    </row>
    <row r="20996" spans="1:7" x14ac:dyDescent="0.25">
      <c r="A20996">
        <v>115382</v>
      </c>
      <c r="B20996">
        <v>2149</v>
      </c>
      <c r="C20996" s="69">
        <v>44035.366990740738</v>
      </c>
      <c r="D20996">
        <v>6353</v>
      </c>
      <c r="E20996" s="6">
        <v>1200</v>
      </c>
      <c r="F20996" s="4">
        <f t="shared" si="659"/>
        <v>43891.160011574073</v>
      </c>
      <c r="G20996" s="5">
        <f t="shared" si="660"/>
        <v>0</v>
      </c>
    </row>
    <row r="20997" spans="1:7" x14ac:dyDescent="0.25">
      <c r="A20997">
        <v>115389</v>
      </c>
      <c r="B20997">
        <v>11462</v>
      </c>
      <c r="C20997" s="69">
        <v>44035.374537037038</v>
      </c>
      <c r="D20997">
        <v>104</v>
      </c>
      <c r="E20997" s="6">
        <v>1200</v>
      </c>
      <c r="F20997" s="4">
        <f t="shared" si="659"/>
        <v>44013.286412037036</v>
      </c>
      <c r="G20997" s="5">
        <f t="shared" si="660"/>
        <v>0</v>
      </c>
    </row>
    <row r="20998" spans="1:7" x14ac:dyDescent="0.25">
      <c r="A20998">
        <v>115390</v>
      </c>
      <c r="B20998">
        <v>6904</v>
      </c>
      <c r="C20998" s="69">
        <v>44035.376423611109</v>
      </c>
      <c r="D20998">
        <v>2251</v>
      </c>
      <c r="E20998" s="6">
        <v>1200</v>
      </c>
      <c r="F20998" s="4">
        <f t="shared" si="659"/>
        <v>43923.152268518519</v>
      </c>
      <c r="G20998" s="5">
        <f t="shared" si="660"/>
        <v>0</v>
      </c>
    </row>
    <row r="20999" spans="1:7" x14ac:dyDescent="0.25">
      <c r="A20999">
        <v>115397</v>
      </c>
      <c r="B20999">
        <v>13232</v>
      </c>
      <c r="C20999" s="69">
        <v>44035.384837962964</v>
      </c>
      <c r="D20999">
        <v>10693</v>
      </c>
      <c r="E20999" s="6">
        <v>1200</v>
      </c>
      <c r="F20999" s="4">
        <f t="shared" si="659"/>
        <v>43983.321377314816</v>
      </c>
      <c r="G20999" s="5">
        <f t="shared" si="660"/>
        <v>0</v>
      </c>
    </row>
    <row r="21000" spans="1:7" x14ac:dyDescent="0.25">
      <c r="A21000">
        <v>115400</v>
      </c>
      <c r="B21000">
        <v>1058</v>
      </c>
      <c r="C21000" s="69">
        <v>44035.384884259263</v>
      </c>
      <c r="D21000">
        <v>13817</v>
      </c>
      <c r="E21000" s="6">
        <v>1200</v>
      </c>
      <c r="F21000" s="4">
        <f t="shared" si="659"/>
        <v>43891.131111111114</v>
      </c>
      <c r="G21000" s="5">
        <f t="shared" si="660"/>
        <v>0</v>
      </c>
    </row>
    <row r="21001" spans="1:7" x14ac:dyDescent="0.25">
      <c r="A21001">
        <v>115401</v>
      </c>
      <c r="B21001">
        <v>11955</v>
      </c>
      <c r="C21001" s="69">
        <v>44035.385150462957</v>
      </c>
      <c r="D21001">
        <v>5204</v>
      </c>
      <c r="E21001" s="6">
        <v>1200</v>
      </c>
      <c r="F21001" s="4">
        <f t="shared" si="659"/>
        <v>43922.600034722222</v>
      </c>
      <c r="G21001" s="5">
        <f t="shared" si="660"/>
        <v>0</v>
      </c>
    </row>
    <row r="21002" spans="1:7" x14ac:dyDescent="0.25">
      <c r="A21002">
        <v>115403</v>
      </c>
      <c r="B21002">
        <v>1877</v>
      </c>
      <c r="C21002" s="69">
        <v>44035.385798611111</v>
      </c>
      <c r="D21002">
        <v>8508</v>
      </c>
      <c r="E21002" s="6">
        <v>1200</v>
      </c>
      <c r="F21002" s="4">
        <f t="shared" si="659"/>
        <v>43831.426666666666</v>
      </c>
      <c r="G21002" s="5">
        <f t="shared" si="660"/>
        <v>0</v>
      </c>
    </row>
    <row r="21003" spans="1:7" x14ac:dyDescent="0.25">
      <c r="A21003">
        <v>115408</v>
      </c>
      <c r="B21003">
        <v>11673</v>
      </c>
      <c r="C21003" s="69">
        <v>44035.385844907411</v>
      </c>
      <c r="D21003">
        <v>4972</v>
      </c>
      <c r="E21003" s="6">
        <v>0</v>
      </c>
      <c r="F21003" s="4">
        <f t="shared" si="659"/>
        <v>43952.029305555552</v>
      </c>
      <c r="G21003" s="5">
        <f t="shared" si="660"/>
        <v>0</v>
      </c>
    </row>
    <row r="21004" spans="1:7" x14ac:dyDescent="0.25">
      <c r="A21004">
        <v>115410</v>
      </c>
      <c r="B21004">
        <v>13011</v>
      </c>
      <c r="C21004" s="69">
        <v>44035.394826388889</v>
      </c>
      <c r="D21004">
        <v>11551</v>
      </c>
      <c r="E21004" s="6">
        <v>1200</v>
      </c>
      <c r="F21004" s="4">
        <f t="shared" si="659"/>
        <v>43983.338842592595</v>
      </c>
      <c r="G21004" s="5">
        <f t="shared" si="660"/>
        <v>0</v>
      </c>
    </row>
    <row r="21005" spans="1:7" x14ac:dyDescent="0.25">
      <c r="A21005">
        <v>115415</v>
      </c>
      <c r="B21005">
        <v>10613</v>
      </c>
      <c r="C21005" s="69">
        <v>44035.394953703697</v>
      </c>
      <c r="D21005">
        <v>11329</v>
      </c>
      <c r="E21005" s="6">
        <v>1200</v>
      </c>
      <c r="F21005" s="4">
        <f t="shared" si="659"/>
        <v>43983.596550925926</v>
      </c>
      <c r="G21005" s="5">
        <f t="shared" si="660"/>
        <v>0</v>
      </c>
    </row>
    <row r="21006" spans="1:7" x14ac:dyDescent="0.25">
      <c r="A21006">
        <v>115420</v>
      </c>
      <c r="B21006">
        <v>7460</v>
      </c>
      <c r="C21006" s="69">
        <v>44035.402743055558</v>
      </c>
      <c r="D21006">
        <v>4476</v>
      </c>
      <c r="E21006" s="6">
        <v>1200</v>
      </c>
      <c r="F21006" s="4">
        <f t="shared" si="659"/>
        <v>44014.172569444447</v>
      </c>
      <c r="G21006" s="5">
        <f t="shared" si="660"/>
        <v>0</v>
      </c>
    </row>
    <row r="21007" spans="1:7" x14ac:dyDescent="0.25">
      <c r="A21007">
        <v>115427</v>
      </c>
      <c r="B21007">
        <v>12025</v>
      </c>
      <c r="C21007" s="69">
        <v>44035.403993055559</v>
      </c>
      <c r="D21007">
        <v>5318</v>
      </c>
      <c r="E21007" s="6">
        <v>1200</v>
      </c>
      <c r="F21007" s="4">
        <f t="shared" si="659"/>
        <v>43891.637048611112</v>
      </c>
      <c r="G21007" s="5">
        <f t="shared" si="660"/>
        <v>0</v>
      </c>
    </row>
    <row r="21008" spans="1:7" x14ac:dyDescent="0.25">
      <c r="A21008">
        <v>115433</v>
      </c>
      <c r="B21008">
        <v>2326</v>
      </c>
      <c r="C21008" s="69">
        <v>44035.406678240739</v>
      </c>
      <c r="D21008">
        <v>4946</v>
      </c>
      <c r="E21008" s="6">
        <v>1200</v>
      </c>
      <c r="F21008" s="4">
        <f t="shared" si="659"/>
        <v>44013.952685185184</v>
      </c>
      <c r="G21008" s="5">
        <f t="shared" si="660"/>
        <v>0</v>
      </c>
    </row>
    <row r="21009" spans="1:7" x14ac:dyDescent="0.25">
      <c r="A21009">
        <v>115440</v>
      </c>
      <c r="B21009">
        <v>6751</v>
      </c>
      <c r="C21009" s="69">
        <v>44035.424803240741</v>
      </c>
      <c r="D21009">
        <v>8064</v>
      </c>
      <c r="E21009" s="6">
        <v>1200</v>
      </c>
      <c r="F21009" s="4">
        <f t="shared" si="659"/>
        <v>43832.876203703701</v>
      </c>
      <c r="G21009" s="5">
        <f t="shared" si="660"/>
        <v>0</v>
      </c>
    </row>
    <row r="21010" spans="1:7" x14ac:dyDescent="0.25">
      <c r="A21010">
        <v>115443</v>
      </c>
      <c r="B21010">
        <v>830</v>
      </c>
      <c r="C21010" s="69">
        <v>44035.429930555547</v>
      </c>
      <c r="D21010">
        <v>3528</v>
      </c>
      <c r="E21010" s="6">
        <v>1200</v>
      </c>
      <c r="F21010" s="4">
        <f t="shared" si="659"/>
        <v>43832.253541666665</v>
      </c>
      <c r="G21010" s="5">
        <f t="shared" si="660"/>
        <v>0</v>
      </c>
    </row>
    <row r="21011" spans="1:7" x14ac:dyDescent="0.25">
      <c r="A21011">
        <v>115447</v>
      </c>
      <c r="B21011">
        <v>10001</v>
      </c>
      <c r="C21011" s="69">
        <v>44035.431446759263</v>
      </c>
      <c r="D21011">
        <v>8404</v>
      </c>
      <c r="E21011" s="6">
        <v>1200</v>
      </c>
      <c r="F21011" s="4">
        <f t="shared" si="659"/>
        <v>43862.8516087963</v>
      </c>
      <c r="G21011" s="5">
        <f t="shared" si="660"/>
        <v>0</v>
      </c>
    </row>
    <row r="21012" spans="1:7" x14ac:dyDescent="0.25">
      <c r="A21012">
        <v>115449</v>
      </c>
      <c r="B21012">
        <v>9588</v>
      </c>
      <c r="C21012" s="69">
        <v>44035.434733796297</v>
      </c>
      <c r="D21012">
        <v>5193</v>
      </c>
      <c r="E21012" s="6">
        <v>1200</v>
      </c>
      <c r="F21012" s="4">
        <f t="shared" si="659"/>
        <v>44013.102743055555</v>
      </c>
      <c r="G21012" s="5">
        <f t="shared" si="660"/>
        <v>0</v>
      </c>
    </row>
    <row r="21013" spans="1:7" x14ac:dyDescent="0.25">
      <c r="A21013">
        <v>115452</v>
      </c>
      <c r="B21013">
        <v>11689</v>
      </c>
      <c r="C21013" s="69">
        <v>44035.4378125</v>
      </c>
      <c r="D21013">
        <v>878</v>
      </c>
      <c r="E21013" s="6">
        <v>1200</v>
      </c>
      <c r="F21013" s="4">
        <f t="shared" si="659"/>
        <v>43922.969097222223</v>
      </c>
      <c r="G21013" s="5">
        <f t="shared" si="660"/>
        <v>0</v>
      </c>
    </row>
    <row r="21014" spans="1:7" x14ac:dyDescent="0.25">
      <c r="A21014">
        <v>115458</v>
      </c>
      <c r="B21014">
        <v>2073</v>
      </c>
      <c r="C21014" s="69">
        <v>44035.439849537041</v>
      </c>
      <c r="D21014">
        <v>11437</v>
      </c>
      <c r="E21014" s="6">
        <v>1200</v>
      </c>
      <c r="F21014" s="4">
        <f t="shared" si="659"/>
        <v>43923.125856481478</v>
      </c>
      <c r="G21014" s="5">
        <f t="shared" si="660"/>
        <v>0</v>
      </c>
    </row>
    <row r="21015" spans="1:7" x14ac:dyDescent="0.25">
      <c r="A21015">
        <v>115465</v>
      </c>
      <c r="B21015">
        <v>1423</v>
      </c>
      <c r="C21015" s="69">
        <v>44035.440254629633</v>
      </c>
      <c r="D21015">
        <v>9982</v>
      </c>
      <c r="E21015" s="6">
        <v>1200</v>
      </c>
      <c r="F21015" s="4">
        <f t="shared" si="659"/>
        <v>43952.199270833335</v>
      </c>
      <c r="G21015" s="5">
        <f t="shared" si="660"/>
        <v>0</v>
      </c>
    </row>
    <row r="21016" spans="1:7" x14ac:dyDescent="0.25">
      <c r="A21016">
        <v>115470</v>
      </c>
      <c r="B21016">
        <v>2747</v>
      </c>
      <c r="C21016" s="69">
        <v>44035.443483796298</v>
      </c>
      <c r="D21016">
        <v>11835</v>
      </c>
      <c r="E21016" s="6">
        <v>1200</v>
      </c>
      <c r="F21016" s="4">
        <f t="shared" si="659"/>
        <v>43922.844085648147</v>
      </c>
      <c r="G21016" s="5">
        <f t="shared" si="660"/>
        <v>0</v>
      </c>
    </row>
    <row r="21017" spans="1:7" x14ac:dyDescent="0.25">
      <c r="A21017">
        <v>115471</v>
      </c>
      <c r="B21017">
        <v>8412</v>
      </c>
      <c r="C21017" s="69">
        <v>44035.44809027778</v>
      </c>
      <c r="D21017">
        <v>4476</v>
      </c>
      <c r="E21017" s="6">
        <v>0</v>
      </c>
      <c r="F21017" s="4">
        <f t="shared" si="659"/>
        <v>44014.172569444447</v>
      </c>
      <c r="G21017" s="5">
        <f t="shared" si="660"/>
        <v>0</v>
      </c>
    </row>
    <row r="21018" spans="1:7" x14ac:dyDescent="0.25">
      <c r="A21018">
        <v>115474</v>
      </c>
      <c r="B21018">
        <v>4644</v>
      </c>
      <c r="C21018" s="69">
        <v>44035.464537037027</v>
      </c>
      <c r="D21018">
        <v>11726</v>
      </c>
      <c r="E21018" s="6">
        <v>1200</v>
      </c>
      <c r="F21018" s="4">
        <f t="shared" si="659"/>
        <v>43835.526423611111</v>
      </c>
      <c r="G21018" s="5">
        <f t="shared" si="660"/>
        <v>0</v>
      </c>
    </row>
    <row r="21019" spans="1:7" x14ac:dyDescent="0.25">
      <c r="A21019">
        <v>115476</v>
      </c>
      <c r="B21019">
        <v>13531</v>
      </c>
      <c r="C21019" s="69">
        <v>44035.464560185188</v>
      </c>
      <c r="D21019">
        <v>12156</v>
      </c>
      <c r="E21019" s="6">
        <v>1200</v>
      </c>
      <c r="F21019" s="4">
        <f t="shared" si="659"/>
        <v>43922.017361111109</v>
      </c>
      <c r="G21019" s="5">
        <f t="shared" si="660"/>
        <v>0</v>
      </c>
    </row>
    <row r="21020" spans="1:7" x14ac:dyDescent="0.25">
      <c r="A21020">
        <v>115478</v>
      </c>
      <c r="B21020">
        <v>7850</v>
      </c>
      <c r="C21020" s="69">
        <v>44035.465312499997</v>
      </c>
      <c r="D21020">
        <v>11329</v>
      </c>
      <c r="E21020" s="6">
        <v>1200</v>
      </c>
      <c r="F21020" s="4">
        <f t="shared" si="659"/>
        <v>43983.596550925926</v>
      </c>
      <c r="G21020" s="5">
        <f t="shared" si="660"/>
        <v>0</v>
      </c>
    </row>
    <row r="21021" spans="1:7" x14ac:dyDescent="0.25">
      <c r="A21021">
        <v>115481</v>
      </c>
      <c r="B21021">
        <v>1780</v>
      </c>
      <c r="C21021" s="69">
        <v>44035.465543981481</v>
      </c>
      <c r="D21021">
        <v>12350</v>
      </c>
      <c r="E21021" s="6">
        <v>1200</v>
      </c>
      <c r="F21021" s="4">
        <f t="shared" si="659"/>
        <v>43922.755370370367</v>
      </c>
      <c r="G21021" s="5">
        <f t="shared" si="660"/>
        <v>0</v>
      </c>
    </row>
    <row r="21022" spans="1:7" x14ac:dyDescent="0.25">
      <c r="A21022">
        <v>115486</v>
      </c>
      <c r="B21022">
        <v>12705</v>
      </c>
      <c r="C21022" s="69">
        <v>44035.466226851851</v>
      </c>
      <c r="D21022">
        <v>4891</v>
      </c>
      <c r="E21022" s="6">
        <v>1200</v>
      </c>
      <c r="F21022" s="4">
        <f t="shared" si="659"/>
        <v>43862.105497685188</v>
      </c>
      <c r="G21022" s="5">
        <f t="shared" si="660"/>
        <v>0</v>
      </c>
    </row>
    <row r="21023" spans="1:7" x14ac:dyDescent="0.25">
      <c r="A21023">
        <v>115492</v>
      </c>
      <c r="B21023">
        <v>446</v>
      </c>
      <c r="C21023" s="69">
        <v>44035.473298611112</v>
      </c>
      <c r="D21023">
        <v>5994</v>
      </c>
      <c r="E21023" s="6">
        <v>1200</v>
      </c>
      <c r="F21023" s="4">
        <f t="shared" si="659"/>
        <v>43833.741469907407</v>
      </c>
      <c r="G21023" s="5">
        <f t="shared" si="660"/>
        <v>0</v>
      </c>
    </row>
    <row r="21024" spans="1:7" x14ac:dyDescent="0.25">
      <c r="A21024">
        <v>115497</v>
      </c>
      <c r="B21024">
        <v>5352</v>
      </c>
      <c r="C21024" s="69">
        <v>44035.475034722222</v>
      </c>
      <c r="D21024">
        <v>13817</v>
      </c>
      <c r="E21024" s="6">
        <v>1200</v>
      </c>
      <c r="F21024" s="4">
        <f t="shared" si="659"/>
        <v>43891.131111111114</v>
      </c>
      <c r="G21024" s="5">
        <f t="shared" si="660"/>
        <v>0</v>
      </c>
    </row>
    <row r="21025" spans="1:7" x14ac:dyDescent="0.25">
      <c r="A21025">
        <v>115501</v>
      </c>
      <c r="B21025">
        <v>13048</v>
      </c>
      <c r="C21025" s="69">
        <v>44035.476342592592</v>
      </c>
      <c r="D21025">
        <v>6353</v>
      </c>
      <c r="E21025" s="6">
        <v>1200</v>
      </c>
      <c r="F21025" s="4">
        <f t="shared" si="659"/>
        <v>43891.160011574073</v>
      </c>
      <c r="G21025" s="5">
        <f t="shared" si="660"/>
        <v>0</v>
      </c>
    </row>
    <row r="21026" spans="1:7" x14ac:dyDescent="0.25">
      <c r="A21026">
        <v>115505</v>
      </c>
      <c r="B21026">
        <v>9875</v>
      </c>
      <c r="C21026" s="69">
        <v>44035.481099537043</v>
      </c>
      <c r="D21026">
        <v>5965</v>
      </c>
      <c r="E21026" s="6">
        <v>1200</v>
      </c>
      <c r="F21026" s="4">
        <f t="shared" si="659"/>
        <v>43891.180185185185</v>
      </c>
      <c r="G21026" s="5">
        <f t="shared" si="660"/>
        <v>0</v>
      </c>
    </row>
    <row r="21027" spans="1:7" x14ac:dyDescent="0.25">
      <c r="A21027">
        <v>115509</v>
      </c>
      <c r="B21027">
        <v>6775</v>
      </c>
      <c r="C21027" s="69">
        <v>44035.486701388887</v>
      </c>
      <c r="D21027">
        <v>6403</v>
      </c>
      <c r="E21027" s="6">
        <v>1200</v>
      </c>
      <c r="F21027" s="4">
        <f t="shared" si="659"/>
        <v>43922.923217592594</v>
      </c>
      <c r="G21027" s="5">
        <f t="shared" si="660"/>
        <v>0</v>
      </c>
    </row>
    <row r="21028" spans="1:7" x14ac:dyDescent="0.25">
      <c r="A21028">
        <v>115515</v>
      </c>
      <c r="B21028">
        <v>12173</v>
      </c>
      <c r="C21028" s="69">
        <v>44035.489293981482</v>
      </c>
      <c r="D21028">
        <v>2405</v>
      </c>
      <c r="E21028" s="6">
        <v>1200</v>
      </c>
      <c r="F21028" s="4">
        <f t="shared" si="659"/>
        <v>43891.569097222222</v>
      </c>
      <c r="G21028" s="5">
        <f t="shared" si="660"/>
        <v>0</v>
      </c>
    </row>
    <row r="21029" spans="1:7" x14ac:dyDescent="0.25">
      <c r="A21029">
        <v>115517</v>
      </c>
      <c r="B21029">
        <v>12781</v>
      </c>
      <c r="C21029" s="69">
        <v>44035.492245370369</v>
      </c>
      <c r="D21029">
        <v>5612</v>
      </c>
      <c r="E21029" s="6">
        <v>1200</v>
      </c>
      <c r="F21029" s="4">
        <f t="shared" si="659"/>
        <v>43891.11309027778</v>
      </c>
      <c r="G21029" s="5">
        <f t="shared" si="660"/>
        <v>0</v>
      </c>
    </row>
    <row r="21030" spans="1:7" x14ac:dyDescent="0.25">
      <c r="A21030">
        <v>115522</v>
      </c>
      <c r="B21030">
        <v>1609</v>
      </c>
      <c r="C21030" s="69">
        <v>44035.506516203714</v>
      </c>
      <c r="D21030">
        <v>10192</v>
      </c>
      <c r="E21030" s="6">
        <v>1200</v>
      </c>
      <c r="F21030" s="4">
        <f t="shared" si="659"/>
        <v>44013.023599537039</v>
      </c>
      <c r="G21030" s="5">
        <f t="shared" si="660"/>
        <v>0</v>
      </c>
    </row>
    <row r="21031" spans="1:7" x14ac:dyDescent="0.25">
      <c r="A21031">
        <v>115523</v>
      </c>
      <c r="B21031">
        <v>4838</v>
      </c>
      <c r="C21031" s="69">
        <v>44035.50818287037</v>
      </c>
      <c r="D21031">
        <v>2343</v>
      </c>
      <c r="E21031" s="6">
        <v>1200</v>
      </c>
      <c r="F21031" s="4">
        <f t="shared" si="659"/>
        <v>43952.033032407409</v>
      </c>
      <c r="G21031" s="5">
        <f t="shared" si="660"/>
        <v>0</v>
      </c>
    </row>
    <row r="21032" spans="1:7" x14ac:dyDescent="0.25">
      <c r="A21032">
        <v>115528</v>
      </c>
      <c r="B21032">
        <v>13450</v>
      </c>
      <c r="C21032" s="69">
        <v>44035.525729166657</v>
      </c>
      <c r="D21032">
        <v>8436</v>
      </c>
      <c r="E21032" s="6">
        <v>1200</v>
      </c>
      <c r="F21032" s="4">
        <f t="shared" si="659"/>
        <v>43862.029675925929</v>
      </c>
      <c r="G21032" s="5">
        <f t="shared" si="660"/>
        <v>0</v>
      </c>
    </row>
    <row r="21033" spans="1:7" x14ac:dyDescent="0.25">
      <c r="A21033">
        <v>115529</v>
      </c>
      <c r="B21033">
        <v>1053</v>
      </c>
      <c r="C21033" s="69">
        <v>44035.532534722217</v>
      </c>
      <c r="D21033">
        <v>6631</v>
      </c>
      <c r="E21033" s="6">
        <v>1200</v>
      </c>
      <c r="F21033" s="4">
        <f t="shared" si="659"/>
        <v>43952.977141203701</v>
      </c>
      <c r="G21033" s="5">
        <f t="shared" si="660"/>
        <v>0</v>
      </c>
    </row>
    <row r="21034" spans="1:7" x14ac:dyDescent="0.25">
      <c r="A21034">
        <v>115536</v>
      </c>
      <c r="B21034">
        <v>5691</v>
      </c>
      <c r="C21034" s="69">
        <v>44035.547210648147</v>
      </c>
      <c r="D21034">
        <v>7990</v>
      </c>
      <c r="E21034" s="6">
        <v>1200</v>
      </c>
      <c r="F21034" s="4">
        <f t="shared" si="659"/>
        <v>43953.033599537041</v>
      </c>
      <c r="G21034" s="5">
        <f t="shared" si="660"/>
        <v>0</v>
      </c>
    </row>
    <row r="21035" spans="1:7" x14ac:dyDescent="0.25">
      <c r="A21035">
        <v>115542</v>
      </c>
      <c r="B21035">
        <v>5080</v>
      </c>
      <c r="C21035" s="69">
        <v>44035.551087962973</v>
      </c>
      <c r="D21035">
        <v>10587</v>
      </c>
      <c r="E21035" s="6">
        <v>0</v>
      </c>
      <c r="F21035" s="4">
        <f t="shared" si="659"/>
        <v>44013.007175925923</v>
      </c>
      <c r="G21035" s="5">
        <f t="shared" si="660"/>
        <v>0</v>
      </c>
    </row>
    <row r="21036" spans="1:7" x14ac:dyDescent="0.25">
      <c r="A21036">
        <v>115548</v>
      </c>
      <c r="B21036">
        <v>12157</v>
      </c>
      <c r="C21036" s="69">
        <v>44035.569895833331</v>
      </c>
      <c r="D21036">
        <v>2688</v>
      </c>
      <c r="E21036" s="6">
        <v>960</v>
      </c>
      <c r="F21036" s="4">
        <f t="shared" si="659"/>
        <v>44015.97284722222</v>
      </c>
      <c r="G21036" s="5">
        <f t="shared" si="660"/>
        <v>0</v>
      </c>
    </row>
    <row r="21037" spans="1:7" x14ac:dyDescent="0.25">
      <c r="A21037">
        <v>115552</v>
      </c>
      <c r="B21037">
        <v>361</v>
      </c>
      <c r="C21037" s="69">
        <v>44035.572314814817</v>
      </c>
      <c r="D21037">
        <v>3085</v>
      </c>
      <c r="E21037" s="6">
        <v>0</v>
      </c>
      <c r="F21037" s="4">
        <f t="shared" si="659"/>
        <v>43984.614733796298</v>
      </c>
      <c r="G21037" s="5">
        <f t="shared" si="660"/>
        <v>0</v>
      </c>
    </row>
    <row r="21038" spans="1:7" x14ac:dyDescent="0.25">
      <c r="A21038">
        <v>115558</v>
      </c>
      <c r="B21038">
        <v>2276</v>
      </c>
      <c r="C21038" s="69">
        <v>44035.574861111112</v>
      </c>
      <c r="D21038">
        <v>10487</v>
      </c>
      <c r="E21038" s="6">
        <v>1200</v>
      </c>
      <c r="F21038" s="4">
        <f t="shared" si="659"/>
        <v>43953.794386574074</v>
      </c>
      <c r="G21038" s="5">
        <f t="shared" si="660"/>
        <v>0</v>
      </c>
    </row>
    <row r="21039" spans="1:7" x14ac:dyDescent="0.25">
      <c r="A21039">
        <v>115560</v>
      </c>
      <c r="B21039">
        <v>5807</v>
      </c>
      <c r="C21039" s="69">
        <v>44035.57916666667</v>
      </c>
      <c r="D21039">
        <v>11325</v>
      </c>
      <c r="E21039" s="6">
        <v>1200</v>
      </c>
      <c r="F21039" s="4">
        <f t="shared" si="659"/>
        <v>43952.918958333335</v>
      </c>
      <c r="G21039" s="5">
        <f t="shared" si="660"/>
        <v>0</v>
      </c>
    </row>
    <row r="21040" spans="1:7" x14ac:dyDescent="0.25">
      <c r="A21040">
        <v>115562</v>
      </c>
      <c r="B21040">
        <v>12376</v>
      </c>
      <c r="C21040" s="69">
        <v>44035.586574074077</v>
      </c>
      <c r="D21040">
        <v>5612</v>
      </c>
      <c r="E21040" s="6">
        <v>1200</v>
      </c>
      <c r="F21040" s="4">
        <f t="shared" si="659"/>
        <v>43891.11309027778</v>
      </c>
      <c r="G21040" s="5">
        <f t="shared" si="660"/>
        <v>0</v>
      </c>
    </row>
    <row r="21041" spans="1:7" x14ac:dyDescent="0.25">
      <c r="A21041">
        <v>115566</v>
      </c>
      <c r="B21041">
        <v>2806</v>
      </c>
      <c r="C21041" s="69">
        <v>44035.587685185194</v>
      </c>
      <c r="D21041">
        <v>2387</v>
      </c>
      <c r="E21041" s="6">
        <v>1200</v>
      </c>
      <c r="F21041" s="4">
        <f t="shared" si="659"/>
        <v>43836.127511574072</v>
      </c>
      <c r="G21041" s="5">
        <f t="shared" si="660"/>
        <v>0</v>
      </c>
    </row>
    <row r="21042" spans="1:7" x14ac:dyDescent="0.25">
      <c r="A21042">
        <v>115567</v>
      </c>
      <c r="B21042">
        <v>7670</v>
      </c>
      <c r="C21042" s="69">
        <v>44035.597997685189</v>
      </c>
      <c r="D21042">
        <v>11210</v>
      </c>
      <c r="E21042" s="6">
        <v>0</v>
      </c>
      <c r="F21042" s="4">
        <f t="shared" si="659"/>
        <v>43922.334780092591</v>
      </c>
      <c r="G21042" s="5">
        <f t="shared" si="660"/>
        <v>0</v>
      </c>
    </row>
    <row r="21043" spans="1:7" x14ac:dyDescent="0.25">
      <c r="A21043">
        <v>115570</v>
      </c>
      <c r="B21043">
        <v>6337</v>
      </c>
      <c r="C21043" s="69">
        <v>44035.598275462973</v>
      </c>
      <c r="D21043">
        <v>11437</v>
      </c>
      <c r="E21043" s="6">
        <v>1200</v>
      </c>
      <c r="F21043" s="4">
        <f t="shared" si="659"/>
        <v>43923.125856481478</v>
      </c>
      <c r="G21043" s="5">
        <f t="shared" si="660"/>
        <v>0</v>
      </c>
    </row>
    <row r="21044" spans="1:7" x14ac:dyDescent="0.25">
      <c r="A21044">
        <v>115571</v>
      </c>
      <c r="B21044">
        <v>13805</v>
      </c>
      <c r="C21044" s="69">
        <v>44035.612650462957</v>
      </c>
      <c r="D21044">
        <v>3085</v>
      </c>
      <c r="E21044" s="6">
        <v>0</v>
      </c>
      <c r="F21044" s="4">
        <f t="shared" si="659"/>
        <v>43984.614733796298</v>
      </c>
      <c r="G21044" s="5">
        <f t="shared" si="660"/>
        <v>0</v>
      </c>
    </row>
    <row r="21045" spans="1:7" x14ac:dyDescent="0.25">
      <c r="A21045">
        <v>115574</v>
      </c>
      <c r="B21045">
        <v>8233</v>
      </c>
      <c r="C21045" s="69">
        <v>44035.615312499998</v>
      </c>
      <c r="D21045">
        <v>5994</v>
      </c>
      <c r="E21045" s="6">
        <v>1200</v>
      </c>
      <c r="F21045" s="4">
        <f t="shared" si="659"/>
        <v>43833.741469907407</v>
      </c>
      <c r="G21045" s="5">
        <f t="shared" si="660"/>
        <v>0</v>
      </c>
    </row>
    <row r="21046" spans="1:7" x14ac:dyDescent="0.25">
      <c r="A21046">
        <v>115578</v>
      </c>
      <c r="B21046">
        <v>9766</v>
      </c>
      <c r="C21046" s="69">
        <v>44035.616979166669</v>
      </c>
      <c r="D21046">
        <v>3821</v>
      </c>
      <c r="E21046" s="6">
        <v>1200</v>
      </c>
      <c r="F21046" s="4">
        <f t="shared" si="659"/>
        <v>43835.019953703704</v>
      </c>
      <c r="G21046" s="5">
        <f t="shared" si="660"/>
        <v>0</v>
      </c>
    </row>
    <row r="21047" spans="1:7" x14ac:dyDescent="0.25">
      <c r="A21047">
        <v>115582</v>
      </c>
      <c r="B21047">
        <v>6570</v>
      </c>
      <c r="C21047" s="69">
        <v>44035.623877314807</v>
      </c>
      <c r="D21047">
        <v>4891</v>
      </c>
      <c r="E21047" s="6">
        <v>1200</v>
      </c>
      <c r="F21047" s="4">
        <f t="shared" si="659"/>
        <v>43862.105497685188</v>
      </c>
      <c r="G21047" s="5">
        <f t="shared" si="660"/>
        <v>0</v>
      </c>
    </row>
    <row r="21048" spans="1:7" x14ac:dyDescent="0.25">
      <c r="A21048">
        <v>115583</v>
      </c>
      <c r="B21048">
        <v>9875</v>
      </c>
      <c r="C21048" s="69">
        <v>44035.626226851848</v>
      </c>
      <c r="D21048">
        <v>9309</v>
      </c>
      <c r="E21048" s="6">
        <v>1200</v>
      </c>
      <c r="F21048" s="4">
        <f t="shared" si="659"/>
        <v>43862.647430555553</v>
      </c>
      <c r="G21048" s="5">
        <f t="shared" si="660"/>
        <v>0</v>
      </c>
    </row>
    <row r="21049" spans="1:7" x14ac:dyDescent="0.25">
      <c r="A21049">
        <v>115589</v>
      </c>
      <c r="B21049">
        <v>13230</v>
      </c>
      <c r="C21049" s="69">
        <v>44035.633738425917</v>
      </c>
      <c r="D21049">
        <v>12160</v>
      </c>
      <c r="E21049" s="6">
        <v>960</v>
      </c>
      <c r="F21049" s="4">
        <f t="shared" si="659"/>
        <v>43891.025983796295</v>
      </c>
      <c r="G21049" s="5">
        <f t="shared" si="660"/>
        <v>0</v>
      </c>
    </row>
    <row r="21050" spans="1:7" x14ac:dyDescent="0.25">
      <c r="A21050">
        <v>115596</v>
      </c>
      <c r="B21050">
        <v>1510</v>
      </c>
      <c r="C21050" s="69">
        <v>44035.652546296304</v>
      </c>
      <c r="D21050">
        <v>6210</v>
      </c>
      <c r="E21050" s="6">
        <v>0</v>
      </c>
      <c r="F21050" s="4">
        <f t="shared" si="659"/>
        <v>43922.62840277778</v>
      </c>
      <c r="G21050" s="5">
        <f t="shared" si="660"/>
        <v>0</v>
      </c>
    </row>
    <row r="21051" spans="1:7" x14ac:dyDescent="0.25">
      <c r="A21051">
        <v>115602</v>
      </c>
      <c r="B21051">
        <v>1763</v>
      </c>
      <c r="C21051" s="69">
        <v>44035.663263888891</v>
      </c>
      <c r="D21051">
        <v>4891</v>
      </c>
      <c r="E21051" s="6">
        <v>1200</v>
      </c>
      <c r="F21051" s="4">
        <f t="shared" si="659"/>
        <v>43862.105497685188</v>
      </c>
      <c r="G21051" s="5">
        <f t="shared" si="660"/>
        <v>0</v>
      </c>
    </row>
    <row r="21052" spans="1:7" x14ac:dyDescent="0.25">
      <c r="A21052">
        <v>115605</v>
      </c>
      <c r="B21052">
        <v>1609</v>
      </c>
      <c r="C21052" s="69">
        <v>44035.667060185187</v>
      </c>
      <c r="D21052">
        <v>6204</v>
      </c>
      <c r="E21052" s="6">
        <v>1200</v>
      </c>
      <c r="F21052" s="4">
        <f t="shared" si="659"/>
        <v>43983.43540509259</v>
      </c>
      <c r="G21052" s="5">
        <f t="shared" si="660"/>
        <v>0</v>
      </c>
    </row>
    <row r="21053" spans="1:7" x14ac:dyDescent="0.25">
      <c r="A21053">
        <v>115612</v>
      </c>
      <c r="B21053">
        <v>374</v>
      </c>
      <c r="C21053" s="69">
        <v>44035.668252314812</v>
      </c>
      <c r="D21053">
        <v>1181</v>
      </c>
      <c r="E21053" s="6">
        <v>1200</v>
      </c>
      <c r="F21053" s="4">
        <f t="shared" si="659"/>
        <v>43985.458460648151</v>
      </c>
      <c r="G21053" s="5">
        <f t="shared" si="660"/>
        <v>0</v>
      </c>
    </row>
    <row r="21054" spans="1:7" x14ac:dyDescent="0.25">
      <c r="A21054">
        <v>115618</v>
      </c>
      <c r="B21054">
        <v>10474</v>
      </c>
      <c r="C21054" s="69">
        <v>44035.676168981481</v>
      </c>
      <c r="D21054">
        <v>2251</v>
      </c>
      <c r="E21054" s="6">
        <v>1200</v>
      </c>
      <c r="F21054" s="4">
        <f t="shared" si="659"/>
        <v>43923.152268518519</v>
      </c>
      <c r="G21054" s="5">
        <f t="shared" si="660"/>
        <v>0</v>
      </c>
    </row>
    <row r="21055" spans="1:7" x14ac:dyDescent="0.25">
      <c r="A21055">
        <v>115621</v>
      </c>
      <c r="B21055">
        <v>897</v>
      </c>
      <c r="C21055" s="69">
        <v>44035.682615740741</v>
      </c>
      <c r="D21055">
        <v>13702</v>
      </c>
      <c r="E21055" s="6">
        <v>1200</v>
      </c>
      <c r="F21055" s="4">
        <f t="shared" si="659"/>
        <v>43983.591724537036</v>
      </c>
      <c r="G21055" s="5">
        <f t="shared" si="660"/>
        <v>0</v>
      </c>
    </row>
    <row r="21056" spans="1:7" x14ac:dyDescent="0.25">
      <c r="A21056">
        <v>115627</v>
      </c>
      <c r="B21056">
        <v>2879</v>
      </c>
      <c r="C21056" s="69">
        <v>44035.689120370371</v>
      </c>
      <c r="D21056">
        <v>11285</v>
      </c>
      <c r="E21056" s="6">
        <v>1200</v>
      </c>
      <c r="F21056" s="4">
        <f t="shared" si="659"/>
        <v>43833.440925925926</v>
      </c>
      <c r="G21056" s="5">
        <f t="shared" si="660"/>
        <v>0</v>
      </c>
    </row>
    <row r="21057" spans="1:7" x14ac:dyDescent="0.25">
      <c r="A21057">
        <v>115630</v>
      </c>
      <c r="B21057">
        <v>13362</v>
      </c>
      <c r="C21057" s="69">
        <v>44035.695081018523</v>
      </c>
      <c r="D21057">
        <v>7990</v>
      </c>
      <c r="E21057" s="6">
        <v>1200</v>
      </c>
      <c r="F21057" s="4">
        <f t="shared" si="659"/>
        <v>43953.033599537041</v>
      </c>
      <c r="G21057" s="5">
        <f t="shared" si="660"/>
        <v>0</v>
      </c>
    </row>
    <row r="21058" spans="1:7" x14ac:dyDescent="0.25">
      <c r="A21058">
        <v>115635</v>
      </c>
      <c r="B21058">
        <v>8934</v>
      </c>
      <c r="C21058" s="69">
        <v>44035.697939814818</v>
      </c>
      <c r="D21058">
        <v>11551</v>
      </c>
      <c r="E21058" s="6">
        <v>1200</v>
      </c>
      <c r="F21058" s="4">
        <f t="shared" ref="F21058:F21121" si="661">VLOOKUP(D21058,J:K,2,0)</f>
        <v>43983.338842592595</v>
      </c>
      <c r="G21058" s="5">
        <f t="shared" si="660"/>
        <v>0</v>
      </c>
    </row>
    <row r="21059" spans="1:7" x14ac:dyDescent="0.25">
      <c r="A21059">
        <v>115642</v>
      </c>
      <c r="B21059">
        <v>862</v>
      </c>
      <c r="C21059" s="69">
        <v>44035.70517361111</v>
      </c>
      <c r="D21059">
        <v>3085</v>
      </c>
      <c r="E21059" s="6">
        <v>1200</v>
      </c>
      <c r="F21059" s="4">
        <f t="shared" si="661"/>
        <v>43984.614733796298</v>
      </c>
      <c r="G21059" s="5">
        <f t="shared" ref="G21059:G21122" si="662">IF(F21059=C21059, 1, 0)</f>
        <v>0</v>
      </c>
    </row>
    <row r="21060" spans="1:7" x14ac:dyDescent="0.25">
      <c r="A21060">
        <v>115644</v>
      </c>
      <c r="B21060">
        <v>6021</v>
      </c>
      <c r="C21060" s="69">
        <v>44035.714270833327</v>
      </c>
      <c r="D21060">
        <v>11835</v>
      </c>
      <c r="E21060" s="6">
        <v>1200</v>
      </c>
      <c r="F21060" s="4">
        <f t="shared" si="661"/>
        <v>43922.844085648147</v>
      </c>
      <c r="G21060" s="5">
        <f t="shared" si="662"/>
        <v>0</v>
      </c>
    </row>
    <row r="21061" spans="1:7" x14ac:dyDescent="0.25">
      <c r="A21061">
        <v>115648</v>
      </c>
      <c r="B21061">
        <v>2346</v>
      </c>
      <c r="C21061" s="69">
        <v>44035.737858796303</v>
      </c>
      <c r="D21061">
        <v>7629</v>
      </c>
      <c r="E21061" s="6">
        <v>1200</v>
      </c>
      <c r="F21061" s="4">
        <f t="shared" si="661"/>
        <v>43986.256631944445</v>
      </c>
      <c r="G21061" s="5">
        <f t="shared" si="662"/>
        <v>0</v>
      </c>
    </row>
    <row r="21062" spans="1:7" x14ac:dyDescent="0.25">
      <c r="A21062">
        <v>115649</v>
      </c>
      <c r="B21062">
        <v>6405</v>
      </c>
      <c r="C21062" s="69">
        <v>44035.748530092591</v>
      </c>
      <c r="D21062">
        <v>11285</v>
      </c>
      <c r="E21062" s="6">
        <v>1200</v>
      </c>
      <c r="F21062" s="4">
        <f t="shared" si="661"/>
        <v>43833.440925925926</v>
      </c>
      <c r="G21062" s="5">
        <f t="shared" si="662"/>
        <v>0</v>
      </c>
    </row>
    <row r="21063" spans="1:7" x14ac:dyDescent="0.25">
      <c r="A21063">
        <v>115650</v>
      </c>
      <c r="B21063">
        <v>6842</v>
      </c>
      <c r="C21063" s="69">
        <v>44035.753020833326</v>
      </c>
      <c r="D21063">
        <v>4478</v>
      </c>
      <c r="E21063" s="6">
        <v>1200</v>
      </c>
      <c r="F21063" s="4">
        <f t="shared" si="661"/>
        <v>43892.460312499999</v>
      </c>
      <c r="G21063" s="5">
        <f t="shared" si="662"/>
        <v>0</v>
      </c>
    </row>
    <row r="21064" spans="1:7" x14ac:dyDescent="0.25">
      <c r="A21064">
        <v>115654</v>
      </c>
      <c r="B21064">
        <v>1778</v>
      </c>
      <c r="C21064" s="69">
        <v>44035.754479166673</v>
      </c>
      <c r="D21064">
        <v>4478</v>
      </c>
      <c r="E21064" s="6">
        <v>1200</v>
      </c>
      <c r="F21064" s="4">
        <f t="shared" si="661"/>
        <v>43892.460312499999</v>
      </c>
      <c r="G21064" s="5">
        <f t="shared" si="662"/>
        <v>0</v>
      </c>
    </row>
    <row r="21065" spans="1:7" x14ac:dyDescent="0.25">
      <c r="A21065">
        <v>115657</v>
      </c>
      <c r="B21065">
        <v>6959</v>
      </c>
      <c r="C21065" s="69">
        <v>44035.75613425926</v>
      </c>
      <c r="D21065">
        <v>10681</v>
      </c>
      <c r="E21065" s="6">
        <v>1200</v>
      </c>
      <c r="F21065" s="4">
        <f t="shared" si="661"/>
        <v>43984.759155092594</v>
      </c>
      <c r="G21065" s="5">
        <f t="shared" si="662"/>
        <v>0</v>
      </c>
    </row>
    <row r="21066" spans="1:7" x14ac:dyDescent="0.25">
      <c r="A21066">
        <v>115661</v>
      </c>
      <c r="B21066">
        <v>10850</v>
      </c>
      <c r="C21066" s="69">
        <v>44035.757141203707</v>
      </c>
      <c r="D21066">
        <v>13184</v>
      </c>
      <c r="E21066" s="6">
        <v>1200</v>
      </c>
      <c r="F21066" s="4">
        <f t="shared" si="661"/>
        <v>43832.858287037037</v>
      </c>
      <c r="G21066" s="5">
        <f t="shared" si="662"/>
        <v>0</v>
      </c>
    </row>
    <row r="21067" spans="1:7" x14ac:dyDescent="0.25">
      <c r="A21067">
        <v>115666</v>
      </c>
      <c r="B21067">
        <v>11778</v>
      </c>
      <c r="C21067" s="69">
        <v>44035.760798611111</v>
      </c>
      <c r="D21067">
        <v>4236</v>
      </c>
      <c r="E21067" s="6">
        <v>1200</v>
      </c>
      <c r="F21067" s="4">
        <f t="shared" si="661"/>
        <v>44013.682164351849</v>
      </c>
      <c r="G21067" s="5">
        <f t="shared" si="662"/>
        <v>0</v>
      </c>
    </row>
    <row r="21068" spans="1:7" x14ac:dyDescent="0.25">
      <c r="A21068">
        <v>115668</v>
      </c>
      <c r="B21068">
        <v>11673</v>
      </c>
      <c r="C21068" s="69">
        <v>44035.763761574082</v>
      </c>
      <c r="D21068">
        <v>4499</v>
      </c>
      <c r="E21068" s="6">
        <v>1200</v>
      </c>
      <c r="F21068" s="4">
        <f t="shared" si="661"/>
        <v>44015.753518518519</v>
      </c>
      <c r="G21068" s="5">
        <f t="shared" si="662"/>
        <v>0</v>
      </c>
    </row>
    <row r="21069" spans="1:7" x14ac:dyDescent="0.25">
      <c r="A21069">
        <v>115673</v>
      </c>
      <c r="B21069">
        <v>3558</v>
      </c>
      <c r="C21069" s="69">
        <v>44035.764513888891</v>
      </c>
      <c r="D21069">
        <v>10693</v>
      </c>
      <c r="E21069" s="6">
        <v>1200</v>
      </c>
      <c r="F21069" s="4">
        <f t="shared" si="661"/>
        <v>43983.321377314816</v>
      </c>
      <c r="G21069" s="5">
        <f t="shared" si="662"/>
        <v>0</v>
      </c>
    </row>
    <row r="21070" spans="1:7" x14ac:dyDescent="0.25">
      <c r="A21070">
        <v>115676</v>
      </c>
      <c r="B21070">
        <v>8624</v>
      </c>
      <c r="C21070" s="69">
        <v>44035.769872685189</v>
      </c>
      <c r="D21070">
        <v>7990</v>
      </c>
      <c r="E21070" s="6">
        <v>1200</v>
      </c>
      <c r="F21070" s="4">
        <f t="shared" si="661"/>
        <v>43953.033599537041</v>
      </c>
      <c r="G21070" s="5">
        <f t="shared" si="662"/>
        <v>0</v>
      </c>
    </row>
    <row r="21071" spans="1:7" x14ac:dyDescent="0.25">
      <c r="A21071">
        <v>115681</v>
      </c>
      <c r="B21071">
        <v>12837</v>
      </c>
      <c r="C21071" s="69">
        <v>44035.782511574071</v>
      </c>
      <c r="D21071">
        <v>11551</v>
      </c>
      <c r="E21071" s="6">
        <v>0</v>
      </c>
      <c r="F21071" s="4">
        <f t="shared" si="661"/>
        <v>43983.338842592595</v>
      </c>
      <c r="G21071" s="5">
        <f t="shared" si="662"/>
        <v>0</v>
      </c>
    </row>
    <row r="21072" spans="1:7" x14ac:dyDescent="0.25">
      <c r="A21072">
        <v>115686</v>
      </c>
      <c r="B21072">
        <v>12125</v>
      </c>
      <c r="C21072" s="69">
        <v>44035.793078703697</v>
      </c>
      <c r="D21072">
        <v>12776</v>
      </c>
      <c r="E21072" s="6">
        <v>1200</v>
      </c>
      <c r="F21072" s="4">
        <f t="shared" si="661"/>
        <v>43838.515555555554</v>
      </c>
      <c r="G21072" s="5">
        <f t="shared" si="662"/>
        <v>0</v>
      </c>
    </row>
    <row r="21073" spans="1:7" x14ac:dyDescent="0.25">
      <c r="A21073">
        <v>115688</v>
      </c>
      <c r="B21073">
        <v>1272</v>
      </c>
      <c r="C21073" s="69">
        <v>44035.795590277783</v>
      </c>
      <c r="D21073">
        <v>5355</v>
      </c>
      <c r="E21073" s="6">
        <v>1200</v>
      </c>
      <c r="F21073" s="4">
        <f t="shared" si="661"/>
        <v>43985.126192129632</v>
      </c>
      <c r="G21073" s="5">
        <f t="shared" si="662"/>
        <v>0</v>
      </c>
    </row>
    <row r="21074" spans="1:7" x14ac:dyDescent="0.25">
      <c r="A21074">
        <v>115694</v>
      </c>
      <c r="B21074">
        <v>4356</v>
      </c>
      <c r="C21074" s="69">
        <v>44035.808634259258</v>
      </c>
      <c r="D21074">
        <v>2167</v>
      </c>
      <c r="E21074" s="6">
        <v>1200</v>
      </c>
      <c r="F21074" s="4">
        <f t="shared" si="661"/>
        <v>43983.320763888885</v>
      </c>
      <c r="G21074" s="5">
        <f t="shared" si="662"/>
        <v>0</v>
      </c>
    </row>
    <row r="21075" spans="1:7" x14ac:dyDescent="0.25">
      <c r="A21075">
        <v>115696</v>
      </c>
      <c r="B21075">
        <v>9240</v>
      </c>
      <c r="C21075" s="69">
        <v>44035.81082175926</v>
      </c>
      <c r="D21075">
        <v>7878</v>
      </c>
      <c r="E21075" s="6">
        <v>0</v>
      </c>
      <c r="F21075" s="4">
        <f t="shared" si="661"/>
        <v>43891.070462962962</v>
      </c>
      <c r="G21075" s="5">
        <f t="shared" si="662"/>
        <v>0</v>
      </c>
    </row>
    <row r="21076" spans="1:7" x14ac:dyDescent="0.25">
      <c r="A21076">
        <v>115700</v>
      </c>
      <c r="B21076">
        <v>4340</v>
      </c>
      <c r="C21076" s="69">
        <v>44035.818067129629</v>
      </c>
      <c r="D21076">
        <v>4891</v>
      </c>
      <c r="E21076" s="6">
        <v>1200</v>
      </c>
      <c r="F21076" s="4">
        <f t="shared" si="661"/>
        <v>43862.105497685188</v>
      </c>
      <c r="G21076" s="5">
        <f t="shared" si="662"/>
        <v>0</v>
      </c>
    </row>
    <row r="21077" spans="1:7" x14ac:dyDescent="0.25">
      <c r="A21077">
        <v>115702</v>
      </c>
      <c r="B21077">
        <v>9653</v>
      </c>
      <c r="C21077" s="69">
        <v>44035.83394675926</v>
      </c>
      <c r="D21077">
        <v>7062</v>
      </c>
      <c r="E21077" s="6">
        <v>1200</v>
      </c>
      <c r="F21077" s="4">
        <f t="shared" si="661"/>
        <v>43832.040196759262</v>
      </c>
      <c r="G21077" s="5">
        <f t="shared" si="662"/>
        <v>0</v>
      </c>
    </row>
    <row r="21078" spans="1:7" x14ac:dyDescent="0.25">
      <c r="A21078">
        <v>115705</v>
      </c>
      <c r="B21078">
        <v>12230</v>
      </c>
      <c r="C21078" s="69">
        <v>44035.836238425924</v>
      </c>
      <c r="D21078">
        <v>2251</v>
      </c>
      <c r="E21078" s="6">
        <v>1200</v>
      </c>
      <c r="F21078" s="4">
        <f t="shared" si="661"/>
        <v>43923.152268518519</v>
      </c>
      <c r="G21078" s="5">
        <f t="shared" si="662"/>
        <v>0</v>
      </c>
    </row>
    <row r="21079" spans="1:7" x14ac:dyDescent="0.25">
      <c r="A21079">
        <v>115715</v>
      </c>
      <c r="B21079">
        <v>767</v>
      </c>
      <c r="C21079" s="69">
        <v>44035.866875</v>
      </c>
      <c r="D21079">
        <v>2338</v>
      </c>
      <c r="E21079" s="6">
        <v>1200</v>
      </c>
      <c r="F21079" s="4">
        <f t="shared" si="661"/>
        <v>43952.015902777777</v>
      </c>
      <c r="G21079" s="5">
        <f t="shared" si="662"/>
        <v>0</v>
      </c>
    </row>
    <row r="21080" spans="1:7" x14ac:dyDescent="0.25">
      <c r="A21080">
        <v>115721</v>
      </c>
      <c r="B21080">
        <v>5702</v>
      </c>
      <c r="C21080" s="69">
        <v>44035.873171296298</v>
      </c>
      <c r="D21080">
        <v>12160</v>
      </c>
      <c r="E21080" s="6">
        <v>1200</v>
      </c>
      <c r="F21080" s="4">
        <f t="shared" si="661"/>
        <v>43891.025983796295</v>
      </c>
      <c r="G21080" s="5">
        <f t="shared" si="662"/>
        <v>0</v>
      </c>
    </row>
    <row r="21081" spans="1:7" x14ac:dyDescent="0.25">
      <c r="A21081">
        <v>115728</v>
      </c>
      <c r="B21081">
        <v>1855</v>
      </c>
      <c r="C21081" s="69">
        <v>44035.879976851851</v>
      </c>
      <c r="D21081">
        <v>7642</v>
      </c>
      <c r="E21081" s="6">
        <v>1200</v>
      </c>
      <c r="F21081" s="4">
        <f t="shared" si="661"/>
        <v>43923.15016203704</v>
      </c>
      <c r="G21081" s="5">
        <f t="shared" si="662"/>
        <v>0</v>
      </c>
    </row>
    <row r="21082" spans="1:7" x14ac:dyDescent="0.25">
      <c r="A21082">
        <v>115730</v>
      </c>
      <c r="B21082">
        <v>798</v>
      </c>
      <c r="C21082" s="69">
        <v>44035.889050925929</v>
      </c>
      <c r="D21082">
        <v>11999</v>
      </c>
      <c r="E21082" s="6">
        <v>0</v>
      </c>
      <c r="F21082" s="4">
        <f t="shared" si="661"/>
        <v>44013.592407407406</v>
      </c>
      <c r="G21082" s="5">
        <f t="shared" si="662"/>
        <v>0</v>
      </c>
    </row>
    <row r="21083" spans="1:7" x14ac:dyDescent="0.25">
      <c r="A21083">
        <v>115737</v>
      </c>
      <c r="B21083">
        <v>12589</v>
      </c>
      <c r="C21083" s="69">
        <v>44035.908263888887</v>
      </c>
      <c r="D21083">
        <v>4972</v>
      </c>
      <c r="E21083" s="6">
        <v>1200</v>
      </c>
      <c r="F21083" s="4">
        <f t="shared" si="661"/>
        <v>43952.029305555552</v>
      </c>
      <c r="G21083" s="5">
        <f t="shared" si="662"/>
        <v>0</v>
      </c>
    </row>
    <row r="21084" spans="1:7" x14ac:dyDescent="0.25">
      <c r="A21084">
        <v>115744</v>
      </c>
      <c r="B21084">
        <v>4005</v>
      </c>
      <c r="C21084" s="69">
        <v>44035.913877314822</v>
      </c>
      <c r="D21084">
        <v>3821</v>
      </c>
      <c r="E21084" s="6">
        <v>1200</v>
      </c>
      <c r="F21084" s="4">
        <f t="shared" si="661"/>
        <v>43835.019953703704</v>
      </c>
      <c r="G21084" s="5">
        <f t="shared" si="662"/>
        <v>0</v>
      </c>
    </row>
    <row r="21085" spans="1:7" x14ac:dyDescent="0.25">
      <c r="A21085">
        <v>115751</v>
      </c>
      <c r="B21085">
        <v>7043</v>
      </c>
      <c r="C21085" s="69">
        <v>44035.921481481477</v>
      </c>
      <c r="D21085">
        <v>8064</v>
      </c>
      <c r="E21085" s="6">
        <v>1200</v>
      </c>
      <c r="F21085" s="4">
        <f t="shared" si="661"/>
        <v>43832.876203703701</v>
      </c>
      <c r="G21085" s="5">
        <f t="shared" si="662"/>
        <v>0</v>
      </c>
    </row>
    <row r="21086" spans="1:7" x14ac:dyDescent="0.25">
      <c r="A21086">
        <v>115757</v>
      </c>
      <c r="B21086">
        <v>13416</v>
      </c>
      <c r="C21086" s="69">
        <v>44035.926504629628</v>
      </c>
      <c r="D21086">
        <v>6204</v>
      </c>
      <c r="E21086" s="6">
        <v>1200</v>
      </c>
      <c r="F21086" s="4">
        <f t="shared" si="661"/>
        <v>43983.43540509259</v>
      </c>
      <c r="G21086" s="5">
        <f t="shared" si="662"/>
        <v>0</v>
      </c>
    </row>
    <row r="21087" spans="1:7" x14ac:dyDescent="0.25">
      <c r="A21087">
        <v>115761</v>
      </c>
      <c r="B21087">
        <v>8525</v>
      </c>
      <c r="C21087" s="69">
        <v>44035.926851851851</v>
      </c>
      <c r="D21087">
        <v>13817</v>
      </c>
      <c r="E21087" s="6">
        <v>1200</v>
      </c>
      <c r="F21087" s="4">
        <f t="shared" si="661"/>
        <v>43891.131111111114</v>
      </c>
      <c r="G21087" s="5">
        <f t="shared" si="662"/>
        <v>0</v>
      </c>
    </row>
    <row r="21088" spans="1:7" x14ac:dyDescent="0.25">
      <c r="A21088">
        <v>115764</v>
      </c>
      <c r="B21088">
        <v>7974</v>
      </c>
      <c r="C21088" s="69">
        <v>44035.927986111114</v>
      </c>
      <c r="D21088">
        <v>5965</v>
      </c>
      <c r="E21088" s="6">
        <v>0</v>
      </c>
      <c r="F21088" s="4">
        <f t="shared" si="661"/>
        <v>43891.180185185185</v>
      </c>
      <c r="G21088" s="5">
        <f t="shared" si="662"/>
        <v>0</v>
      </c>
    </row>
    <row r="21089" spans="1:7" x14ac:dyDescent="0.25">
      <c r="A21089">
        <v>115766</v>
      </c>
      <c r="B21089">
        <v>3558</v>
      </c>
      <c r="C21089" s="69">
        <v>44035.936342592591</v>
      </c>
      <c r="D21089">
        <v>6844</v>
      </c>
      <c r="E21089" s="6">
        <v>1200</v>
      </c>
      <c r="F21089" s="4">
        <f t="shared" si="661"/>
        <v>43891.224456018521</v>
      </c>
      <c r="G21089" s="5">
        <f t="shared" si="662"/>
        <v>0</v>
      </c>
    </row>
    <row r="21090" spans="1:7" x14ac:dyDescent="0.25">
      <c r="A21090">
        <v>115768</v>
      </c>
      <c r="B21090">
        <v>1538</v>
      </c>
      <c r="C21090" s="69">
        <v>44035.939062500001</v>
      </c>
      <c r="D21090">
        <v>7629</v>
      </c>
      <c r="E21090" s="6">
        <v>1200</v>
      </c>
      <c r="F21090" s="4">
        <f t="shared" si="661"/>
        <v>43986.256631944445</v>
      </c>
      <c r="G21090" s="5">
        <f t="shared" si="662"/>
        <v>0</v>
      </c>
    </row>
    <row r="21091" spans="1:7" x14ac:dyDescent="0.25">
      <c r="A21091">
        <v>115775</v>
      </c>
      <c r="B21091">
        <v>10154</v>
      </c>
      <c r="C21091" s="69">
        <v>44035.945173611108</v>
      </c>
      <c r="D21091">
        <v>2251</v>
      </c>
      <c r="E21091" s="6">
        <v>1200</v>
      </c>
      <c r="F21091" s="4">
        <f t="shared" si="661"/>
        <v>43923.152268518519</v>
      </c>
      <c r="G21091" s="5">
        <f t="shared" si="662"/>
        <v>0</v>
      </c>
    </row>
    <row r="21092" spans="1:7" x14ac:dyDescent="0.25">
      <c r="A21092">
        <v>115781</v>
      </c>
      <c r="B21092">
        <v>7240</v>
      </c>
      <c r="C21092" s="69">
        <v>44035.955289351848</v>
      </c>
      <c r="D21092">
        <v>3528</v>
      </c>
      <c r="E21092" s="6">
        <v>1200</v>
      </c>
      <c r="F21092" s="4">
        <f t="shared" si="661"/>
        <v>43832.253541666665</v>
      </c>
      <c r="G21092" s="5">
        <f t="shared" si="662"/>
        <v>0</v>
      </c>
    </row>
    <row r="21093" spans="1:7" x14ac:dyDescent="0.25">
      <c r="A21093">
        <v>115785</v>
      </c>
      <c r="B21093">
        <v>5046</v>
      </c>
      <c r="C21093" s="69">
        <v>44035.958287037043</v>
      </c>
      <c r="D21093">
        <v>9532</v>
      </c>
      <c r="E21093" s="6">
        <v>1200</v>
      </c>
      <c r="F21093" s="4">
        <f t="shared" si="661"/>
        <v>43831.611388888887</v>
      </c>
      <c r="G21093" s="5">
        <f t="shared" si="662"/>
        <v>0</v>
      </c>
    </row>
    <row r="21094" spans="1:7" x14ac:dyDescent="0.25">
      <c r="A21094">
        <v>115787</v>
      </c>
      <c r="B21094">
        <v>7043</v>
      </c>
      <c r="C21094" s="69">
        <v>44035.973182870373</v>
      </c>
      <c r="D21094">
        <v>5849</v>
      </c>
      <c r="E21094" s="6">
        <v>1200</v>
      </c>
      <c r="F21094" s="4">
        <f t="shared" si="661"/>
        <v>44013.745717592596</v>
      </c>
      <c r="G21094" s="5">
        <f t="shared" si="662"/>
        <v>0</v>
      </c>
    </row>
    <row r="21095" spans="1:7" x14ac:dyDescent="0.25">
      <c r="A21095">
        <v>115792</v>
      </c>
      <c r="B21095">
        <v>10441</v>
      </c>
      <c r="C21095" s="69">
        <v>44035.974328703713</v>
      </c>
      <c r="D21095">
        <v>4604</v>
      </c>
      <c r="E21095" s="6">
        <v>1200</v>
      </c>
      <c r="F21095" s="4">
        <f t="shared" si="661"/>
        <v>44013.465104166666</v>
      </c>
      <c r="G21095" s="5">
        <f t="shared" si="662"/>
        <v>0</v>
      </c>
    </row>
    <row r="21096" spans="1:7" x14ac:dyDescent="0.25">
      <c r="A21096">
        <v>115793</v>
      </c>
      <c r="B21096">
        <v>1423</v>
      </c>
      <c r="C21096" s="69">
        <v>44035.986435185187</v>
      </c>
      <c r="D21096">
        <v>10487</v>
      </c>
      <c r="E21096" s="6">
        <v>1200</v>
      </c>
      <c r="F21096" s="4">
        <f t="shared" si="661"/>
        <v>43953.794386574074</v>
      </c>
      <c r="G21096" s="5">
        <f t="shared" si="662"/>
        <v>0</v>
      </c>
    </row>
    <row r="21097" spans="1:7" x14ac:dyDescent="0.25">
      <c r="A21097">
        <v>115800</v>
      </c>
      <c r="B21097">
        <v>511</v>
      </c>
      <c r="C21097" s="69">
        <v>44035.998969907407</v>
      </c>
      <c r="D21097">
        <v>13184</v>
      </c>
      <c r="E21097" s="6">
        <v>1200</v>
      </c>
      <c r="F21097" s="4">
        <f t="shared" si="661"/>
        <v>43832.858287037037</v>
      </c>
      <c r="G21097" s="5">
        <f t="shared" si="662"/>
        <v>0</v>
      </c>
    </row>
    <row r="21098" spans="1:7" x14ac:dyDescent="0.25">
      <c r="A21098">
        <v>115803</v>
      </c>
      <c r="B21098">
        <v>12457</v>
      </c>
      <c r="C21098" s="69">
        <v>44036.005729166667</v>
      </c>
      <c r="D21098">
        <v>3528</v>
      </c>
      <c r="E21098" s="6">
        <v>960</v>
      </c>
      <c r="F21098" s="4">
        <f t="shared" si="661"/>
        <v>43832.253541666665</v>
      </c>
      <c r="G21098" s="5">
        <f t="shared" si="662"/>
        <v>0</v>
      </c>
    </row>
    <row r="21099" spans="1:7" x14ac:dyDescent="0.25">
      <c r="A21099">
        <v>115804</v>
      </c>
      <c r="B21099">
        <v>8893</v>
      </c>
      <c r="C21099" s="69">
        <v>44036.010925925933</v>
      </c>
      <c r="D21099">
        <v>8508</v>
      </c>
      <c r="E21099" s="6">
        <v>1200</v>
      </c>
      <c r="F21099" s="4">
        <f t="shared" si="661"/>
        <v>43831.426666666666</v>
      </c>
      <c r="G21099" s="5">
        <f t="shared" si="662"/>
        <v>0</v>
      </c>
    </row>
    <row r="21100" spans="1:7" x14ac:dyDescent="0.25">
      <c r="A21100">
        <v>115808</v>
      </c>
      <c r="B21100">
        <v>7616</v>
      </c>
      <c r="C21100" s="69">
        <v>44036.018842592603</v>
      </c>
      <c r="D21100">
        <v>3821</v>
      </c>
      <c r="E21100" s="6">
        <v>1200</v>
      </c>
      <c r="F21100" s="4">
        <f t="shared" si="661"/>
        <v>43835.019953703704</v>
      </c>
      <c r="G21100" s="5">
        <f t="shared" si="662"/>
        <v>0</v>
      </c>
    </row>
    <row r="21101" spans="1:7" x14ac:dyDescent="0.25">
      <c r="A21101">
        <v>115811</v>
      </c>
      <c r="B21101">
        <v>9428</v>
      </c>
      <c r="C21101" s="69">
        <v>44036.037187499998</v>
      </c>
      <c r="D21101">
        <v>2283</v>
      </c>
      <c r="E21101" s="6">
        <v>1200</v>
      </c>
      <c r="F21101" s="4">
        <f t="shared" si="661"/>
        <v>43834.745717592596</v>
      </c>
      <c r="G21101" s="5">
        <f t="shared" si="662"/>
        <v>0</v>
      </c>
    </row>
    <row r="21102" spans="1:7" x14ac:dyDescent="0.25">
      <c r="A21102">
        <v>115815</v>
      </c>
      <c r="B21102">
        <v>210</v>
      </c>
      <c r="C21102" s="69">
        <v>44036.039872685193</v>
      </c>
      <c r="D21102">
        <v>9086</v>
      </c>
      <c r="E21102" s="6">
        <v>960</v>
      </c>
      <c r="F21102" s="4">
        <f t="shared" si="661"/>
        <v>43952.751793981479</v>
      </c>
      <c r="G21102" s="5">
        <f t="shared" si="662"/>
        <v>0</v>
      </c>
    </row>
    <row r="21103" spans="1:7" x14ac:dyDescent="0.25">
      <c r="A21103">
        <v>115820</v>
      </c>
      <c r="B21103">
        <v>6379</v>
      </c>
      <c r="C21103" s="69">
        <v>44036.047199074077</v>
      </c>
      <c r="D21103">
        <v>4891</v>
      </c>
      <c r="E21103" s="6">
        <v>1200</v>
      </c>
      <c r="F21103" s="4">
        <f t="shared" si="661"/>
        <v>43862.105497685188</v>
      </c>
      <c r="G21103" s="5">
        <f t="shared" si="662"/>
        <v>0</v>
      </c>
    </row>
    <row r="21104" spans="1:7" x14ac:dyDescent="0.25">
      <c r="A21104">
        <v>115825</v>
      </c>
      <c r="B21104">
        <v>7534</v>
      </c>
      <c r="C21104" s="69">
        <v>44036.051469907397</v>
      </c>
      <c r="D21104">
        <v>10526</v>
      </c>
      <c r="E21104" s="6">
        <v>1200</v>
      </c>
      <c r="F21104" s="4">
        <f t="shared" si="661"/>
        <v>43922.45652777778</v>
      </c>
      <c r="G21104" s="5">
        <f t="shared" si="662"/>
        <v>0</v>
      </c>
    </row>
    <row r="21105" spans="1:7" x14ac:dyDescent="0.25">
      <c r="A21105">
        <v>115830</v>
      </c>
      <c r="B21105">
        <v>10924</v>
      </c>
      <c r="C21105" s="69">
        <v>44036.058356481481</v>
      </c>
      <c r="D21105">
        <v>4478</v>
      </c>
      <c r="E21105" s="6">
        <v>1200</v>
      </c>
      <c r="F21105" s="4">
        <f t="shared" si="661"/>
        <v>43892.460312499999</v>
      </c>
      <c r="G21105" s="5">
        <f t="shared" si="662"/>
        <v>0</v>
      </c>
    </row>
    <row r="21106" spans="1:7" x14ac:dyDescent="0.25">
      <c r="A21106">
        <v>115834</v>
      </c>
      <c r="B21106">
        <v>12944</v>
      </c>
      <c r="C21106" s="69">
        <v>44036.059131944443</v>
      </c>
      <c r="D21106">
        <v>10807</v>
      </c>
      <c r="E21106" s="6">
        <v>1200</v>
      </c>
      <c r="F21106" s="4">
        <f t="shared" si="661"/>
        <v>43953.841516203705</v>
      </c>
      <c r="G21106" s="5">
        <f t="shared" si="662"/>
        <v>0</v>
      </c>
    </row>
    <row r="21107" spans="1:7" x14ac:dyDescent="0.25">
      <c r="A21107">
        <v>115838</v>
      </c>
      <c r="B21107">
        <v>5352</v>
      </c>
      <c r="C21107" s="69">
        <v>44036.059629629628</v>
      </c>
      <c r="D21107">
        <v>11285</v>
      </c>
      <c r="E21107" s="6">
        <v>1200</v>
      </c>
      <c r="F21107" s="4">
        <f t="shared" si="661"/>
        <v>43833.440925925926</v>
      </c>
      <c r="G21107" s="5">
        <f t="shared" si="662"/>
        <v>0</v>
      </c>
    </row>
    <row r="21108" spans="1:7" x14ac:dyDescent="0.25">
      <c r="A21108">
        <v>115839</v>
      </c>
      <c r="B21108">
        <v>1902</v>
      </c>
      <c r="C21108" s="69">
        <v>44036.06145833333</v>
      </c>
      <c r="D21108">
        <v>11551</v>
      </c>
      <c r="E21108" s="6">
        <v>1200</v>
      </c>
      <c r="F21108" s="4">
        <f t="shared" si="661"/>
        <v>43983.338842592595</v>
      </c>
      <c r="G21108" s="5">
        <f t="shared" si="662"/>
        <v>0</v>
      </c>
    </row>
    <row r="21109" spans="1:7" x14ac:dyDescent="0.25">
      <c r="A21109">
        <v>115845</v>
      </c>
      <c r="B21109">
        <v>8934</v>
      </c>
      <c r="C21109" s="69">
        <v>44036.064421296287</v>
      </c>
      <c r="D21109">
        <v>1670</v>
      </c>
      <c r="E21109" s="6">
        <v>960</v>
      </c>
      <c r="F21109" s="4">
        <f t="shared" si="661"/>
        <v>43952.049432870372</v>
      </c>
      <c r="G21109" s="5">
        <f t="shared" si="662"/>
        <v>0</v>
      </c>
    </row>
    <row r="21110" spans="1:7" x14ac:dyDescent="0.25">
      <c r="A21110">
        <v>115852</v>
      </c>
      <c r="B21110">
        <v>7395</v>
      </c>
      <c r="C21110" s="69">
        <v>44036.066087962958</v>
      </c>
      <c r="D21110">
        <v>5537</v>
      </c>
      <c r="E21110" s="6">
        <v>960</v>
      </c>
      <c r="F21110" s="4">
        <f t="shared" si="661"/>
        <v>43984.405729166669</v>
      </c>
      <c r="G21110" s="5">
        <f t="shared" si="662"/>
        <v>0</v>
      </c>
    </row>
    <row r="21111" spans="1:7" x14ac:dyDescent="0.25">
      <c r="A21111">
        <v>115856</v>
      </c>
      <c r="B21111">
        <v>5935</v>
      </c>
      <c r="C21111" s="69">
        <v>44036.07234953704</v>
      </c>
      <c r="D21111">
        <v>10111</v>
      </c>
      <c r="E21111" s="6">
        <v>1200</v>
      </c>
      <c r="F21111" s="4">
        <f t="shared" si="661"/>
        <v>43891.165625000001</v>
      </c>
      <c r="G21111" s="5">
        <f t="shared" si="662"/>
        <v>0</v>
      </c>
    </row>
    <row r="21112" spans="1:7" x14ac:dyDescent="0.25">
      <c r="A21112">
        <v>115863</v>
      </c>
      <c r="B21112">
        <v>10242</v>
      </c>
      <c r="C21112" s="69">
        <v>44036.074606481481</v>
      </c>
      <c r="D21112">
        <v>2167</v>
      </c>
      <c r="E21112" s="6">
        <v>1200</v>
      </c>
      <c r="F21112" s="4">
        <f t="shared" si="661"/>
        <v>43983.320763888885</v>
      </c>
      <c r="G21112" s="5">
        <f t="shared" si="662"/>
        <v>0</v>
      </c>
    </row>
    <row r="21113" spans="1:7" x14ac:dyDescent="0.25">
      <c r="A21113">
        <v>115870</v>
      </c>
      <c r="B21113">
        <v>8957</v>
      </c>
      <c r="C21113" s="69">
        <v>44036.077997685177</v>
      </c>
      <c r="D21113">
        <v>4552</v>
      </c>
      <c r="E21113" s="6">
        <v>960</v>
      </c>
      <c r="F21113" s="4">
        <f t="shared" si="661"/>
        <v>43922.390960648147</v>
      </c>
      <c r="G21113" s="5">
        <f t="shared" si="662"/>
        <v>0</v>
      </c>
    </row>
    <row r="21114" spans="1:7" x14ac:dyDescent="0.25">
      <c r="A21114">
        <v>115873</v>
      </c>
      <c r="B21114">
        <v>7928</v>
      </c>
      <c r="C21114" s="69">
        <v>44036.079131944447</v>
      </c>
      <c r="D21114">
        <v>8404</v>
      </c>
      <c r="E21114" s="6">
        <v>1200</v>
      </c>
      <c r="F21114" s="4">
        <f t="shared" si="661"/>
        <v>43862.8516087963</v>
      </c>
      <c r="G21114" s="5">
        <f t="shared" si="662"/>
        <v>0</v>
      </c>
    </row>
    <row r="21115" spans="1:7" x14ac:dyDescent="0.25">
      <c r="A21115">
        <v>115875</v>
      </c>
      <c r="B21115">
        <v>1128</v>
      </c>
      <c r="C21115" s="69">
        <v>44036.093263888892</v>
      </c>
      <c r="D21115">
        <v>5355</v>
      </c>
      <c r="E21115" s="6">
        <v>1200</v>
      </c>
      <c r="F21115" s="4">
        <f t="shared" si="661"/>
        <v>43985.126192129632</v>
      </c>
      <c r="G21115" s="5">
        <f t="shared" si="662"/>
        <v>0</v>
      </c>
    </row>
    <row r="21116" spans="1:7" x14ac:dyDescent="0.25">
      <c r="A21116">
        <v>115877</v>
      </c>
      <c r="B21116">
        <v>890</v>
      </c>
      <c r="C21116" s="69">
        <v>44036.093553240738</v>
      </c>
      <c r="D21116">
        <v>5927</v>
      </c>
      <c r="E21116" s="6">
        <v>1200</v>
      </c>
      <c r="F21116" s="4">
        <f t="shared" si="661"/>
        <v>43862.03502314815</v>
      </c>
      <c r="G21116" s="5">
        <f t="shared" si="662"/>
        <v>0</v>
      </c>
    </row>
    <row r="21117" spans="1:7" x14ac:dyDescent="0.25">
      <c r="A21117">
        <v>115880</v>
      </c>
      <c r="B21117">
        <v>1534</v>
      </c>
      <c r="C21117" s="69">
        <v>44036.094201388893</v>
      </c>
      <c r="D21117">
        <v>9162</v>
      </c>
      <c r="E21117" s="6">
        <v>1200</v>
      </c>
      <c r="F21117" s="4">
        <f t="shared" si="661"/>
        <v>44014.122824074075</v>
      </c>
      <c r="G21117" s="5">
        <f t="shared" si="662"/>
        <v>0</v>
      </c>
    </row>
    <row r="21118" spans="1:7" x14ac:dyDescent="0.25">
      <c r="A21118">
        <v>115881</v>
      </c>
      <c r="B21118">
        <v>446</v>
      </c>
      <c r="C21118" s="69">
        <v>44036.099189814813</v>
      </c>
      <c r="D21118">
        <v>6204</v>
      </c>
      <c r="E21118" s="6">
        <v>1200</v>
      </c>
      <c r="F21118" s="4">
        <f t="shared" si="661"/>
        <v>43983.43540509259</v>
      </c>
      <c r="G21118" s="5">
        <f t="shared" si="662"/>
        <v>0</v>
      </c>
    </row>
    <row r="21119" spans="1:7" x14ac:dyDescent="0.25">
      <c r="A21119">
        <v>115883</v>
      </c>
      <c r="B21119">
        <v>12115</v>
      </c>
      <c r="C21119" s="69">
        <v>44036.102685185193</v>
      </c>
      <c r="D21119">
        <v>5355</v>
      </c>
      <c r="E21119" s="6">
        <v>1200</v>
      </c>
      <c r="F21119" s="4">
        <f t="shared" si="661"/>
        <v>43985.126192129632</v>
      </c>
      <c r="G21119" s="5">
        <f t="shared" si="662"/>
        <v>0</v>
      </c>
    </row>
    <row r="21120" spans="1:7" x14ac:dyDescent="0.25">
      <c r="A21120">
        <v>115886</v>
      </c>
      <c r="B21120">
        <v>8200</v>
      </c>
      <c r="C21120" s="69">
        <v>44036.110949074071</v>
      </c>
      <c r="D21120">
        <v>10487</v>
      </c>
      <c r="E21120" s="6">
        <v>1200</v>
      </c>
      <c r="F21120" s="4">
        <f t="shared" si="661"/>
        <v>43953.794386574074</v>
      </c>
      <c r="G21120" s="5">
        <f t="shared" si="662"/>
        <v>0</v>
      </c>
    </row>
    <row r="21121" spans="1:7" x14ac:dyDescent="0.25">
      <c r="A21121">
        <v>115891</v>
      </c>
      <c r="B21121">
        <v>13055</v>
      </c>
      <c r="C21121" s="69">
        <v>44036.113356481481</v>
      </c>
      <c r="D21121">
        <v>3318</v>
      </c>
      <c r="E21121" s="6">
        <v>1200</v>
      </c>
      <c r="F21121" s="4">
        <f t="shared" si="661"/>
        <v>43923.46261574074</v>
      </c>
      <c r="G21121" s="5">
        <f t="shared" si="662"/>
        <v>0</v>
      </c>
    </row>
    <row r="21122" spans="1:7" x14ac:dyDescent="0.25">
      <c r="A21122">
        <v>115894</v>
      </c>
      <c r="B21122">
        <v>6958</v>
      </c>
      <c r="C21122" s="69">
        <v>44036.117708333331</v>
      </c>
      <c r="D21122">
        <v>4604</v>
      </c>
      <c r="E21122" s="6">
        <v>1200</v>
      </c>
      <c r="F21122" s="4">
        <f t="shared" ref="F21122:F21185" si="663">VLOOKUP(D21122,J:K,2,0)</f>
        <v>44013.465104166666</v>
      </c>
      <c r="G21122" s="5">
        <f t="shared" si="662"/>
        <v>0</v>
      </c>
    </row>
    <row r="21123" spans="1:7" x14ac:dyDescent="0.25">
      <c r="A21123">
        <v>115895</v>
      </c>
      <c r="B21123">
        <v>5019</v>
      </c>
      <c r="C21123" s="69">
        <v>44036.122569444437</v>
      </c>
      <c r="D21123">
        <v>13817</v>
      </c>
      <c r="E21123" s="6">
        <v>1200</v>
      </c>
      <c r="F21123" s="4">
        <f t="shared" si="663"/>
        <v>43891.131111111114</v>
      </c>
      <c r="G21123" s="5">
        <f t="shared" ref="G21123:G21186" si="664">IF(F21123=C21123, 1, 0)</f>
        <v>0</v>
      </c>
    </row>
    <row r="21124" spans="1:7" x14ac:dyDescent="0.25">
      <c r="A21124">
        <v>115896</v>
      </c>
      <c r="B21124">
        <v>11995</v>
      </c>
      <c r="C21124" s="69">
        <v>44036.130011574067</v>
      </c>
      <c r="D21124">
        <v>9086</v>
      </c>
      <c r="E21124" s="6">
        <v>1200</v>
      </c>
      <c r="F21124" s="4">
        <f t="shared" si="663"/>
        <v>43952.751793981479</v>
      </c>
      <c r="G21124" s="5">
        <f t="shared" si="664"/>
        <v>0</v>
      </c>
    </row>
    <row r="21125" spans="1:7" x14ac:dyDescent="0.25">
      <c r="A21125">
        <v>115902</v>
      </c>
      <c r="B21125">
        <v>640</v>
      </c>
      <c r="C21125" s="69">
        <v>44036.143946759257</v>
      </c>
      <c r="D21125">
        <v>878</v>
      </c>
      <c r="E21125" s="6">
        <v>1200</v>
      </c>
      <c r="F21125" s="4">
        <f t="shared" si="663"/>
        <v>43922.969097222223</v>
      </c>
      <c r="G21125" s="5">
        <f t="shared" si="664"/>
        <v>0</v>
      </c>
    </row>
    <row r="21126" spans="1:7" x14ac:dyDescent="0.25">
      <c r="A21126">
        <v>115907</v>
      </c>
      <c r="B21126">
        <v>976</v>
      </c>
      <c r="C21126" s="69">
        <v>44036.151099537034</v>
      </c>
      <c r="D21126">
        <v>4552</v>
      </c>
      <c r="E21126" s="6">
        <v>1200</v>
      </c>
      <c r="F21126" s="4">
        <f t="shared" si="663"/>
        <v>43922.390960648147</v>
      </c>
      <c r="G21126" s="5">
        <f t="shared" si="664"/>
        <v>0</v>
      </c>
    </row>
    <row r="21127" spans="1:7" x14ac:dyDescent="0.25">
      <c r="A21127">
        <v>115910</v>
      </c>
      <c r="B21127">
        <v>6236</v>
      </c>
      <c r="C21127" s="69">
        <v>44036.153981481482</v>
      </c>
      <c r="D21127">
        <v>4120</v>
      </c>
      <c r="E21127" s="6">
        <v>1200</v>
      </c>
      <c r="F21127" s="4">
        <f t="shared" si="663"/>
        <v>43952.016840277778</v>
      </c>
      <c r="G21127" s="5">
        <f t="shared" si="664"/>
        <v>0</v>
      </c>
    </row>
    <row r="21128" spans="1:7" x14ac:dyDescent="0.25">
      <c r="A21128">
        <v>115916</v>
      </c>
      <c r="B21128">
        <v>2893</v>
      </c>
      <c r="C21128" s="69">
        <v>44036.155057870368</v>
      </c>
      <c r="D21128">
        <v>7062</v>
      </c>
      <c r="E21128" s="6">
        <v>1200</v>
      </c>
      <c r="F21128" s="4">
        <f t="shared" si="663"/>
        <v>43832.040196759262</v>
      </c>
      <c r="G21128" s="5">
        <f t="shared" si="664"/>
        <v>0</v>
      </c>
    </row>
    <row r="21129" spans="1:7" x14ac:dyDescent="0.25">
      <c r="A21129">
        <v>115922</v>
      </c>
      <c r="B21129">
        <v>383</v>
      </c>
      <c r="C21129" s="69">
        <v>44036.177939814806</v>
      </c>
      <c r="D21129">
        <v>12504</v>
      </c>
      <c r="E21129" s="6">
        <v>1200</v>
      </c>
      <c r="F21129" s="4">
        <f t="shared" si="663"/>
        <v>43833.397569444445</v>
      </c>
      <c r="G21129" s="5">
        <f t="shared" si="664"/>
        <v>0</v>
      </c>
    </row>
    <row r="21130" spans="1:7" x14ac:dyDescent="0.25">
      <c r="A21130">
        <v>115924</v>
      </c>
      <c r="B21130">
        <v>12435</v>
      </c>
      <c r="C21130" s="69">
        <v>44036.191446759258</v>
      </c>
      <c r="D21130">
        <v>4499</v>
      </c>
      <c r="E21130" s="6">
        <v>1200</v>
      </c>
      <c r="F21130" s="4">
        <f t="shared" si="663"/>
        <v>44015.753518518519</v>
      </c>
      <c r="G21130" s="5">
        <f t="shared" si="664"/>
        <v>0</v>
      </c>
    </row>
    <row r="21131" spans="1:7" x14ac:dyDescent="0.25">
      <c r="A21131">
        <v>115931</v>
      </c>
      <c r="B21131">
        <v>11845</v>
      </c>
      <c r="C21131" s="69">
        <v>44036.201296296298</v>
      </c>
      <c r="D21131">
        <v>4499</v>
      </c>
      <c r="E21131" s="6">
        <v>1200</v>
      </c>
      <c r="F21131" s="4">
        <f t="shared" si="663"/>
        <v>44015.753518518519</v>
      </c>
      <c r="G21131" s="5">
        <f t="shared" si="664"/>
        <v>0</v>
      </c>
    </row>
    <row r="21132" spans="1:7" x14ac:dyDescent="0.25">
      <c r="A21132">
        <v>115932</v>
      </c>
      <c r="B21132">
        <v>7809</v>
      </c>
      <c r="C21132" s="69">
        <v>44036.204606481479</v>
      </c>
      <c r="D21132">
        <v>6266</v>
      </c>
      <c r="E21132" s="6">
        <v>1200</v>
      </c>
      <c r="F21132" s="4">
        <f t="shared" si="663"/>
        <v>43863.602118055554</v>
      </c>
      <c r="G21132" s="5">
        <f t="shared" si="664"/>
        <v>0</v>
      </c>
    </row>
    <row r="21133" spans="1:7" x14ac:dyDescent="0.25">
      <c r="A21133">
        <v>115934</v>
      </c>
      <c r="B21133">
        <v>7974</v>
      </c>
      <c r="C21133" s="69">
        <v>44036.204641203702</v>
      </c>
      <c r="D21133">
        <v>4476</v>
      </c>
      <c r="E21133" s="6">
        <v>1200</v>
      </c>
      <c r="F21133" s="4">
        <f t="shared" si="663"/>
        <v>44014.172569444447</v>
      </c>
      <c r="G21133" s="5">
        <f t="shared" si="664"/>
        <v>0</v>
      </c>
    </row>
    <row r="21134" spans="1:7" x14ac:dyDescent="0.25">
      <c r="A21134">
        <v>115937</v>
      </c>
      <c r="B21134">
        <v>9480</v>
      </c>
      <c r="C21134" s="69">
        <v>44036.211689814823</v>
      </c>
      <c r="D21134">
        <v>7878</v>
      </c>
      <c r="E21134" s="6">
        <v>1200</v>
      </c>
      <c r="F21134" s="4">
        <f t="shared" si="663"/>
        <v>43891.070462962962</v>
      </c>
      <c r="G21134" s="5">
        <f t="shared" si="664"/>
        <v>0</v>
      </c>
    </row>
    <row r="21135" spans="1:7" x14ac:dyDescent="0.25">
      <c r="A21135">
        <v>115941</v>
      </c>
      <c r="B21135">
        <v>7295</v>
      </c>
      <c r="C21135" s="69">
        <v>44036.214895833327</v>
      </c>
      <c r="D21135">
        <v>12776</v>
      </c>
      <c r="E21135" s="6">
        <v>1200</v>
      </c>
      <c r="F21135" s="4">
        <f t="shared" si="663"/>
        <v>43838.515555555554</v>
      </c>
      <c r="G21135" s="5">
        <f t="shared" si="664"/>
        <v>0</v>
      </c>
    </row>
    <row r="21136" spans="1:7" x14ac:dyDescent="0.25">
      <c r="A21136">
        <v>115943</v>
      </c>
      <c r="B21136">
        <v>10160</v>
      </c>
      <c r="C21136" s="69">
        <v>44036.225671296299</v>
      </c>
      <c r="D21136">
        <v>10693</v>
      </c>
      <c r="E21136" s="6">
        <v>1200</v>
      </c>
      <c r="F21136" s="4">
        <f t="shared" si="663"/>
        <v>43983.321377314816</v>
      </c>
      <c r="G21136" s="5">
        <f t="shared" si="664"/>
        <v>0</v>
      </c>
    </row>
    <row r="21137" spans="1:7" x14ac:dyDescent="0.25">
      <c r="A21137">
        <v>115948</v>
      </c>
      <c r="B21137">
        <v>1410</v>
      </c>
      <c r="C21137" s="69">
        <v>44036.232499999998</v>
      </c>
      <c r="D21137">
        <v>1570</v>
      </c>
      <c r="E21137" s="6">
        <v>960</v>
      </c>
      <c r="F21137" s="4">
        <f t="shared" si="663"/>
        <v>43891.105428240742</v>
      </c>
      <c r="G21137" s="5">
        <f t="shared" si="664"/>
        <v>0</v>
      </c>
    </row>
    <row r="21138" spans="1:7" x14ac:dyDescent="0.25">
      <c r="A21138">
        <v>115949</v>
      </c>
      <c r="B21138">
        <v>7850</v>
      </c>
      <c r="C21138" s="69">
        <v>44036.233356481483</v>
      </c>
      <c r="D21138">
        <v>1241</v>
      </c>
      <c r="E21138" s="6">
        <v>1200</v>
      </c>
      <c r="F21138" s="4">
        <f t="shared" si="663"/>
        <v>43862.258877314816</v>
      </c>
      <c r="G21138" s="5">
        <f t="shared" si="664"/>
        <v>0</v>
      </c>
    </row>
    <row r="21139" spans="1:7" x14ac:dyDescent="0.25">
      <c r="A21139">
        <v>115956</v>
      </c>
      <c r="B21139">
        <v>188</v>
      </c>
      <c r="C21139" s="69">
        <v>44036.234722222223</v>
      </c>
      <c r="D21139">
        <v>13110</v>
      </c>
      <c r="E21139" s="6">
        <v>1200</v>
      </c>
      <c r="F21139" s="4">
        <f t="shared" si="663"/>
        <v>43831.863842592589</v>
      </c>
      <c r="G21139" s="5">
        <f t="shared" si="664"/>
        <v>0</v>
      </c>
    </row>
    <row r="21140" spans="1:7" x14ac:dyDescent="0.25">
      <c r="A21140">
        <v>115961</v>
      </c>
      <c r="B21140">
        <v>9240</v>
      </c>
      <c r="C21140" s="69">
        <v>44036.256099537037</v>
      </c>
      <c r="D21140">
        <v>5849</v>
      </c>
      <c r="E21140" s="6">
        <v>1200</v>
      </c>
      <c r="F21140" s="4">
        <f t="shared" si="663"/>
        <v>44013.745717592596</v>
      </c>
      <c r="G21140" s="5">
        <f t="shared" si="664"/>
        <v>0</v>
      </c>
    </row>
    <row r="21141" spans="1:7" x14ac:dyDescent="0.25">
      <c r="A21141">
        <v>115964</v>
      </c>
      <c r="B21141">
        <v>5932</v>
      </c>
      <c r="C21141" s="69">
        <v>44036.258043981477</v>
      </c>
      <c r="D21141">
        <v>2271</v>
      </c>
      <c r="E21141" s="6">
        <v>960</v>
      </c>
      <c r="F21141" s="4">
        <f t="shared" si="663"/>
        <v>43922.063993055555</v>
      </c>
      <c r="G21141" s="5">
        <f t="shared" si="664"/>
        <v>0</v>
      </c>
    </row>
    <row r="21142" spans="1:7" x14ac:dyDescent="0.25">
      <c r="A21142">
        <v>115971</v>
      </c>
      <c r="B21142">
        <v>204</v>
      </c>
      <c r="C21142" s="69">
        <v>44036.260162037041</v>
      </c>
      <c r="D21142">
        <v>2271</v>
      </c>
      <c r="E21142" s="6">
        <v>1200</v>
      </c>
      <c r="F21142" s="4">
        <f t="shared" si="663"/>
        <v>43922.063993055555</v>
      </c>
      <c r="G21142" s="5">
        <f t="shared" si="664"/>
        <v>0</v>
      </c>
    </row>
    <row r="21143" spans="1:7" x14ac:dyDescent="0.25">
      <c r="A21143">
        <v>115973</v>
      </c>
      <c r="B21143">
        <v>8005</v>
      </c>
      <c r="C21143" s="69">
        <v>44036.263645833344</v>
      </c>
      <c r="D21143">
        <v>1570</v>
      </c>
      <c r="E21143" s="6">
        <v>1200</v>
      </c>
      <c r="F21143" s="4">
        <f t="shared" si="663"/>
        <v>43891.105428240742</v>
      </c>
      <c r="G21143" s="5">
        <f t="shared" si="664"/>
        <v>0</v>
      </c>
    </row>
    <row r="21144" spans="1:7" x14ac:dyDescent="0.25">
      <c r="A21144">
        <v>115974</v>
      </c>
      <c r="B21144">
        <v>12157</v>
      </c>
      <c r="C21144" s="69">
        <v>44036.29005787037</v>
      </c>
      <c r="D21144">
        <v>6631</v>
      </c>
      <c r="E21144" s="6">
        <v>960</v>
      </c>
      <c r="F21144" s="4">
        <f t="shared" si="663"/>
        <v>43952.977141203701</v>
      </c>
      <c r="G21144" s="5">
        <f t="shared" si="664"/>
        <v>0</v>
      </c>
    </row>
    <row r="21145" spans="1:7" x14ac:dyDescent="0.25">
      <c r="A21145">
        <v>115975</v>
      </c>
      <c r="B21145">
        <v>10151</v>
      </c>
      <c r="C21145" s="69">
        <v>44036.295682870368</v>
      </c>
      <c r="D21145">
        <v>9193</v>
      </c>
      <c r="E21145" s="6">
        <v>1200</v>
      </c>
      <c r="F21145" s="4">
        <f t="shared" si="663"/>
        <v>43922.429456018515</v>
      </c>
      <c r="G21145" s="5">
        <f t="shared" si="664"/>
        <v>0</v>
      </c>
    </row>
    <row r="21146" spans="1:7" x14ac:dyDescent="0.25">
      <c r="A21146">
        <v>115979</v>
      </c>
      <c r="B21146">
        <v>5395</v>
      </c>
      <c r="C21146" s="69">
        <v>44036.308912037042</v>
      </c>
      <c r="D21146">
        <v>3085</v>
      </c>
      <c r="E21146" s="6">
        <v>1200</v>
      </c>
      <c r="F21146" s="4">
        <f t="shared" si="663"/>
        <v>43984.614733796298</v>
      </c>
      <c r="G21146" s="5">
        <f t="shared" si="664"/>
        <v>0</v>
      </c>
    </row>
    <row r="21147" spans="1:7" x14ac:dyDescent="0.25">
      <c r="A21147">
        <v>115981</v>
      </c>
      <c r="B21147">
        <v>8305</v>
      </c>
      <c r="C21147" s="69">
        <v>44036.319004629629</v>
      </c>
      <c r="D21147">
        <v>9309</v>
      </c>
      <c r="E21147" s="6">
        <v>1200</v>
      </c>
      <c r="F21147" s="4">
        <f t="shared" si="663"/>
        <v>43862.647430555553</v>
      </c>
      <c r="G21147" s="5">
        <f t="shared" si="664"/>
        <v>0</v>
      </c>
    </row>
    <row r="21148" spans="1:7" x14ac:dyDescent="0.25">
      <c r="A21148">
        <v>115983</v>
      </c>
      <c r="B21148">
        <v>3466</v>
      </c>
      <c r="C21148" s="69">
        <v>44036.323229166657</v>
      </c>
      <c r="D21148">
        <v>3821</v>
      </c>
      <c r="E21148" s="6">
        <v>1200</v>
      </c>
      <c r="F21148" s="4">
        <f t="shared" si="663"/>
        <v>43835.019953703704</v>
      </c>
      <c r="G21148" s="5">
        <f t="shared" si="664"/>
        <v>0</v>
      </c>
    </row>
    <row r="21149" spans="1:7" x14ac:dyDescent="0.25">
      <c r="A21149">
        <v>115986</v>
      </c>
      <c r="B21149">
        <v>3331</v>
      </c>
      <c r="C21149" s="69">
        <v>44036.328831018523</v>
      </c>
      <c r="D21149">
        <v>4972</v>
      </c>
      <c r="E21149" s="6">
        <v>1200</v>
      </c>
      <c r="F21149" s="4">
        <f t="shared" si="663"/>
        <v>43952.029305555552</v>
      </c>
      <c r="G21149" s="5">
        <f t="shared" si="664"/>
        <v>0</v>
      </c>
    </row>
    <row r="21150" spans="1:7" x14ac:dyDescent="0.25">
      <c r="A21150">
        <v>115990</v>
      </c>
      <c r="B21150">
        <v>2607</v>
      </c>
      <c r="C21150" s="69">
        <v>44036.32984953704</v>
      </c>
      <c r="D21150">
        <v>11210</v>
      </c>
      <c r="E21150" s="6">
        <v>1200</v>
      </c>
      <c r="F21150" s="4">
        <f t="shared" si="663"/>
        <v>43922.334780092591</v>
      </c>
      <c r="G21150" s="5">
        <f t="shared" si="664"/>
        <v>0</v>
      </c>
    </row>
    <row r="21151" spans="1:7" x14ac:dyDescent="0.25">
      <c r="A21151">
        <v>115991</v>
      </c>
      <c r="B21151">
        <v>700</v>
      </c>
      <c r="C21151" s="69">
        <v>44036.336296296293</v>
      </c>
      <c r="D21151">
        <v>4476</v>
      </c>
      <c r="E21151" s="6">
        <v>1200</v>
      </c>
      <c r="F21151" s="4">
        <f t="shared" si="663"/>
        <v>44014.172569444447</v>
      </c>
      <c r="G21151" s="5">
        <f t="shared" si="664"/>
        <v>0</v>
      </c>
    </row>
    <row r="21152" spans="1:7" x14ac:dyDescent="0.25">
      <c r="A21152">
        <v>115996</v>
      </c>
      <c r="B21152">
        <v>6926</v>
      </c>
      <c r="C21152" s="69">
        <v>44036.340196759258</v>
      </c>
      <c r="D21152">
        <v>12711</v>
      </c>
      <c r="E21152" s="6">
        <v>0</v>
      </c>
      <c r="F21152" s="4">
        <f t="shared" si="663"/>
        <v>43862.756041666667</v>
      </c>
      <c r="G21152" s="5">
        <f t="shared" si="664"/>
        <v>0</v>
      </c>
    </row>
    <row r="21153" spans="1:7" x14ac:dyDescent="0.25">
      <c r="A21153">
        <v>115997</v>
      </c>
      <c r="B21153">
        <v>12294</v>
      </c>
      <c r="C21153" s="69">
        <v>44036.342662037037</v>
      </c>
      <c r="D21153">
        <v>1849</v>
      </c>
      <c r="E21153" s="6">
        <v>1200</v>
      </c>
      <c r="F21153" s="4">
        <f t="shared" si="663"/>
        <v>44013.146064814813</v>
      </c>
      <c r="G21153" s="5">
        <f t="shared" si="664"/>
        <v>0</v>
      </c>
    </row>
    <row r="21154" spans="1:7" x14ac:dyDescent="0.25">
      <c r="A21154">
        <v>115998</v>
      </c>
      <c r="B21154">
        <v>13545</v>
      </c>
      <c r="C21154" s="69">
        <v>44036.344212962962</v>
      </c>
      <c r="D21154">
        <v>10192</v>
      </c>
      <c r="E21154" s="6">
        <v>960</v>
      </c>
      <c r="F21154" s="4">
        <f t="shared" si="663"/>
        <v>44013.023599537039</v>
      </c>
      <c r="G21154" s="5">
        <f t="shared" si="664"/>
        <v>0</v>
      </c>
    </row>
    <row r="21155" spans="1:7" x14ac:dyDescent="0.25">
      <c r="A21155">
        <v>116005</v>
      </c>
      <c r="B21155">
        <v>3901</v>
      </c>
      <c r="C21155" s="69">
        <v>44036.360347222217</v>
      </c>
      <c r="D21155">
        <v>3318</v>
      </c>
      <c r="E21155" s="6">
        <v>1200</v>
      </c>
      <c r="F21155" s="4">
        <f t="shared" si="663"/>
        <v>43923.46261574074</v>
      </c>
      <c r="G21155" s="5">
        <f t="shared" si="664"/>
        <v>0</v>
      </c>
    </row>
    <row r="21156" spans="1:7" x14ac:dyDescent="0.25">
      <c r="A21156">
        <v>116008</v>
      </c>
      <c r="B21156">
        <v>2586</v>
      </c>
      <c r="C21156" s="69">
        <v>44036.365335648137</v>
      </c>
      <c r="D21156">
        <v>4604</v>
      </c>
      <c r="E21156" s="6">
        <v>1200</v>
      </c>
      <c r="F21156" s="4">
        <f t="shared" si="663"/>
        <v>44013.465104166666</v>
      </c>
      <c r="G21156" s="5">
        <f t="shared" si="664"/>
        <v>0</v>
      </c>
    </row>
    <row r="21157" spans="1:7" x14ac:dyDescent="0.25">
      <c r="A21157">
        <v>116009</v>
      </c>
      <c r="B21157">
        <v>12445</v>
      </c>
      <c r="C21157" s="69">
        <v>44036.366365740738</v>
      </c>
      <c r="D21157">
        <v>13670</v>
      </c>
      <c r="E21157" s="6">
        <v>1200</v>
      </c>
      <c r="F21157" s="4">
        <f t="shared" si="663"/>
        <v>44014.365486111114</v>
      </c>
      <c r="G21157" s="5">
        <f t="shared" si="664"/>
        <v>0</v>
      </c>
    </row>
    <row r="21158" spans="1:7" x14ac:dyDescent="0.25">
      <c r="A21158">
        <v>116013</v>
      </c>
      <c r="B21158">
        <v>11576</v>
      </c>
      <c r="C21158" s="69">
        <v>44036.366446759261</v>
      </c>
      <c r="D21158">
        <v>13813</v>
      </c>
      <c r="E21158" s="6">
        <v>1200</v>
      </c>
      <c r="F21158" s="4">
        <f t="shared" si="663"/>
        <v>43923.310972222222</v>
      </c>
      <c r="G21158" s="5">
        <f t="shared" si="664"/>
        <v>0</v>
      </c>
    </row>
    <row r="21159" spans="1:7" x14ac:dyDescent="0.25">
      <c r="A21159">
        <v>116014</v>
      </c>
      <c r="B21159">
        <v>7240</v>
      </c>
      <c r="C21159" s="69">
        <v>44036.368032407408</v>
      </c>
      <c r="D21159">
        <v>10111</v>
      </c>
      <c r="E21159" s="6">
        <v>1200</v>
      </c>
      <c r="F21159" s="4">
        <f t="shared" si="663"/>
        <v>43891.165625000001</v>
      </c>
      <c r="G21159" s="5">
        <f t="shared" si="664"/>
        <v>0</v>
      </c>
    </row>
    <row r="21160" spans="1:7" x14ac:dyDescent="0.25">
      <c r="A21160">
        <v>116020</v>
      </c>
      <c r="B21160">
        <v>3944</v>
      </c>
      <c r="C21160" s="69">
        <v>44036.393784722219</v>
      </c>
      <c r="D21160">
        <v>8064</v>
      </c>
      <c r="E21160" s="6">
        <v>1200</v>
      </c>
      <c r="F21160" s="4">
        <f t="shared" si="663"/>
        <v>43832.876203703701</v>
      </c>
      <c r="G21160" s="5">
        <f t="shared" si="664"/>
        <v>0</v>
      </c>
    </row>
    <row r="21161" spans="1:7" x14ac:dyDescent="0.25">
      <c r="A21161">
        <v>116026</v>
      </c>
      <c r="B21161">
        <v>10146</v>
      </c>
      <c r="C21161" s="69">
        <v>44036.416192129633</v>
      </c>
      <c r="D21161">
        <v>6210</v>
      </c>
      <c r="E21161" s="6">
        <v>1200</v>
      </c>
      <c r="F21161" s="4">
        <f t="shared" si="663"/>
        <v>43922.62840277778</v>
      </c>
      <c r="G21161" s="5">
        <f t="shared" si="664"/>
        <v>0</v>
      </c>
    </row>
    <row r="21162" spans="1:7" x14ac:dyDescent="0.25">
      <c r="A21162">
        <v>116032</v>
      </c>
      <c r="B21162">
        <v>130</v>
      </c>
      <c r="C21162" s="69">
        <v>44036.420740740738</v>
      </c>
      <c r="D21162">
        <v>11999</v>
      </c>
      <c r="E21162" s="6">
        <v>1200</v>
      </c>
      <c r="F21162" s="4">
        <f t="shared" si="663"/>
        <v>44013.592407407406</v>
      </c>
      <c r="G21162" s="5">
        <f t="shared" si="664"/>
        <v>0</v>
      </c>
    </row>
    <row r="21163" spans="1:7" x14ac:dyDescent="0.25">
      <c r="A21163">
        <v>116037</v>
      </c>
      <c r="B21163">
        <v>4567</v>
      </c>
      <c r="C21163" s="69">
        <v>44036.428483796299</v>
      </c>
      <c r="D21163">
        <v>2271</v>
      </c>
      <c r="E21163" s="6">
        <v>1200</v>
      </c>
      <c r="F21163" s="4">
        <f t="shared" si="663"/>
        <v>43922.063993055555</v>
      </c>
      <c r="G21163" s="5">
        <f t="shared" si="664"/>
        <v>0</v>
      </c>
    </row>
    <row r="21164" spans="1:7" x14ac:dyDescent="0.25">
      <c r="A21164">
        <v>116043</v>
      </c>
      <c r="B21164">
        <v>8256</v>
      </c>
      <c r="C21164" s="69">
        <v>44036.433391203696</v>
      </c>
      <c r="D21164">
        <v>2283</v>
      </c>
      <c r="E21164" s="6">
        <v>1200</v>
      </c>
      <c r="F21164" s="4">
        <f t="shared" si="663"/>
        <v>43834.745717592596</v>
      </c>
      <c r="G21164" s="5">
        <f t="shared" si="664"/>
        <v>0</v>
      </c>
    </row>
    <row r="21165" spans="1:7" x14ac:dyDescent="0.25">
      <c r="A21165">
        <v>116049</v>
      </c>
      <c r="B21165">
        <v>13048</v>
      </c>
      <c r="C21165" s="69">
        <v>44036.445243055547</v>
      </c>
      <c r="D21165">
        <v>8064</v>
      </c>
      <c r="E21165" s="6">
        <v>960</v>
      </c>
      <c r="F21165" s="4">
        <f t="shared" si="663"/>
        <v>43832.876203703701</v>
      </c>
      <c r="G21165" s="5">
        <f t="shared" si="664"/>
        <v>0</v>
      </c>
    </row>
    <row r="21166" spans="1:7" x14ac:dyDescent="0.25">
      <c r="A21166">
        <v>116055</v>
      </c>
      <c r="B21166">
        <v>11344</v>
      </c>
      <c r="C21166" s="69">
        <v>44036.465520833342</v>
      </c>
      <c r="D21166">
        <v>4283</v>
      </c>
      <c r="E21166" s="6">
        <v>1200</v>
      </c>
      <c r="F21166" s="4">
        <f t="shared" si="663"/>
        <v>43983.649594907409</v>
      </c>
      <c r="G21166" s="5">
        <f t="shared" si="664"/>
        <v>0</v>
      </c>
    </row>
    <row r="21167" spans="1:7" x14ac:dyDescent="0.25">
      <c r="A21167">
        <v>116059</v>
      </c>
      <c r="B21167">
        <v>9817</v>
      </c>
      <c r="C21167" s="69">
        <v>44036.471215277779</v>
      </c>
      <c r="D21167">
        <v>10192</v>
      </c>
      <c r="E21167" s="6">
        <v>1200</v>
      </c>
      <c r="F21167" s="4">
        <f t="shared" si="663"/>
        <v>44013.023599537039</v>
      </c>
      <c r="G21167" s="5">
        <f t="shared" si="664"/>
        <v>0</v>
      </c>
    </row>
    <row r="21168" spans="1:7" x14ac:dyDescent="0.25">
      <c r="A21168">
        <v>116060</v>
      </c>
      <c r="B21168">
        <v>1718</v>
      </c>
      <c r="C21168" s="69">
        <v>44036.480127314811</v>
      </c>
      <c r="D21168">
        <v>9193</v>
      </c>
      <c r="E21168" s="6">
        <v>1200</v>
      </c>
      <c r="F21168" s="4">
        <f t="shared" si="663"/>
        <v>43922.429456018515</v>
      </c>
      <c r="G21168" s="5">
        <f t="shared" si="664"/>
        <v>0</v>
      </c>
    </row>
    <row r="21169" spans="1:7" x14ac:dyDescent="0.25">
      <c r="A21169">
        <v>116067</v>
      </c>
      <c r="B21169">
        <v>11914</v>
      </c>
      <c r="C21169" s="69">
        <v>44036.510162037041</v>
      </c>
      <c r="D21169">
        <v>7629</v>
      </c>
      <c r="E21169" s="6">
        <v>1200</v>
      </c>
      <c r="F21169" s="4">
        <f t="shared" si="663"/>
        <v>43986.256631944445</v>
      </c>
      <c r="G21169" s="5">
        <f t="shared" si="664"/>
        <v>0</v>
      </c>
    </row>
    <row r="21170" spans="1:7" x14ac:dyDescent="0.25">
      <c r="A21170">
        <v>116072</v>
      </c>
      <c r="B21170">
        <v>12006</v>
      </c>
      <c r="C21170" s="69">
        <v>44036.512118055558</v>
      </c>
      <c r="D21170">
        <v>11437</v>
      </c>
      <c r="E21170" s="6">
        <v>960</v>
      </c>
      <c r="F21170" s="4">
        <f t="shared" si="663"/>
        <v>43923.125856481478</v>
      </c>
      <c r="G21170" s="5">
        <f t="shared" si="664"/>
        <v>0</v>
      </c>
    </row>
    <row r="21171" spans="1:7" x14ac:dyDescent="0.25">
      <c r="A21171">
        <v>116074</v>
      </c>
      <c r="B21171">
        <v>12023</v>
      </c>
      <c r="C21171" s="69">
        <v>44036.51390046296</v>
      </c>
      <c r="D21171">
        <v>5318</v>
      </c>
      <c r="E21171" s="6">
        <v>1200</v>
      </c>
      <c r="F21171" s="4">
        <f t="shared" si="663"/>
        <v>43891.637048611112</v>
      </c>
      <c r="G21171" s="5">
        <f t="shared" si="664"/>
        <v>0</v>
      </c>
    </row>
    <row r="21172" spans="1:7" x14ac:dyDescent="0.25">
      <c r="A21172">
        <v>116081</v>
      </c>
      <c r="B21172">
        <v>9522</v>
      </c>
      <c r="C21172" s="69">
        <v>44036.517824074072</v>
      </c>
      <c r="D21172">
        <v>11285</v>
      </c>
      <c r="E21172" s="6">
        <v>1200</v>
      </c>
      <c r="F21172" s="4">
        <f t="shared" si="663"/>
        <v>43833.440925925926</v>
      </c>
      <c r="G21172" s="5">
        <f t="shared" si="664"/>
        <v>0</v>
      </c>
    </row>
    <row r="21173" spans="1:7" x14ac:dyDescent="0.25">
      <c r="A21173">
        <v>116085</v>
      </c>
      <c r="B21173">
        <v>7952</v>
      </c>
      <c r="C21173" s="69">
        <v>44036.520300925928</v>
      </c>
      <c r="D21173">
        <v>5484</v>
      </c>
      <c r="E21173" s="6">
        <v>1200</v>
      </c>
      <c r="F21173" s="4">
        <f t="shared" si="663"/>
        <v>43862.519675925927</v>
      </c>
      <c r="G21173" s="5">
        <f t="shared" si="664"/>
        <v>0</v>
      </c>
    </row>
    <row r="21174" spans="1:7" x14ac:dyDescent="0.25">
      <c r="A21174">
        <v>116091</v>
      </c>
      <c r="B21174">
        <v>1084</v>
      </c>
      <c r="C21174" s="69">
        <v>44036.52888888889</v>
      </c>
      <c r="D21174">
        <v>4478</v>
      </c>
      <c r="E21174" s="6">
        <v>1200</v>
      </c>
      <c r="F21174" s="4">
        <f t="shared" si="663"/>
        <v>43892.460312499999</v>
      </c>
      <c r="G21174" s="5">
        <f t="shared" si="664"/>
        <v>0</v>
      </c>
    </row>
    <row r="21175" spans="1:7" x14ac:dyDescent="0.25">
      <c r="A21175">
        <v>116098</v>
      </c>
      <c r="B21175">
        <v>6732</v>
      </c>
      <c r="C21175" s="69">
        <v>44036.532743055563</v>
      </c>
      <c r="D21175">
        <v>10681</v>
      </c>
      <c r="E21175" s="6">
        <v>1200</v>
      </c>
      <c r="F21175" s="4">
        <f t="shared" si="663"/>
        <v>43984.759155092594</v>
      </c>
      <c r="G21175" s="5">
        <f t="shared" si="664"/>
        <v>0</v>
      </c>
    </row>
    <row r="21176" spans="1:7" x14ac:dyDescent="0.25">
      <c r="A21176">
        <v>116100</v>
      </c>
      <c r="B21176">
        <v>1021</v>
      </c>
      <c r="C21176" s="69">
        <v>44036.540219907409</v>
      </c>
      <c r="D21176">
        <v>11551</v>
      </c>
      <c r="E21176" s="6">
        <v>1200</v>
      </c>
      <c r="F21176" s="4">
        <f t="shared" si="663"/>
        <v>43983.338842592595</v>
      </c>
      <c r="G21176" s="5">
        <f t="shared" si="664"/>
        <v>0</v>
      </c>
    </row>
    <row r="21177" spans="1:7" x14ac:dyDescent="0.25">
      <c r="A21177">
        <v>116102</v>
      </c>
      <c r="B21177">
        <v>3710</v>
      </c>
      <c r="C21177" s="69">
        <v>44036.540567129632</v>
      </c>
      <c r="D21177">
        <v>1849</v>
      </c>
      <c r="E21177" s="6">
        <v>1200</v>
      </c>
      <c r="F21177" s="4">
        <f t="shared" si="663"/>
        <v>44013.146064814813</v>
      </c>
      <c r="G21177" s="5">
        <f t="shared" si="664"/>
        <v>0</v>
      </c>
    </row>
    <row r="21178" spans="1:7" x14ac:dyDescent="0.25">
      <c r="A21178">
        <v>116106</v>
      </c>
      <c r="B21178">
        <v>374</v>
      </c>
      <c r="C21178" s="69">
        <v>44036.543344907397</v>
      </c>
      <c r="D21178">
        <v>11210</v>
      </c>
      <c r="E21178" s="6">
        <v>1200</v>
      </c>
      <c r="F21178" s="4">
        <f t="shared" si="663"/>
        <v>43922.334780092591</v>
      </c>
      <c r="G21178" s="5">
        <f t="shared" si="664"/>
        <v>0</v>
      </c>
    </row>
    <row r="21179" spans="1:7" x14ac:dyDescent="0.25">
      <c r="A21179">
        <v>116111</v>
      </c>
      <c r="B21179">
        <v>131</v>
      </c>
      <c r="C21179" s="69">
        <v>44036.543946759259</v>
      </c>
      <c r="D21179">
        <v>4604</v>
      </c>
      <c r="E21179" s="6">
        <v>1200</v>
      </c>
      <c r="F21179" s="4">
        <f t="shared" si="663"/>
        <v>44013.465104166666</v>
      </c>
      <c r="G21179" s="5">
        <f t="shared" si="664"/>
        <v>0</v>
      </c>
    </row>
    <row r="21180" spans="1:7" x14ac:dyDescent="0.25">
      <c r="A21180">
        <v>116116</v>
      </c>
      <c r="B21180">
        <v>11769</v>
      </c>
      <c r="C21180" s="69">
        <v>44036.552395833343</v>
      </c>
      <c r="D21180">
        <v>12350</v>
      </c>
      <c r="E21180" s="6">
        <v>960</v>
      </c>
      <c r="F21180" s="4">
        <f t="shared" si="663"/>
        <v>43922.755370370367</v>
      </c>
      <c r="G21180" s="5">
        <f t="shared" si="664"/>
        <v>0</v>
      </c>
    </row>
    <row r="21181" spans="1:7" x14ac:dyDescent="0.25">
      <c r="A21181">
        <v>116122</v>
      </c>
      <c r="B21181">
        <v>1604</v>
      </c>
      <c r="C21181" s="69">
        <v>44036.553356481483</v>
      </c>
      <c r="D21181">
        <v>3821</v>
      </c>
      <c r="E21181" s="6">
        <v>1200</v>
      </c>
      <c r="F21181" s="4">
        <f t="shared" si="663"/>
        <v>43835.019953703704</v>
      </c>
      <c r="G21181" s="5">
        <f t="shared" si="664"/>
        <v>0</v>
      </c>
    </row>
    <row r="21182" spans="1:7" x14ac:dyDescent="0.25">
      <c r="A21182">
        <v>116129</v>
      </c>
      <c r="B21182">
        <v>5606</v>
      </c>
      <c r="C21182" s="69">
        <v>44036.556631944448</v>
      </c>
      <c r="D21182">
        <v>12030</v>
      </c>
      <c r="E21182" s="6">
        <v>0</v>
      </c>
      <c r="F21182" s="4">
        <f t="shared" si="663"/>
        <v>43832.412627314814</v>
      </c>
      <c r="G21182" s="5">
        <f t="shared" si="664"/>
        <v>0</v>
      </c>
    </row>
    <row r="21183" spans="1:7" x14ac:dyDescent="0.25">
      <c r="A21183">
        <v>116131</v>
      </c>
      <c r="B21183">
        <v>8580</v>
      </c>
      <c r="C21183" s="69">
        <v>44036.562673611108</v>
      </c>
      <c r="D21183">
        <v>4808</v>
      </c>
      <c r="E21183" s="6">
        <v>1200</v>
      </c>
      <c r="F21183" s="4">
        <f t="shared" si="663"/>
        <v>43835.220995370371</v>
      </c>
      <c r="G21183" s="5">
        <f t="shared" si="664"/>
        <v>0</v>
      </c>
    </row>
    <row r="21184" spans="1:7" x14ac:dyDescent="0.25">
      <c r="A21184">
        <v>116141</v>
      </c>
      <c r="B21184">
        <v>4340</v>
      </c>
      <c r="C21184" s="69">
        <v>44036.571979166663</v>
      </c>
      <c r="D21184">
        <v>12504</v>
      </c>
      <c r="E21184" s="6">
        <v>1200</v>
      </c>
      <c r="F21184" s="4">
        <f t="shared" si="663"/>
        <v>43833.397569444445</v>
      </c>
      <c r="G21184" s="5">
        <f t="shared" si="664"/>
        <v>0</v>
      </c>
    </row>
    <row r="21185" spans="1:7" x14ac:dyDescent="0.25">
      <c r="A21185">
        <v>116144</v>
      </c>
      <c r="B21185">
        <v>8200</v>
      </c>
      <c r="C21185" s="69">
        <v>44036.572523148148</v>
      </c>
      <c r="D21185">
        <v>7062</v>
      </c>
      <c r="E21185" s="6">
        <v>1200</v>
      </c>
      <c r="F21185" s="4">
        <f t="shared" si="663"/>
        <v>43832.040196759262</v>
      </c>
      <c r="G21185" s="5">
        <f t="shared" si="664"/>
        <v>0</v>
      </c>
    </row>
    <row r="21186" spans="1:7" x14ac:dyDescent="0.25">
      <c r="A21186">
        <v>116151</v>
      </c>
      <c r="B21186">
        <v>12445</v>
      </c>
      <c r="C21186" s="69">
        <v>44036.574317129627</v>
      </c>
      <c r="D21186">
        <v>7990</v>
      </c>
      <c r="E21186" s="6">
        <v>1200</v>
      </c>
      <c r="F21186" s="4">
        <f t="shared" ref="F21186:F21249" si="665">VLOOKUP(D21186,J:K,2,0)</f>
        <v>43953.033599537041</v>
      </c>
      <c r="G21186" s="5">
        <f t="shared" si="664"/>
        <v>0</v>
      </c>
    </row>
    <row r="21187" spans="1:7" x14ac:dyDescent="0.25">
      <c r="A21187">
        <v>116156</v>
      </c>
      <c r="B21187">
        <v>1534</v>
      </c>
      <c r="C21187" s="69">
        <v>44036.587326388893</v>
      </c>
      <c r="D21187">
        <v>7370</v>
      </c>
      <c r="E21187" s="6">
        <v>1200</v>
      </c>
      <c r="F21187" s="4">
        <f t="shared" si="665"/>
        <v>43983.502604166664</v>
      </c>
      <c r="G21187" s="5">
        <f t="shared" ref="G21187:G21250" si="666">IF(F21187=C21187, 1, 0)</f>
        <v>0</v>
      </c>
    </row>
    <row r="21188" spans="1:7" x14ac:dyDescent="0.25">
      <c r="A21188">
        <v>116159</v>
      </c>
      <c r="B21188">
        <v>5352</v>
      </c>
      <c r="C21188" s="69">
        <v>44036.590243055558</v>
      </c>
      <c r="D21188">
        <v>13184</v>
      </c>
      <c r="E21188" s="6">
        <v>1200</v>
      </c>
      <c r="F21188" s="4">
        <f t="shared" si="665"/>
        <v>43832.858287037037</v>
      </c>
      <c r="G21188" s="5">
        <f t="shared" si="666"/>
        <v>0</v>
      </c>
    </row>
    <row r="21189" spans="1:7" x14ac:dyDescent="0.25">
      <c r="A21189">
        <v>116162</v>
      </c>
      <c r="B21189">
        <v>11840</v>
      </c>
      <c r="C21189" s="69">
        <v>44036.603854166657</v>
      </c>
      <c r="D21189">
        <v>5193</v>
      </c>
      <c r="E21189" s="6">
        <v>1200</v>
      </c>
      <c r="F21189" s="4">
        <f t="shared" si="665"/>
        <v>44013.102743055555</v>
      </c>
      <c r="G21189" s="5">
        <f t="shared" si="666"/>
        <v>0</v>
      </c>
    </row>
    <row r="21190" spans="1:7" x14ac:dyDescent="0.25">
      <c r="A21190">
        <v>116165</v>
      </c>
      <c r="B21190">
        <v>2326</v>
      </c>
      <c r="C21190" s="69">
        <v>44036.604097222233</v>
      </c>
      <c r="D21190">
        <v>4120</v>
      </c>
      <c r="E21190" s="6">
        <v>1200</v>
      </c>
      <c r="F21190" s="4">
        <f t="shared" si="665"/>
        <v>43952.016840277778</v>
      </c>
      <c r="G21190" s="5">
        <f t="shared" si="666"/>
        <v>0</v>
      </c>
    </row>
    <row r="21191" spans="1:7" x14ac:dyDescent="0.25">
      <c r="A21191">
        <v>116170</v>
      </c>
      <c r="B21191">
        <v>12631</v>
      </c>
      <c r="C21191" s="69">
        <v>44036.6096412037</v>
      </c>
      <c r="D21191">
        <v>13184</v>
      </c>
      <c r="E21191" s="6">
        <v>960</v>
      </c>
      <c r="F21191" s="4">
        <f t="shared" si="665"/>
        <v>43832.858287037037</v>
      </c>
      <c r="G21191" s="5">
        <f t="shared" si="666"/>
        <v>0</v>
      </c>
    </row>
    <row r="21192" spans="1:7" x14ac:dyDescent="0.25">
      <c r="A21192">
        <v>116176</v>
      </c>
      <c r="B21192">
        <v>13677</v>
      </c>
      <c r="C21192" s="69">
        <v>44036.610173611109</v>
      </c>
      <c r="D21192">
        <v>4891</v>
      </c>
      <c r="E21192" s="6">
        <v>1200</v>
      </c>
      <c r="F21192" s="4">
        <f t="shared" si="665"/>
        <v>43862.105497685188</v>
      </c>
      <c r="G21192" s="5">
        <f t="shared" si="666"/>
        <v>0</v>
      </c>
    </row>
    <row r="21193" spans="1:7" x14ac:dyDescent="0.25">
      <c r="A21193">
        <v>116187</v>
      </c>
      <c r="B21193">
        <v>6581</v>
      </c>
      <c r="C21193" s="69">
        <v>44036.616886574076</v>
      </c>
      <c r="D21193">
        <v>11325</v>
      </c>
      <c r="E21193" s="6">
        <v>1200</v>
      </c>
      <c r="F21193" s="4">
        <f t="shared" si="665"/>
        <v>43952.918958333335</v>
      </c>
      <c r="G21193" s="5">
        <f t="shared" si="666"/>
        <v>0</v>
      </c>
    </row>
    <row r="21194" spans="1:7" x14ac:dyDescent="0.25">
      <c r="A21194">
        <v>116189</v>
      </c>
      <c r="B21194">
        <v>1413</v>
      </c>
      <c r="C21194" s="69">
        <v>44036.632118055553</v>
      </c>
      <c r="D21194">
        <v>12776</v>
      </c>
      <c r="E21194" s="6">
        <v>1200</v>
      </c>
      <c r="F21194" s="4">
        <f t="shared" si="665"/>
        <v>43838.515555555554</v>
      </c>
      <c r="G21194" s="5">
        <f t="shared" si="666"/>
        <v>0</v>
      </c>
    </row>
    <row r="21195" spans="1:7" x14ac:dyDescent="0.25">
      <c r="A21195">
        <v>116195</v>
      </c>
      <c r="B21195">
        <v>1489</v>
      </c>
      <c r="C21195" s="69">
        <v>44036.633657407408</v>
      </c>
      <c r="D21195">
        <v>10304</v>
      </c>
      <c r="E21195" s="6">
        <v>1200</v>
      </c>
      <c r="F21195" s="4">
        <f t="shared" si="665"/>
        <v>43891.918229166666</v>
      </c>
      <c r="G21195" s="5">
        <f t="shared" si="666"/>
        <v>0</v>
      </c>
    </row>
    <row r="21196" spans="1:7" x14ac:dyDescent="0.25">
      <c r="A21196">
        <v>116196</v>
      </c>
      <c r="B21196">
        <v>9516</v>
      </c>
      <c r="C21196" s="69">
        <v>44036.635300925933</v>
      </c>
      <c r="D21196">
        <v>4947</v>
      </c>
      <c r="E21196" s="6">
        <v>1200</v>
      </c>
      <c r="F21196" s="4">
        <f t="shared" si="665"/>
        <v>43983.628136574072</v>
      </c>
      <c r="G21196" s="5">
        <f t="shared" si="666"/>
        <v>0</v>
      </c>
    </row>
    <row r="21197" spans="1:7" x14ac:dyDescent="0.25">
      <c r="A21197">
        <v>116199</v>
      </c>
      <c r="B21197">
        <v>6382</v>
      </c>
      <c r="C21197" s="69">
        <v>44036.635868055557</v>
      </c>
      <c r="D21197">
        <v>6403</v>
      </c>
      <c r="E21197" s="6">
        <v>1200</v>
      </c>
      <c r="F21197" s="4">
        <f t="shared" si="665"/>
        <v>43922.923217592594</v>
      </c>
      <c r="G21197" s="5">
        <f t="shared" si="666"/>
        <v>0</v>
      </c>
    </row>
    <row r="21198" spans="1:7" x14ac:dyDescent="0.25">
      <c r="A21198">
        <v>116206</v>
      </c>
      <c r="B21198">
        <v>6570</v>
      </c>
      <c r="C21198" s="69">
        <v>44036.643518518518</v>
      </c>
      <c r="D21198">
        <v>8064</v>
      </c>
      <c r="E21198" s="6">
        <v>0</v>
      </c>
      <c r="F21198" s="4">
        <f t="shared" si="665"/>
        <v>43832.876203703701</v>
      </c>
      <c r="G21198" s="5">
        <f t="shared" si="666"/>
        <v>0</v>
      </c>
    </row>
    <row r="21199" spans="1:7" x14ac:dyDescent="0.25">
      <c r="A21199">
        <v>116211</v>
      </c>
      <c r="B21199">
        <v>12942</v>
      </c>
      <c r="C21199" s="69">
        <v>44036.653692129628</v>
      </c>
      <c r="D21199">
        <v>13670</v>
      </c>
      <c r="E21199" s="6">
        <v>1200</v>
      </c>
      <c r="F21199" s="4">
        <f t="shared" si="665"/>
        <v>44014.365486111114</v>
      </c>
      <c r="G21199" s="5">
        <f t="shared" si="666"/>
        <v>0</v>
      </c>
    </row>
    <row r="21200" spans="1:7" x14ac:dyDescent="0.25">
      <c r="A21200">
        <v>116212</v>
      </c>
      <c r="B21200">
        <v>862</v>
      </c>
      <c r="C21200" s="69">
        <v>44036.659108796302</v>
      </c>
      <c r="D21200">
        <v>12776</v>
      </c>
      <c r="E21200" s="6">
        <v>1200</v>
      </c>
      <c r="F21200" s="4">
        <f t="shared" si="665"/>
        <v>43838.515555555554</v>
      </c>
      <c r="G21200" s="5">
        <f t="shared" si="666"/>
        <v>0</v>
      </c>
    </row>
    <row r="21201" spans="1:7" x14ac:dyDescent="0.25">
      <c r="A21201">
        <v>116215</v>
      </c>
      <c r="B21201">
        <v>5170</v>
      </c>
      <c r="C21201" s="69">
        <v>44036.674340277779</v>
      </c>
      <c r="D21201">
        <v>12156</v>
      </c>
      <c r="E21201" s="6">
        <v>1200</v>
      </c>
      <c r="F21201" s="4">
        <f t="shared" si="665"/>
        <v>43922.017361111109</v>
      </c>
      <c r="G21201" s="5">
        <f t="shared" si="666"/>
        <v>0</v>
      </c>
    </row>
    <row r="21202" spans="1:7" x14ac:dyDescent="0.25">
      <c r="A21202">
        <v>116221</v>
      </c>
      <c r="B21202">
        <v>11659</v>
      </c>
      <c r="C21202" s="69">
        <v>44036.675358796303</v>
      </c>
      <c r="D21202">
        <v>7370</v>
      </c>
      <c r="E21202" s="6">
        <v>1200</v>
      </c>
      <c r="F21202" s="4">
        <f t="shared" si="665"/>
        <v>43983.502604166664</v>
      </c>
      <c r="G21202" s="5">
        <f t="shared" si="666"/>
        <v>0</v>
      </c>
    </row>
    <row r="21203" spans="1:7" x14ac:dyDescent="0.25">
      <c r="A21203">
        <v>116227</v>
      </c>
      <c r="B21203">
        <v>1780</v>
      </c>
      <c r="C21203" s="69">
        <v>44036.689467592587</v>
      </c>
      <c r="D21203">
        <v>5965</v>
      </c>
      <c r="E21203" s="6">
        <v>1200</v>
      </c>
      <c r="F21203" s="4">
        <f t="shared" si="665"/>
        <v>43891.180185185185</v>
      </c>
      <c r="G21203" s="5">
        <f t="shared" si="666"/>
        <v>0</v>
      </c>
    </row>
    <row r="21204" spans="1:7" x14ac:dyDescent="0.25">
      <c r="A21204">
        <v>116230</v>
      </c>
      <c r="B21204">
        <v>8934</v>
      </c>
      <c r="C21204" s="69">
        <v>44036.692789351851</v>
      </c>
      <c r="D21204">
        <v>10111</v>
      </c>
      <c r="E21204" s="6">
        <v>960</v>
      </c>
      <c r="F21204" s="4">
        <f t="shared" si="665"/>
        <v>43891.165625000001</v>
      </c>
      <c r="G21204" s="5">
        <f t="shared" si="666"/>
        <v>0</v>
      </c>
    </row>
    <row r="21205" spans="1:7" x14ac:dyDescent="0.25">
      <c r="A21205">
        <v>116235</v>
      </c>
      <c r="B21205">
        <v>11778</v>
      </c>
      <c r="C21205" s="69">
        <v>44036.699537037042</v>
      </c>
      <c r="D21205">
        <v>4478</v>
      </c>
      <c r="E21205" s="6">
        <v>1200</v>
      </c>
      <c r="F21205" s="4">
        <f t="shared" si="665"/>
        <v>43892.460312499999</v>
      </c>
      <c r="G21205" s="5">
        <f t="shared" si="666"/>
        <v>0</v>
      </c>
    </row>
    <row r="21206" spans="1:7" x14ac:dyDescent="0.25">
      <c r="A21206">
        <v>116237</v>
      </c>
      <c r="B21206">
        <v>1021</v>
      </c>
      <c r="C21206" s="69">
        <v>44036.706111111111</v>
      </c>
      <c r="D21206">
        <v>7062</v>
      </c>
      <c r="E21206" s="6">
        <v>1200</v>
      </c>
      <c r="F21206" s="4">
        <f t="shared" si="665"/>
        <v>43832.040196759262</v>
      </c>
      <c r="G21206" s="5">
        <f t="shared" si="666"/>
        <v>0</v>
      </c>
    </row>
    <row r="21207" spans="1:7" x14ac:dyDescent="0.25">
      <c r="A21207">
        <v>116244</v>
      </c>
      <c r="B21207">
        <v>9455</v>
      </c>
      <c r="C21207" s="69">
        <v>44036.716944444437</v>
      </c>
      <c r="D21207">
        <v>11210</v>
      </c>
      <c r="E21207" s="6">
        <v>0</v>
      </c>
      <c r="F21207" s="4">
        <f t="shared" si="665"/>
        <v>43922.334780092591</v>
      </c>
      <c r="G21207" s="5">
        <f t="shared" si="666"/>
        <v>0</v>
      </c>
    </row>
    <row r="21208" spans="1:7" x14ac:dyDescent="0.25">
      <c r="A21208">
        <v>116251</v>
      </c>
      <c r="B21208">
        <v>7146</v>
      </c>
      <c r="C21208" s="69">
        <v>44036.721342592587</v>
      </c>
      <c r="D21208">
        <v>5994</v>
      </c>
      <c r="E21208" s="6">
        <v>960</v>
      </c>
      <c r="F21208" s="4">
        <f t="shared" si="665"/>
        <v>43833.741469907407</v>
      </c>
      <c r="G21208" s="5">
        <f t="shared" si="666"/>
        <v>0</v>
      </c>
    </row>
    <row r="21209" spans="1:7" x14ac:dyDescent="0.25">
      <c r="A21209">
        <v>116253</v>
      </c>
      <c r="B21209">
        <v>2723</v>
      </c>
      <c r="C21209" s="69">
        <v>44036.722592592603</v>
      </c>
      <c r="D21209">
        <v>831</v>
      </c>
      <c r="E21209" s="6">
        <v>0</v>
      </c>
      <c r="F21209" s="4">
        <f t="shared" si="665"/>
        <v>43952.334629629629</v>
      </c>
      <c r="G21209" s="5">
        <f t="shared" si="666"/>
        <v>0</v>
      </c>
    </row>
    <row r="21210" spans="1:7" x14ac:dyDescent="0.25">
      <c r="A21210">
        <v>116259</v>
      </c>
      <c r="B21210">
        <v>210</v>
      </c>
      <c r="C21210" s="69">
        <v>44036.738900462973</v>
      </c>
      <c r="D21210">
        <v>10111</v>
      </c>
      <c r="E21210" s="6">
        <v>1200</v>
      </c>
      <c r="F21210" s="4">
        <f t="shared" si="665"/>
        <v>43891.165625000001</v>
      </c>
      <c r="G21210" s="5">
        <f t="shared" si="666"/>
        <v>0</v>
      </c>
    </row>
    <row r="21211" spans="1:7" x14ac:dyDescent="0.25">
      <c r="A21211">
        <v>116265</v>
      </c>
      <c r="B21211">
        <v>6581</v>
      </c>
      <c r="C21211" s="69">
        <v>44036.744212962964</v>
      </c>
      <c r="D21211">
        <v>5193</v>
      </c>
      <c r="E21211" s="6">
        <v>1200</v>
      </c>
      <c r="F21211" s="4">
        <f t="shared" si="665"/>
        <v>44013.102743055555</v>
      </c>
      <c r="G21211" s="5">
        <f t="shared" si="666"/>
        <v>0</v>
      </c>
    </row>
    <row r="21212" spans="1:7" x14ac:dyDescent="0.25">
      <c r="A21212">
        <v>116272</v>
      </c>
      <c r="B21212">
        <v>8255</v>
      </c>
      <c r="C21212" s="69">
        <v>44036.746851851851</v>
      </c>
      <c r="D21212">
        <v>2251</v>
      </c>
      <c r="E21212" s="6">
        <v>1200</v>
      </c>
      <c r="F21212" s="4">
        <f t="shared" si="665"/>
        <v>43923.152268518519</v>
      </c>
      <c r="G21212" s="5">
        <f t="shared" si="666"/>
        <v>0</v>
      </c>
    </row>
    <row r="21213" spans="1:7" x14ac:dyDescent="0.25">
      <c r="A21213">
        <v>116273</v>
      </c>
      <c r="B21213">
        <v>11689</v>
      </c>
      <c r="C21213" s="69">
        <v>44036.746979166674</v>
      </c>
      <c r="D21213">
        <v>5193</v>
      </c>
      <c r="E21213" s="6">
        <v>1200</v>
      </c>
      <c r="F21213" s="4">
        <f t="shared" si="665"/>
        <v>44013.102743055555</v>
      </c>
      <c r="G21213" s="5">
        <f t="shared" si="666"/>
        <v>0</v>
      </c>
    </row>
    <row r="21214" spans="1:7" x14ac:dyDescent="0.25">
      <c r="A21214">
        <v>116280</v>
      </c>
      <c r="B21214">
        <v>9676</v>
      </c>
      <c r="C21214" s="69">
        <v>44036.748171296298</v>
      </c>
      <c r="D21214">
        <v>11551</v>
      </c>
      <c r="E21214" s="6">
        <v>1200</v>
      </c>
      <c r="F21214" s="4">
        <f t="shared" si="665"/>
        <v>43983.338842592595</v>
      </c>
      <c r="G21214" s="5">
        <f t="shared" si="666"/>
        <v>0</v>
      </c>
    </row>
    <row r="21215" spans="1:7" x14ac:dyDescent="0.25">
      <c r="A21215">
        <v>116287</v>
      </c>
      <c r="B21215">
        <v>6193</v>
      </c>
      <c r="C21215" s="69">
        <v>44036.753067129634</v>
      </c>
      <c r="D21215">
        <v>3528</v>
      </c>
      <c r="E21215" s="6">
        <v>1200</v>
      </c>
      <c r="F21215" s="4">
        <f t="shared" si="665"/>
        <v>43832.253541666665</v>
      </c>
      <c r="G21215" s="5">
        <f t="shared" si="666"/>
        <v>0</v>
      </c>
    </row>
    <row r="21216" spans="1:7" x14ac:dyDescent="0.25">
      <c r="A21216">
        <v>116291</v>
      </c>
      <c r="B21216">
        <v>11645</v>
      </c>
      <c r="C21216" s="69">
        <v>44036.757465277777</v>
      </c>
      <c r="D21216">
        <v>13702</v>
      </c>
      <c r="E21216" s="6">
        <v>1200</v>
      </c>
      <c r="F21216" s="4">
        <f t="shared" si="665"/>
        <v>43983.591724537036</v>
      </c>
      <c r="G21216" s="5">
        <f t="shared" si="666"/>
        <v>0</v>
      </c>
    </row>
    <row r="21217" spans="1:7" x14ac:dyDescent="0.25">
      <c r="A21217">
        <v>116294</v>
      </c>
      <c r="B21217">
        <v>8509</v>
      </c>
      <c r="C21217" s="69">
        <v>44036.76353009259</v>
      </c>
      <c r="D21217">
        <v>9086</v>
      </c>
      <c r="E21217" s="6">
        <v>960</v>
      </c>
      <c r="F21217" s="4">
        <f t="shared" si="665"/>
        <v>43952.751793981479</v>
      </c>
      <c r="G21217" s="5">
        <f t="shared" si="666"/>
        <v>0</v>
      </c>
    </row>
    <row r="21218" spans="1:7" x14ac:dyDescent="0.25">
      <c r="A21218">
        <v>116295</v>
      </c>
      <c r="B21218">
        <v>5098</v>
      </c>
      <c r="C21218" s="69">
        <v>44036.771006944437</v>
      </c>
      <c r="D21218">
        <v>12350</v>
      </c>
      <c r="E21218" s="6">
        <v>1200</v>
      </c>
      <c r="F21218" s="4">
        <f t="shared" si="665"/>
        <v>43922.755370370367</v>
      </c>
      <c r="G21218" s="5">
        <f t="shared" si="666"/>
        <v>0</v>
      </c>
    </row>
    <row r="21219" spans="1:7" x14ac:dyDescent="0.25">
      <c r="A21219">
        <v>116299</v>
      </c>
      <c r="B21219">
        <v>10248</v>
      </c>
      <c r="C21219" s="69">
        <v>44036.772928240738</v>
      </c>
      <c r="D21219">
        <v>6390</v>
      </c>
      <c r="E21219" s="6">
        <v>1200</v>
      </c>
      <c r="F21219" s="4">
        <f t="shared" si="665"/>
        <v>43983.205081018517</v>
      </c>
      <c r="G21219" s="5">
        <f t="shared" si="666"/>
        <v>0</v>
      </c>
    </row>
    <row r="21220" spans="1:7" x14ac:dyDescent="0.25">
      <c r="A21220">
        <v>116306</v>
      </c>
      <c r="B21220">
        <v>640</v>
      </c>
      <c r="C21220" s="69">
        <v>44036.773912037039</v>
      </c>
      <c r="D21220">
        <v>12160</v>
      </c>
      <c r="E21220" s="6">
        <v>1200</v>
      </c>
      <c r="F21220" s="4">
        <f t="shared" si="665"/>
        <v>43891.025983796295</v>
      </c>
      <c r="G21220" s="5">
        <f t="shared" si="666"/>
        <v>0</v>
      </c>
    </row>
    <row r="21221" spans="1:7" x14ac:dyDescent="0.25">
      <c r="A21221">
        <v>116310</v>
      </c>
      <c r="B21221">
        <v>9132</v>
      </c>
      <c r="C21221" s="69">
        <v>44036.775289351863</v>
      </c>
      <c r="D21221">
        <v>4972</v>
      </c>
      <c r="E21221" s="6">
        <v>1200</v>
      </c>
      <c r="F21221" s="4">
        <f t="shared" si="665"/>
        <v>43952.029305555552</v>
      </c>
      <c r="G21221" s="5">
        <f t="shared" si="666"/>
        <v>0</v>
      </c>
    </row>
    <row r="21222" spans="1:7" x14ac:dyDescent="0.25">
      <c r="A21222">
        <v>116317</v>
      </c>
      <c r="B21222">
        <v>7827</v>
      </c>
      <c r="C21222" s="69">
        <v>44036.788182870368</v>
      </c>
      <c r="D21222">
        <v>2387</v>
      </c>
      <c r="E21222" s="6">
        <v>960</v>
      </c>
      <c r="F21222" s="4">
        <f t="shared" si="665"/>
        <v>43836.127511574072</v>
      </c>
      <c r="G21222" s="5">
        <f t="shared" si="666"/>
        <v>0</v>
      </c>
    </row>
    <row r="21223" spans="1:7" x14ac:dyDescent="0.25">
      <c r="A21223">
        <v>116321</v>
      </c>
      <c r="B21223">
        <v>13132</v>
      </c>
      <c r="C21223" s="69">
        <v>44036.798321759263</v>
      </c>
      <c r="D21223">
        <v>5849</v>
      </c>
      <c r="E21223" s="6">
        <v>1200</v>
      </c>
      <c r="F21223" s="4">
        <f t="shared" si="665"/>
        <v>44013.745717592596</v>
      </c>
      <c r="G21223" s="5">
        <f t="shared" si="666"/>
        <v>0</v>
      </c>
    </row>
    <row r="21224" spans="1:7" x14ac:dyDescent="0.25">
      <c r="A21224">
        <v>116323</v>
      </c>
      <c r="B21224">
        <v>2325</v>
      </c>
      <c r="C21224" s="69">
        <v>44036.803078703713</v>
      </c>
      <c r="D21224">
        <v>13817</v>
      </c>
      <c r="E21224" s="6">
        <v>1200</v>
      </c>
      <c r="F21224" s="4">
        <f t="shared" si="665"/>
        <v>43891.131111111114</v>
      </c>
      <c r="G21224" s="5">
        <f t="shared" si="666"/>
        <v>0</v>
      </c>
    </row>
    <row r="21225" spans="1:7" x14ac:dyDescent="0.25">
      <c r="A21225">
        <v>116327</v>
      </c>
      <c r="B21225">
        <v>12837</v>
      </c>
      <c r="C21225" s="69">
        <v>44036.834490740737</v>
      </c>
      <c r="D21225">
        <v>11835</v>
      </c>
      <c r="E21225" s="6">
        <v>1200</v>
      </c>
      <c r="F21225" s="4">
        <f t="shared" si="665"/>
        <v>43922.844085648147</v>
      </c>
      <c r="G21225" s="5">
        <f t="shared" si="666"/>
        <v>0</v>
      </c>
    </row>
    <row r="21226" spans="1:7" x14ac:dyDescent="0.25">
      <c r="A21226">
        <v>116331</v>
      </c>
      <c r="B21226">
        <v>6674</v>
      </c>
      <c r="C21226" s="69">
        <v>44036.840671296297</v>
      </c>
      <c r="D21226">
        <v>1241</v>
      </c>
      <c r="E21226" s="6">
        <v>1200</v>
      </c>
      <c r="F21226" s="4">
        <f t="shared" si="665"/>
        <v>43862.258877314816</v>
      </c>
      <c r="G21226" s="5">
        <f t="shared" si="666"/>
        <v>0</v>
      </c>
    </row>
    <row r="21227" spans="1:7" x14ac:dyDescent="0.25">
      <c r="A21227">
        <v>116332</v>
      </c>
      <c r="B21227">
        <v>12057</v>
      </c>
      <c r="C21227" s="69">
        <v>44036.850069444437</v>
      </c>
      <c r="D21227">
        <v>5193</v>
      </c>
      <c r="E21227" s="6">
        <v>1200</v>
      </c>
      <c r="F21227" s="4">
        <f t="shared" si="665"/>
        <v>44013.102743055555</v>
      </c>
      <c r="G21227" s="5">
        <f t="shared" si="666"/>
        <v>0</v>
      </c>
    </row>
    <row r="21228" spans="1:7" x14ac:dyDescent="0.25">
      <c r="A21228">
        <v>116336</v>
      </c>
      <c r="B21228">
        <v>6864</v>
      </c>
      <c r="C21228" s="69">
        <v>44036.860092592593</v>
      </c>
      <c r="D21228">
        <v>11835</v>
      </c>
      <c r="E21228" s="6">
        <v>1200</v>
      </c>
      <c r="F21228" s="4">
        <f t="shared" si="665"/>
        <v>43922.844085648147</v>
      </c>
      <c r="G21228" s="5">
        <f t="shared" si="666"/>
        <v>0</v>
      </c>
    </row>
    <row r="21229" spans="1:7" x14ac:dyDescent="0.25">
      <c r="A21229">
        <v>116343</v>
      </c>
      <c r="B21229">
        <v>5591</v>
      </c>
      <c r="C21229" s="69">
        <v>44036.866446759261</v>
      </c>
      <c r="D21229">
        <v>6390</v>
      </c>
      <c r="E21229" s="6">
        <v>1200</v>
      </c>
      <c r="F21229" s="4">
        <f t="shared" si="665"/>
        <v>43983.205081018517</v>
      </c>
      <c r="G21229" s="5">
        <f t="shared" si="666"/>
        <v>0</v>
      </c>
    </row>
    <row r="21230" spans="1:7" x14ac:dyDescent="0.25">
      <c r="A21230">
        <v>116352</v>
      </c>
      <c r="B21230">
        <v>6713</v>
      </c>
      <c r="C21230" s="69">
        <v>44036.872546296298</v>
      </c>
      <c r="D21230">
        <v>11551</v>
      </c>
      <c r="E21230" s="6">
        <v>1200</v>
      </c>
      <c r="F21230" s="4">
        <f t="shared" si="665"/>
        <v>43983.338842592595</v>
      </c>
      <c r="G21230" s="5">
        <f t="shared" si="666"/>
        <v>0</v>
      </c>
    </row>
    <row r="21231" spans="1:7" x14ac:dyDescent="0.25">
      <c r="A21231">
        <v>116354</v>
      </c>
      <c r="B21231">
        <v>11659</v>
      </c>
      <c r="C21231" s="69">
        <v>44036.880937499998</v>
      </c>
      <c r="D21231">
        <v>4758</v>
      </c>
      <c r="E21231" s="6">
        <v>1200</v>
      </c>
      <c r="F21231" s="4">
        <f t="shared" si="665"/>
        <v>43838.476377314815</v>
      </c>
      <c r="G21231" s="5">
        <f t="shared" si="666"/>
        <v>0</v>
      </c>
    </row>
    <row r="21232" spans="1:7" x14ac:dyDescent="0.25">
      <c r="A21232">
        <v>116361</v>
      </c>
      <c r="B21232">
        <v>8868</v>
      </c>
      <c r="C21232" s="69">
        <v>44036.889097222222</v>
      </c>
      <c r="D21232">
        <v>5849</v>
      </c>
      <c r="E21232" s="6">
        <v>1200</v>
      </c>
      <c r="F21232" s="4">
        <f t="shared" si="665"/>
        <v>44013.745717592596</v>
      </c>
      <c r="G21232" s="5">
        <f t="shared" si="666"/>
        <v>0</v>
      </c>
    </row>
    <row r="21233" spans="1:7" x14ac:dyDescent="0.25">
      <c r="A21233">
        <v>116366</v>
      </c>
      <c r="B21233">
        <v>2346</v>
      </c>
      <c r="C21233" s="69">
        <v>44036.89230324074</v>
      </c>
      <c r="D21233">
        <v>11285</v>
      </c>
      <c r="E21233" s="6">
        <v>1200</v>
      </c>
      <c r="F21233" s="4">
        <f t="shared" si="665"/>
        <v>43833.440925925926</v>
      </c>
      <c r="G21233" s="5">
        <f t="shared" si="666"/>
        <v>0</v>
      </c>
    </row>
    <row r="21234" spans="1:7" x14ac:dyDescent="0.25">
      <c r="A21234">
        <v>116367</v>
      </c>
      <c r="B21234">
        <v>11237</v>
      </c>
      <c r="C21234" s="69">
        <v>44036.896932870368</v>
      </c>
      <c r="D21234">
        <v>2405</v>
      </c>
      <c r="E21234" s="6">
        <v>1200</v>
      </c>
      <c r="F21234" s="4">
        <f t="shared" si="665"/>
        <v>43891.569097222222</v>
      </c>
      <c r="G21234" s="5">
        <f t="shared" si="666"/>
        <v>0</v>
      </c>
    </row>
    <row r="21235" spans="1:7" x14ac:dyDescent="0.25">
      <c r="A21235">
        <v>116373</v>
      </c>
      <c r="B21235">
        <v>1337</v>
      </c>
      <c r="C21235" s="69">
        <v>44036.899687500001</v>
      </c>
      <c r="D21235">
        <v>7062</v>
      </c>
      <c r="E21235" s="6">
        <v>0</v>
      </c>
      <c r="F21235" s="4">
        <f t="shared" si="665"/>
        <v>43832.040196759262</v>
      </c>
      <c r="G21235" s="5">
        <f t="shared" si="666"/>
        <v>0</v>
      </c>
    </row>
    <row r="21236" spans="1:7" x14ac:dyDescent="0.25">
      <c r="A21236">
        <v>116376</v>
      </c>
      <c r="B21236">
        <v>12944</v>
      </c>
      <c r="C21236" s="69">
        <v>44036.900416666656</v>
      </c>
      <c r="D21236">
        <v>4478</v>
      </c>
      <c r="E21236" s="6">
        <v>1200</v>
      </c>
      <c r="F21236" s="4">
        <f t="shared" si="665"/>
        <v>43892.460312499999</v>
      </c>
      <c r="G21236" s="5">
        <f t="shared" si="666"/>
        <v>0</v>
      </c>
    </row>
    <row r="21237" spans="1:7" x14ac:dyDescent="0.25">
      <c r="A21237">
        <v>116384</v>
      </c>
      <c r="B21237">
        <v>13232</v>
      </c>
      <c r="C21237" s="69">
        <v>44036.904675925929</v>
      </c>
      <c r="D21237">
        <v>104</v>
      </c>
      <c r="E21237" s="6">
        <v>1200</v>
      </c>
      <c r="F21237" s="4">
        <f t="shared" si="665"/>
        <v>44013.286412037036</v>
      </c>
      <c r="G21237" s="5">
        <f t="shared" si="666"/>
        <v>0</v>
      </c>
    </row>
    <row r="21238" spans="1:7" x14ac:dyDescent="0.25">
      <c r="A21238">
        <v>116387</v>
      </c>
      <c r="B21238">
        <v>945</v>
      </c>
      <c r="C21238" s="69">
        <v>44036.908101851863</v>
      </c>
      <c r="D21238">
        <v>10526</v>
      </c>
      <c r="E21238" s="6">
        <v>1200</v>
      </c>
      <c r="F21238" s="4">
        <f t="shared" si="665"/>
        <v>43922.45652777778</v>
      </c>
      <c r="G21238" s="5">
        <f t="shared" si="666"/>
        <v>0</v>
      </c>
    </row>
    <row r="21239" spans="1:7" x14ac:dyDescent="0.25">
      <c r="A21239">
        <v>116392</v>
      </c>
      <c r="B21239">
        <v>12056</v>
      </c>
      <c r="C21239" s="69">
        <v>44036.912731481483</v>
      </c>
      <c r="D21239">
        <v>11991</v>
      </c>
      <c r="E21239" s="6">
        <v>1200</v>
      </c>
      <c r="F21239" s="4">
        <f t="shared" si="665"/>
        <v>43983.989039351851</v>
      </c>
      <c r="G21239" s="5">
        <f t="shared" si="666"/>
        <v>0</v>
      </c>
    </row>
    <row r="21240" spans="1:7" x14ac:dyDescent="0.25">
      <c r="A21240">
        <v>116397</v>
      </c>
      <c r="B21240">
        <v>3270</v>
      </c>
      <c r="C21240" s="69">
        <v>44036.91369212963</v>
      </c>
      <c r="D21240">
        <v>878</v>
      </c>
      <c r="E21240" s="6">
        <v>1200</v>
      </c>
      <c r="F21240" s="4">
        <f t="shared" si="665"/>
        <v>43922.969097222223</v>
      </c>
      <c r="G21240" s="5">
        <f t="shared" si="666"/>
        <v>0</v>
      </c>
    </row>
    <row r="21241" spans="1:7" x14ac:dyDescent="0.25">
      <c r="A21241">
        <v>116400</v>
      </c>
      <c r="B21241">
        <v>7373</v>
      </c>
      <c r="C21241" s="69">
        <v>44036.921122685177</v>
      </c>
      <c r="D21241">
        <v>878</v>
      </c>
      <c r="E21241" s="6">
        <v>1200</v>
      </c>
      <c r="F21241" s="4">
        <f t="shared" si="665"/>
        <v>43922.969097222223</v>
      </c>
      <c r="G21241" s="5">
        <f t="shared" si="666"/>
        <v>0</v>
      </c>
    </row>
    <row r="21242" spans="1:7" x14ac:dyDescent="0.25">
      <c r="A21242">
        <v>116403</v>
      </c>
      <c r="B21242">
        <v>13203</v>
      </c>
      <c r="C21242" s="69">
        <v>44036.928402777783</v>
      </c>
      <c r="D21242">
        <v>4758</v>
      </c>
      <c r="E21242" s="6">
        <v>1200</v>
      </c>
      <c r="F21242" s="4">
        <f t="shared" si="665"/>
        <v>43838.476377314815</v>
      </c>
      <c r="G21242" s="5">
        <f t="shared" si="666"/>
        <v>0</v>
      </c>
    </row>
    <row r="21243" spans="1:7" x14ac:dyDescent="0.25">
      <c r="A21243">
        <v>116405</v>
      </c>
      <c r="B21243">
        <v>13677</v>
      </c>
      <c r="C21243" s="69">
        <v>44036.931562500002</v>
      </c>
      <c r="D21243">
        <v>8404</v>
      </c>
      <c r="E21243" s="6">
        <v>1200</v>
      </c>
      <c r="F21243" s="4">
        <f t="shared" si="665"/>
        <v>43862.8516087963</v>
      </c>
      <c r="G21243" s="5">
        <f t="shared" si="666"/>
        <v>0</v>
      </c>
    </row>
    <row r="21244" spans="1:7" x14ac:dyDescent="0.25">
      <c r="A21244">
        <v>116412</v>
      </c>
      <c r="B21244">
        <v>11802</v>
      </c>
      <c r="C21244" s="69">
        <v>44036.932071759264</v>
      </c>
      <c r="D21244">
        <v>4478</v>
      </c>
      <c r="E21244" s="6">
        <v>1200</v>
      </c>
      <c r="F21244" s="4">
        <f t="shared" si="665"/>
        <v>43892.460312499999</v>
      </c>
      <c r="G21244" s="5">
        <f t="shared" si="666"/>
        <v>0</v>
      </c>
    </row>
    <row r="21245" spans="1:7" x14ac:dyDescent="0.25">
      <c r="A21245">
        <v>116418</v>
      </c>
      <c r="B21245">
        <v>8256</v>
      </c>
      <c r="C21245" s="69">
        <v>44036.932581018518</v>
      </c>
      <c r="D21245">
        <v>10693</v>
      </c>
      <c r="E21245" s="6">
        <v>1200</v>
      </c>
      <c r="F21245" s="4">
        <f t="shared" si="665"/>
        <v>43983.321377314816</v>
      </c>
      <c r="G21245" s="5">
        <f t="shared" si="666"/>
        <v>0</v>
      </c>
    </row>
    <row r="21246" spans="1:7" x14ac:dyDescent="0.25">
      <c r="A21246">
        <v>116421</v>
      </c>
      <c r="B21246">
        <v>734</v>
      </c>
      <c r="C21246" s="69">
        <v>44036.93613425926</v>
      </c>
      <c r="D21246">
        <v>4604</v>
      </c>
      <c r="E21246" s="6">
        <v>1200</v>
      </c>
      <c r="F21246" s="4">
        <f t="shared" si="665"/>
        <v>44013.465104166666</v>
      </c>
      <c r="G21246" s="5">
        <f t="shared" si="666"/>
        <v>0</v>
      </c>
    </row>
    <row r="21247" spans="1:7" x14ac:dyDescent="0.25">
      <c r="A21247">
        <v>116428</v>
      </c>
      <c r="B21247">
        <v>10581</v>
      </c>
      <c r="C21247" s="69">
        <v>44036.936909722222</v>
      </c>
      <c r="D21247">
        <v>13110</v>
      </c>
      <c r="E21247" s="6">
        <v>1200</v>
      </c>
      <c r="F21247" s="4">
        <f t="shared" si="665"/>
        <v>43831.863842592589</v>
      </c>
      <c r="G21247" s="5">
        <f t="shared" si="666"/>
        <v>0</v>
      </c>
    </row>
    <row r="21248" spans="1:7" x14ac:dyDescent="0.25">
      <c r="A21248">
        <v>116433</v>
      </c>
      <c r="B21248">
        <v>4680</v>
      </c>
      <c r="C21248" s="69">
        <v>44036.937488425923</v>
      </c>
      <c r="D21248">
        <v>831</v>
      </c>
      <c r="E21248" s="6">
        <v>1200</v>
      </c>
      <c r="F21248" s="4">
        <f t="shared" si="665"/>
        <v>43952.334629629629</v>
      </c>
      <c r="G21248" s="5">
        <f t="shared" si="666"/>
        <v>0</v>
      </c>
    </row>
    <row r="21249" spans="1:7" x14ac:dyDescent="0.25">
      <c r="A21249">
        <v>116440</v>
      </c>
      <c r="B21249">
        <v>3499</v>
      </c>
      <c r="C21249" s="69">
        <v>44036.941990740743</v>
      </c>
      <c r="D21249">
        <v>4236</v>
      </c>
      <c r="E21249" s="6">
        <v>1200</v>
      </c>
      <c r="F21249" s="4">
        <f t="shared" si="665"/>
        <v>44013.682164351849</v>
      </c>
      <c r="G21249" s="5">
        <f t="shared" si="666"/>
        <v>0</v>
      </c>
    </row>
    <row r="21250" spans="1:7" x14ac:dyDescent="0.25">
      <c r="A21250">
        <v>116444</v>
      </c>
      <c r="B21250">
        <v>682</v>
      </c>
      <c r="C21250" s="69">
        <v>44036.959930555553</v>
      </c>
      <c r="D21250">
        <v>5537</v>
      </c>
      <c r="E21250" s="6">
        <v>1200</v>
      </c>
      <c r="F21250" s="4">
        <f t="shared" ref="F21250:F21313" si="667">VLOOKUP(D21250,J:K,2,0)</f>
        <v>43984.405729166669</v>
      </c>
      <c r="G21250" s="5">
        <f t="shared" si="666"/>
        <v>0</v>
      </c>
    </row>
    <row r="21251" spans="1:7" x14ac:dyDescent="0.25">
      <c r="A21251">
        <v>116446</v>
      </c>
      <c r="B21251">
        <v>12705</v>
      </c>
      <c r="C21251" s="69">
        <v>44036.966168981482</v>
      </c>
      <c r="D21251">
        <v>8508</v>
      </c>
      <c r="E21251" s="6">
        <v>1200</v>
      </c>
      <c r="F21251" s="4">
        <f t="shared" si="667"/>
        <v>43831.426666666666</v>
      </c>
      <c r="G21251" s="5">
        <f t="shared" ref="G21251:G21314" si="668">IF(F21251=C21251, 1, 0)</f>
        <v>0</v>
      </c>
    </row>
    <row r="21252" spans="1:7" x14ac:dyDescent="0.25">
      <c r="A21252">
        <v>116451</v>
      </c>
      <c r="B21252">
        <v>1233</v>
      </c>
      <c r="C21252" s="69">
        <v>44036.967499999999</v>
      </c>
      <c r="D21252">
        <v>7062</v>
      </c>
      <c r="E21252" s="6">
        <v>1200</v>
      </c>
      <c r="F21252" s="4">
        <f t="shared" si="667"/>
        <v>43832.040196759262</v>
      </c>
      <c r="G21252" s="5">
        <f t="shared" si="668"/>
        <v>0</v>
      </c>
    </row>
    <row r="21253" spans="1:7" x14ac:dyDescent="0.25">
      <c r="A21253">
        <v>116454</v>
      </c>
      <c r="B21253">
        <v>6854</v>
      </c>
      <c r="C21253" s="69">
        <v>44036.970914351848</v>
      </c>
      <c r="D21253">
        <v>5612</v>
      </c>
      <c r="E21253" s="6">
        <v>1200</v>
      </c>
      <c r="F21253" s="4">
        <f t="shared" si="667"/>
        <v>43891.11309027778</v>
      </c>
      <c r="G21253" s="5">
        <f t="shared" si="668"/>
        <v>0</v>
      </c>
    </row>
    <row r="21254" spans="1:7" x14ac:dyDescent="0.25">
      <c r="A21254">
        <v>116465</v>
      </c>
      <c r="B21254">
        <v>11920</v>
      </c>
      <c r="C21254" s="69">
        <v>44036.97991898148</v>
      </c>
      <c r="D21254">
        <v>11437</v>
      </c>
      <c r="E21254" s="6">
        <v>1200</v>
      </c>
      <c r="F21254" s="4">
        <f t="shared" si="667"/>
        <v>43923.125856481478</v>
      </c>
      <c r="G21254" s="5">
        <f t="shared" si="668"/>
        <v>0</v>
      </c>
    </row>
    <row r="21255" spans="1:7" x14ac:dyDescent="0.25">
      <c r="A21255">
        <v>116471</v>
      </c>
      <c r="B21255">
        <v>11645</v>
      </c>
      <c r="C21255" s="69">
        <v>44036.979930555557</v>
      </c>
      <c r="D21255">
        <v>5849</v>
      </c>
      <c r="E21255" s="6">
        <v>1200</v>
      </c>
      <c r="F21255" s="4">
        <f t="shared" si="667"/>
        <v>44013.745717592596</v>
      </c>
      <c r="G21255" s="5">
        <f t="shared" si="668"/>
        <v>0</v>
      </c>
    </row>
    <row r="21256" spans="1:7" x14ac:dyDescent="0.25">
      <c r="A21256">
        <v>116473</v>
      </c>
      <c r="B21256">
        <v>2618</v>
      </c>
      <c r="C21256" s="69">
        <v>44036.981249999997</v>
      </c>
      <c r="D21256">
        <v>4120</v>
      </c>
      <c r="E21256" s="6">
        <v>1200</v>
      </c>
      <c r="F21256" s="4">
        <f t="shared" si="667"/>
        <v>43952.016840277778</v>
      </c>
      <c r="G21256" s="5">
        <f t="shared" si="668"/>
        <v>0</v>
      </c>
    </row>
    <row r="21257" spans="1:7" x14ac:dyDescent="0.25">
      <c r="A21257">
        <v>116477</v>
      </c>
      <c r="B21257">
        <v>862</v>
      </c>
      <c r="C21257" s="69">
        <v>44036.990381944437</v>
      </c>
      <c r="D21257">
        <v>10587</v>
      </c>
      <c r="E21257" s="6">
        <v>960</v>
      </c>
      <c r="F21257" s="4">
        <f t="shared" si="667"/>
        <v>44013.007175925923</v>
      </c>
      <c r="G21257" s="5">
        <f t="shared" si="668"/>
        <v>0</v>
      </c>
    </row>
    <row r="21258" spans="1:7" x14ac:dyDescent="0.25">
      <c r="A21258">
        <v>116481</v>
      </c>
      <c r="B21258">
        <v>6713</v>
      </c>
      <c r="C21258" s="69">
        <v>44036.993726851862</v>
      </c>
      <c r="D21258">
        <v>3821</v>
      </c>
      <c r="E21258" s="6">
        <v>1200</v>
      </c>
      <c r="F21258" s="4">
        <f t="shared" si="667"/>
        <v>43835.019953703704</v>
      </c>
      <c r="G21258" s="5">
        <f t="shared" si="668"/>
        <v>0</v>
      </c>
    </row>
    <row r="21259" spans="1:7" x14ac:dyDescent="0.25">
      <c r="A21259">
        <v>116487</v>
      </c>
      <c r="B21259">
        <v>329</v>
      </c>
      <c r="C21259" s="69">
        <v>44037.002349537041</v>
      </c>
      <c r="D21259">
        <v>9086</v>
      </c>
      <c r="E21259" s="6">
        <v>1200</v>
      </c>
      <c r="F21259" s="4">
        <f t="shared" si="667"/>
        <v>43952.751793981479</v>
      </c>
      <c r="G21259" s="5">
        <f t="shared" si="668"/>
        <v>0</v>
      </c>
    </row>
    <row r="21260" spans="1:7" x14ac:dyDescent="0.25">
      <c r="A21260">
        <v>116494</v>
      </c>
      <c r="B21260">
        <v>2723</v>
      </c>
      <c r="C21260" s="69">
        <v>44037.006423611107</v>
      </c>
      <c r="D21260">
        <v>5849</v>
      </c>
      <c r="E21260" s="6">
        <v>1200</v>
      </c>
      <c r="F21260" s="4">
        <f t="shared" si="667"/>
        <v>44013.745717592596</v>
      </c>
      <c r="G21260" s="5">
        <f t="shared" si="668"/>
        <v>0</v>
      </c>
    </row>
    <row r="21261" spans="1:7" x14ac:dyDescent="0.25">
      <c r="A21261">
        <v>116497</v>
      </c>
      <c r="B21261">
        <v>4097</v>
      </c>
      <c r="C21261" s="69">
        <v>44037.007175925923</v>
      </c>
      <c r="D21261">
        <v>3085</v>
      </c>
      <c r="E21261" s="6">
        <v>1200</v>
      </c>
      <c r="F21261" s="4">
        <f t="shared" si="667"/>
        <v>43984.614733796298</v>
      </c>
      <c r="G21261" s="5">
        <f t="shared" si="668"/>
        <v>0</v>
      </c>
    </row>
    <row r="21262" spans="1:7" x14ac:dyDescent="0.25">
      <c r="A21262">
        <v>116504</v>
      </c>
      <c r="B21262">
        <v>8838</v>
      </c>
      <c r="C21262" s="69">
        <v>44037.018495370372</v>
      </c>
      <c r="D21262">
        <v>11954</v>
      </c>
      <c r="E21262" s="6">
        <v>1200</v>
      </c>
      <c r="F21262" s="4">
        <f t="shared" si="667"/>
        <v>43922.163784722223</v>
      </c>
      <c r="G21262" s="5">
        <f t="shared" si="668"/>
        <v>0</v>
      </c>
    </row>
    <row r="21263" spans="1:7" x14ac:dyDescent="0.25">
      <c r="A21263">
        <v>116511</v>
      </c>
      <c r="B21263">
        <v>6904</v>
      </c>
      <c r="C21263" s="69">
        <v>44037.046053240738</v>
      </c>
      <c r="D21263">
        <v>9086</v>
      </c>
      <c r="E21263" s="6">
        <v>1200</v>
      </c>
      <c r="F21263" s="4">
        <f t="shared" si="667"/>
        <v>43952.751793981479</v>
      </c>
      <c r="G21263" s="5">
        <f t="shared" si="668"/>
        <v>0</v>
      </c>
    </row>
    <row r="21264" spans="1:7" x14ac:dyDescent="0.25">
      <c r="A21264">
        <v>116518</v>
      </c>
      <c r="B21264">
        <v>10229</v>
      </c>
      <c r="C21264" s="69">
        <v>44037.048877314817</v>
      </c>
      <c r="D21264">
        <v>11551</v>
      </c>
      <c r="E21264" s="6">
        <v>1200</v>
      </c>
      <c r="F21264" s="4">
        <f t="shared" si="667"/>
        <v>43983.338842592595</v>
      </c>
      <c r="G21264" s="5">
        <f t="shared" si="668"/>
        <v>0</v>
      </c>
    </row>
    <row r="21265" spans="1:7" x14ac:dyDescent="0.25">
      <c r="A21265">
        <v>116522</v>
      </c>
      <c r="B21265">
        <v>13230</v>
      </c>
      <c r="C21265" s="69">
        <v>44037.052615740737</v>
      </c>
      <c r="D21265">
        <v>8508</v>
      </c>
      <c r="E21265" s="6">
        <v>960</v>
      </c>
      <c r="F21265" s="4">
        <f t="shared" si="667"/>
        <v>43831.426666666666</v>
      </c>
      <c r="G21265" s="5">
        <f t="shared" si="668"/>
        <v>0</v>
      </c>
    </row>
    <row r="21266" spans="1:7" x14ac:dyDescent="0.25">
      <c r="A21266">
        <v>116528</v>
      </c>
      <c r="B21266">
        <v>1489</v>
      </c>
      <c r="C21266" s="69">
        <v>44037.053078703713</v>
      </c>
      <c r="D21266">
        <v>4891</v>
      </c>
      <c r="E21266" s="6">
        <v>1200</v>
      </c>
      <c r="F21266" s="4">
        <f t="shared" si="667"/>
        <v>43862.105497685188</v>
      </c>
      <c r="G21266" s="5">
        <f t="shared" si="668"/>
        <v>0</v>
      </c>
    </row>
    <row r="21267" spans="1:7" x14ac:dyDescent="0.25">
      <c r="A21267">
        <v>116534</v>
      </c>
      <c r="B21267">
        <v>12906</v>
      </c>
      <c r="C21267" s="69">
        <v>44037.062199074076</v>
      </c>
      <c r="D21267">
        <v>6844</v>
      </c>
      <c r="E21267" s="6">
        <v>1200</v>
      </c>
      <c r="F21267" s="4">
        <f t="shared" si="667"/>
        <v>43891.224456018521</v>
      </c>
      <c r="G21267" s="5">
        <f t="shared" si="668"/>
        <v>0</v>
      </c>
    </row>
    <row r="21268" spans="1:7" x14ac:dyDescent="0.25">
      <c r="A21268">
        <v>116540</v>
      </c>
      <c r="B21268">
        <v>4469</v>
      </c>
      <c r="C21268" s="69">
        <v>44037.066064814811</v>
      </c>
      <c r="D21268">
        <v>6210</v>
      </c>
      <c r="E21268" s="6">
        <v>1200</v>
      </c>
      <c r="F21268" s="4">
        <f t="shared" si="667"/>
        <v>43922.62840277778</v>
      </c>
      <c r="G21268" s="5">
        <f t="shared" si="668"/>
        <v>0</v>
      </c>
    </row>
    <row r="21269" spans="1:7" x14ac:dyDescent="0.25">
      <c r="A21269">
        <v>116543</v>
      </c>
      <c r="B21269">
        <v>9596</v>
      </c>
      <c r="C21269" s="69">
        <v>44037.077210648153</v>
      </c>
      <c r="D21269">
        <v>831</v>
      </c>
      <c r="E21269" s="6">
        <v>1200</v>
      </c>
      <c r="F21269" s="4">
        <f t="shared" si="667"/>
        <v>43952.334629629629</v>
      </c>
      <c r="G21269" s="5">
        <f t="shared" si="668"/>
        <v>0</v>
      </c>
    </row>
    <row r="21270" spans="1:7" x14ac:dyDescent="0.25">
      <c r="A21270">
        <v>116550</v>
      </c>
      <c r="B21270">
        <v>11944</v>
      </c>
      <c r="C21270" s="69">
        <v>44037.083634259259</v>
      </c>
      <c r="D21270">
        <v>2167</v>
      </c>
      <c r="E21270" s="6">
        <v>1200</v>
      </c>
      <c r="F21270" s="4">
        <f t="shared" si="667"/>
        <v>43983.320763888885</v>
      </c>
      <c r="G21270" s="5">
        <f t="shared" si="668"/>
        <v>0</v>
      </c>
    </row>
    <row r="21271" spans="1:7" x14ac:dyDescent="0.25">
      <c r="A21271">
        <v>116552</v>
      </c>
      <c r="B21271">
        <v>12056</v>
      </c>
      <c r="C21271" s="69">
        <v>44037.086296296293</v>
      </c>
      <c r="D21271">
        <v>2251</v>
      </c>
      <c r="E21271" s="6">
        <v>1200</v>
      </c>
      <c r="F21271" s="4">
        <f t="shared" si="667"/>
        <v>43923.152268518519</v>
      </c>
      <c r="G21271" s="5">
        <f t="shared" si="668"/>
        <v>0</v>
      </c>
    </row>
    <row r="21272" spans="1:7" x14ac:dyDescent="0.25">
      <c r="A21272">
        <v>116556</v>
      </c>
      <c r="B21272">
        <v>8412</v>
      </c>
      <c r="C21272" s="69">
        <v>44037.09165509259</v>
      </c>
      <c r="D21272">
        <v>11999</v>
      </c>
      <c r="E21272" s="6">
        <v>1200</v>
      </c>
      <c r="F21272" s="4">
        <f t="shared" si="667"/>
        <v>44013.592407407406</v>
      </c>
      <c r="G21272" s="5">
        <f t="shared" si="668"/>
        <v>0</v>
      </c>
    </row>
    <row r="21273" spans="1:7" x14ac:dyDescent="0.25">
      <c r="A21273">
        <v>116561</v>
      </c>
      <c r="B21273">
        <v>12944</v>
      </c>
      <c r="C21273" s="69">
        <v>44037.104456018518</v>
      </c>
      <c r="D21273">
        <v>10783</v>
      </c>
      <c r="E21273" s="6">
        <v>1200</v>
      </c>
      <c r="F21273" s="4">
        <f t="shared" si="667"/>
        <v>43862.838495370372</v>
      </c>
      <c r="G21273" s="5">
        <f t="shared" si="668"/>
        <v>0</v>
      </c>
    </row>
    <row r="21274" spans="1:7" x14ac:dyDescent="0.25">
      <c r="A21274">
        <v>116567</v>
      </c>
      <c r="B21274">
        <v>13664</v>
      </c>
      <c r="C21274" s="69">
        <v>44037.115925925929</v>
      </c>
      <c r="D21274">
        <v>11285</v>
      </c>
      <c r="E21274" s="6">
        <v>1200</v>
      </c>
      <c r="F21274" s="4">
        <f t="shared" si="667"/>
        <v>43833.440925925926</v>
      </c>
      <c r="G21274" s="5">
        <f t="shared" si="668"/>
        <v>0</v>
      </c>
    </row>
    <row r="21275" spans="1:7" x14ac:dyDescent="0.25">
      <c r="A21275">
        <v>116573</v>
      </c>
      <c r="B21275">
        <v>12027</v>
      </c>
      <c r="C21275" s="69">
        <v>44037.12709490741</v>
      </c>
      <c r="D21275">
        <v>3085</v>
      </c>
      <c r="E21275" s="6">
        <v>1200</v>
      </c>
      <c r="F21275" s="4">
        <f t="shared" si="667"/>
        <v>43984.614733796298</v>
      </c>
      <c r="G21275" s="5">
        <f t="shared" si="668"/>
        <v>0</v>
      </c>
    </row>
    <row r="21276" spans="1:7" x14ac:dyDescent="0.25">
      <c r="A21276">
        <v>116574</v>
      </c>
      <c r="B21276">
        <v>7706</v>
      </c>
      <c r="C21276" s="69">
        <v>44037.128078703703</v>
      </c>
      <c r="D21276">
        <v>12504</v>
      </c>
      <c r="E21276" s="6">
        <v>1200</v>
      </c>
      <c r="F21276" s="4">
        <f t="shared" si="667"/>
        <v>43833.397569444445</v>
      </c>
      <c r="G21276" s="5">
        <f t="shared" si="668"/>
        <v>0</v>
      </c>
    </row>
    <row r="21277" spans="1:7" x14ac:dyDescent="0.25">
      <c r="A21277">
        <v>116582</v>
      </c>
      <c r="B21277">
        <v>10860</v>
      </c>
      <c r="C21277" s="69">
        <v>44037.12945601852</v>
      </c>
      <c r="D21277">
        <v>8404</v>
      </c>
      <c r="E21277" s="6">
        <v>1200</v>
      </c>
      <c r="F21277" s="4">
        <f t="shared" si="667"/>
        <v>43862.8516087963</v>
      </c>
      <c r="G21277" s="5">
        <f t="shared" si="668"/>
        <v>0</v>
      </c>
    </row>
    <row r="21278" spans="1:7" x14ac:dyDescent="0.25">
      <c r="A21278">
        <v>116586</v>
      </c>
      <c r="B21278">
        <v>2149</v>
      </c>
      <c r="C21278" s="69">
        <v>44037.152418981481</v>
      </c>
      <c r="D21278">
        <v>1570</v>
      </c>
      <c r="E21278" s="6">
        <v>1200</v>
      </c>
      <c r="F21278" s="4">
        <f t="shared" si="667"/>
        <v>43891.105428240742</v>
      </c>
      <c r="G21278" s="5">
        <f t="shared" si="668"/>
        <v>0</v>
      </c>
    </row>
    <row r="21279" spans="1:7" x14ac:dyDescent="0.25">
      <c r="A21279">
        <v>116592</v>
      </c>
      <c r="B21279">
        <v>6775</v>
      </c>
      <c r="C21279" s="69">
        <v>44037.157534722217</v>
      </c>
      <c r="D21279">
        <v>3318</v>
      </c>
      <c r="E21279" s="6">
        <v>1200</v>
      </c>
      <c r="F21279" s="4">
        <f t="shared" si="667"/>
        <v>43923.46261574074</v>
      </c>
      <c r="G21279" s="5">
        <f t="shared" si="668"/>
        <v>0</v>
      </c>
    </row>
    <row r="21280" spans="1:7" x14ac:dyDescent="0.25">
      <c r="A21280">
        <v>116598</v>
      </c>
      <c r="B21280">
        <v>12157</v>
      </c>
      <c r="C21280" s="69">
        <v>44037.163414351853</v>
      </c>
      <c r="D21280">
        <v>5355</v>
      </c>
      <c r="E21280" s="6">
        <v>0</v>
      </c>
      <c r="F21280" s="4">
        <f t="shared" si="667"/>
        <v>43985.126192129632</v>
      </c>
      <c r="G21280" s="5">
        <f t="shared" si="668"/>
        <v>0</v>
      </c>
    </row>
    <row r="21281" spans="1:7" x14ac:dyDescent="0.25">
      <c r="A21281">
        <v>116600</v>
      </c>
      <c r="B21281">
        <v>9893</v>
      </c>
      <c r="C21281" s="69">
        <v>44037.171956018523</v>
      </c>
      <c r="D21281">
        <v>11726</v>
      </c>
      <c r="E21281" s="6">
        <v>1200</v>
      </c>
      <c r="F21281" s="4">
        <f t="shared" si="667"/>
        <v>43835.526423611111</v>
      </c>
      <c r="G21281" s="5">
        <f t="shared" si="668"/>
        <v>0</v>
      </c>
    </row>
    <row r="21282" spans="1:7" x14ac:dyDescent="0.25">
      <c r="A21282">
        <v>116605</v>
      </c>
      <c r="B21282">
        <v>7389</v>
      </c>
      <c r="C21282" s="69">
        <v>44037.191770833328</v>
      </c>
      <c r="D21282">
        <v>13184</v>
      </c>
      <c r="E21282" s="6">
        <v>1200</v>
      </c>
      <c r="F21282" s="4">
        <f t="shared" si="667"/>
        <v>43832.858287037037</v>
      </c>
      <c r="G21282" s="5">
        <f t="shared" si="668"/>
        <v>0</v>
      </c>
    </row>
    <row r="21283" spans="1:7" x14ac:dyDescent="0.25">
      <c r="A21283">
        <v>116609</v>
      </c>
      <c r="B21283">
        <v>9346</v>
      </c>
      <c r="C21283" s="69">
        <v>44037.204953703702</v>
      </c>
      <c r="D21283">
        <v>12030</v>
      </c>
      <c r="E21283" s="6">
        <v>1200</v>
      </c>
      <c r="F21283" s="4">
        <f t="shared" si="667"/>
        <v>43832.412627314814</v>
      </c>
      <c r="G21283" s="5">
        <f t="shared" si="668"/>
        <v>0</v>
      </c>
    </row>
    <row r="21284" spans="1:7" x14ac:dyDescent="0.25">
      <c r="A21284">
        <v>116616</v>
      </c>
      <c r="B21284">
        <v>1154</v>
      </c>
      <c r="C21284" s="69">
        <v>44037.205613425933</v>
      </c>
      <c r="D21284">
        <v>12504</v>
      </c>
      <c r="E21284" s="6">
        <v>1200</v>
      </c>
      <c r="F21284" s="4">
        <f t="shared" si="667"/>
        <v>43833.397569444445</v>
      </c>
      <c r="G21284" s="5">
        <f t="shared" si="668"/>
        <v>0</v>
      </c>
    </row>
    <row r="21285" spans="1:7" x14ac:dyDescent="0.25">
      <c r="A21285">
        <v>116618</v>
      </c>
      <c r="B21285">
        <v>2633</v>
      </c>
      <c r="C21285" s="69">
        <v>44037.213194444441</v>
      </c>
      <c r="D21285">
        <v>4499</v>
      </c>
      <c r="E21285" s="6">
        <v>1200</v>
      </c>
      <c r="F21285" s="4">
        <f t="shared" si="667"/>
        <v>44015.753518518519</v>
      </c>
      <c r="G21285" s="5">
        <f t="shared" si="668"/>
        <v>0</v>
      </c>
    </row>
    <row r="21286" spans="1:7" x14ac:dyDescent="0.25">
      <c r="A21286">
        <v>116622</v>
      </c>
      <c r="B21286">
        <v>1335</v>
      </c>
      <c r="C21286" s="69">
        <v>44037.223009259258</v>
      </c>
      <c r="D21286">
        <v>2338</v>
      </c>
      <c r="E21286" s="6">
        <v>1200</v>
      </c>
      <c r="F21286" s="4">
        <f t="shared" si="667"/>
        <v>43952.015902777777</v>
      </c>
      <c r="G21286" s="5">
        <f t="shared" si="668"/>
        <v>0</v>
      </c>
    </row>
    <row r="21287" spans="1:7" x14ac:dyDescent="0.25">
      <c r="A21287">
        <v>116626</v>
      </c>
      <c r="B21287">
        <v>210</v>
      </c>
      <c r="C21287" s="69">
        <v>44037.225601851853</v>
      </c>
      <c r="D21287">
        <v>6631</v>
      </c>
      <c r="E21287" s="6">
        <v>1200</v>
      </c>
      <c r="F21287" s="4">
        <f t="shared" si="667"/>
        <v>43952.977141203701</v>
      </c>
      <c r="G21287" s="5">
        <f t="shared" si="668"/>
        <v>0</v>
      </c>
    </row>
    <row r="21288" spans="1:7" x14ac:dyDescent="0.25">
      <c r="A21288">
        <v>116628</v>
      </c>
      <c r="B21288">
        <v>1410</v>
      </c>
      <c r="C21288" s="69">
        <v>44037.237395833326</v>
      </c>
      <c r="D21288">
        <v>3821</v>
      </c>
      <c r="E21288" s="6">
        <v>1200</v>
      </c>
      <c r="F21288" s="4">
        <f t="shared" si="667"/>
        <v>43835.019953703704</v>
      </c>
      <c r="G21288" s="5">
        <f t="shared" si="668"/>
        <v>0</v>
      </c>
    </row>
    <row r="21289" spans="1:7" x14ac:dyDescent="0.25">
      <c r="A21289">
        <v>116631</v>
      </c>
      <c r="B21289">
        <v>7164</v>
      </c>
      <c r="C21289" s="69">
        <v>44037.238483796304</v>
      </c>
      <c r="D21289">
        <v>12776</v>
      </c>
      <c r="E21289" s="6">
        <v>1200</v>
      </c>
      <c r="F21289" s="4">
        <f t="shared" si="667"/>
        <v>43838.515555555554</v>
      </c>
      <c r="G21289" s="5">
        <f t="shared" si="668"/>
        <v>0</v>
      </c>
    </row>
    <row r="21290" spans="1:7" x14ac:dyDescent="0.25">
      <c r="A21290">
        <v>116637</v>
      </c>
      <c r="B21290">
        <v>13048</v>
      </c>
      <c r="C21290" s="69">
        <v>44037.241979166669</v>
      </c>
      <c r="D21290">
        <v>6204</v>
      </c>
      <c r="E21290" s="6">
        <v>1200</v>
      </c>
      <c r="F21290" s="4">
        <f t="shared" si="667"/>
        <v>43983.43540509259</v>
      </c>
      <c r="G21290" s="5">
        <f t="shared" si="668"/>
        <v>0</v>
      </c>
    </row>
    <row r="21291" spans="1:7" x14ac:dyDescent="0.25">
      <c r="A21291">
        <v>116638</v>
      </c>
      <c r="B21291">
        <v>10170</v>
      </c>
      <c r="C21291" s="69">
        <v>44037.244328703702</v>
      </c>
      <c r="D21291">
        <v>1181</v>
      </c>
      <c r="E21291" s="6">
        <v>1200</v>
      </c>
      <c r="F21291" s="4">
        <f t="shared" si="667"/>
        <v>43985.458460648151</v>
      </c>
      <c r="G21291" s="5">
        <f t="shared" si="668"/>
        <v>0</v>
      </c>
    </row>
    <row r="21292" spans="1:7" x14ac:dyDescent="0.25">
      <c r="A21292">
        <v>116640</v>
      </c>
      <c r="B21292">
        <v>2599</v>
      </c>
      <c r="C21292" s="69">
        <v>44037.245659722219</v>
      </c>
      <c r="D21292">
        <v>4758</v>
      </c>
      <c r="E21292" s="6">
        <v>1200</v>
      </c>
      <c r="F21292" s="4">
        <f t="shared" si="667"/>
        <v>43838.476377314815</v>
      </c>
      <c r="G21292" s="5">
        <f t="shared" si="668"/>
        <v>0</v>
      </c>
    </row>
    <row r="21293" spans="1:7" x14ac:dyDescent="0.25">
      <c r="A21293">
        <v>116643</v>
      </c>
      <c r="B21293">
        <v>3484</v>
      </c>
      <c r="C21293" s="69">
        <v>44037.249641203707</v>
      </c>
      <c r="D21293">
        <v>13110</v>
      </c>
      <c r="E21293" s="6">
        <v>1200</v>
      </c>
      <c r="F21293" s="4">
        <f t="shared" si="667"/>
        <v>43831.863842592589</v>
      </c>
      <c r="G21293" s="5">
        <f t="shared" si="668"/>
        <v>0</v>
      </c>
    </row>
    <row r="21294" spans="1:7" x14ac:dyDescent="0.25">
      <c r="A21294">
        <v>116644</v>
      </c>
      <c r="B21294">
        <v>6176</v>
      </c>
      <c r="C21294" s="69">
        <v>44037.251388888893</v>
      </c>
      <c r="D21294">
        <v>11991</v>
      </c>
      <c r="E21294" s="6">
        <v>1200</v>
      </c>
      <c r="F21294" s="4">
        <f t="shared" si="667"/>
        <v>43983.989039351851</v>
      </c>
      <c r="G21294" s="5">
        <f t="shared" si="668"/>
        <v>0</v>
      </c>
    </row>
    <row r="21295" spans="1:7" x14ac:dyDescent="0.25">
      <c r="A21295">
        <v>116646</v>
      </c>
      <c r="B21295">
        <v>6707</v>
      </c>
      <c r="C21295" s="69">
        <v>44037.256874999999</v>
      </c>
      <c r="D21295">
        <v>6204</v>
      </c>
      <c r="E21295" s="6">
        <v>1200</v>
      </c>
      <c r="F21295" s="4">
        <f t="shared" si="667"/>
        <v>43983.43540509259</v>
      </c>
      <c r="G21295" s="5">
        <f t="shared" si="668"/>
        <v>0</v>
      </c>
    </row>
    <row r="21296" spans="1:7" x14ac:dyDescent="0.25">
      <c r="A21296">
        <v>116652</v>
      </c>
      <c r="B21296">
        <v>10029</v>
      </c>
      <c r="C21296" s="69">
        <v>44037.262662037043</v>
      </c>
      <c r="D21296">
        <v>4236</v>
      </c>
      <c r="E21296" s="6">
        <v>1200</v>
      </c>
      <c r="F21296" s="4">
        <f t="shared" si="667"/>
        <v>44013.682164351849</v>
      </c>
      <c r="G21296" s="5">
        <f t="shared" si="668"/>
        <v>0</v>
      </c>
    </row>
    <row r="21297" spans="1:7" x14ac:dyDescent="0.25">
      <c r="A21297">
        <v>116657</v>
      </c>
      <c r="B21297">
        <v>976</v>
      </c>
      <c r="C21297" s="69">
        <v>44037.272141203714</v>
      </c>
      <c r="D21297">
        <v>11285</v>
      </c>
      <c r="E21297" s="6">
        <v>1200</v>
      </c>
      <c r="F21297" s="4">
        <f t="shared" si="667"/>
        <v>43833.440925925926</v>
      </c>
      <c r="G21297" s="5">
        <f t="shared" si="668"/>
        <v>0</v>
      </c>
    </row>
    <row r="21298" spans="1:7" x14ac:dyDescent="0.25">
      <c r="A21298">
        <v>116662</v>
      </c>
      <c r="B21298">
        <v>2375</v>
      </c>
      <c r="C21298" s="69">
        <v>44037.275173611109</v>
      </c>
      <c r="D21298">
        <v>2251</v>
      </c>
      <c r="E21298" s="6">
        <v>1200</v>
      </c>
      <c r="F21298" s="4">
        <f t="shared" si="667"/>
        <v>43923.152268518519</v>
      </c>
      <c r="G21298" s="5">
        <f t="shared" si="668"/>
        <v>0</v>
      </c>
    </row>
    <row r="21299" spans="1:7" x14ac:dyDescent="0.25">
      <c r="A21299">
        <v>116669</v>
      </c>
      <c r="B21299">
        <v>3148</v>
      </c>
      <c r="C21299" s="69">
        <v>44037.283587962957</v>
      </c>
      <c r="D21299">
        <v>10192</v>
      </c>
      <c r="E21299" s="6">
        <v>1200</v>
      </c>
      <c r="F21299" s="4">
        <f t="shared" si="667"/>
        <v>44013.023599537039</v>
      </c>
      <c r="G21299" s="5">
        <f t="shared" si="668"/>
        <v>0</v>
      </c>
    </row>
    <row r="21300" spans="1:7" x14ac:dyDescent="0.25">
      <c r="A21300">
        <v>116671</v>
      </c>
      <c r="B21300">
        <v>13531</v>
      </c>
      <c r="C21300" s="69">
        <v>44037.285763888889</v>
      </c>
      <c r="D21300">
        <v>1181</v>
      </c>
      <c r="E21300" s="6">
        <v>1200</v>
      </c>
      <c r="F21300" s="4">
        <f t="shared" si="667"/>
        <v>43985.458460648151</v>
      </c>
      <c r="G21300" s="5">
        <f t="shared" si="668"/>
        <v>0</v>
      </c>
    </row>
    <row r="21301" spans="1:7" x14ac:dyDescent="0.25">
      <c r="A21301">
        <v>116674</v>
      </c>
      <c r="B21301">
        <v>8791</v>
      </c>
      <c r="C21301" s="69">
        <v>44037.286631944437</v>
      </c>
      <c r="D21301">
        <v>9193</v>
      </c>
      <c r="E21301" s="6">
        <v>1200</v>
      </c>
      <c r="F21301" s="4">
        <f t="shared" si="667"/>
        <v>43922.429456018515</v>
      </c>
      <c r="G21301" s="5">
        <f t="shared" si="668"/>
        <v>0</v>
      </c>
    </row>
    <row r="21302" spans="1:7" x14ac:dyDescent="0.25">
      <c r="A21302">
        <v>116676</v>
      </c>
      <c r="B21302">
        <v>8022</v>
      </c>
      <c r="C21302" s="69">
        <v>44037.28837962963</v>
      </c>
      <c r="D21302">
        <v>10807</v>
      </c>
      <c r="E21302" s="6">
        <v>1200</v>
      </c>
      <c r="F21302" s="4">
        <f t="shared" si="667"/>
        <v>43953.841516203705</v>
      </c>
      <c r="G21302" s="5">
        <f t="shared" si="668"/>
        <v>0</v>
      </c>
    </row>
    <row r="21303" spans="1:7" x14ac:dyDescent="0.25">
      <c r="A21303">
        <v>116680</v>
      </c>
      <c r="B21303">
        <v>601</v>
      </c>
      <c r="C21303" s="69">
        <v>44037.294236111113</v>
      </c>
      <c r="D21303">
        <v>6631</v>
      </c>
      <c r="E21303" s="6">
        <v>1200</v>
      </c>
      <c r="F21303" s="4">
        <f t="shared" si="667"/>
        <v>43952.977141203701</v>
      </c>
      <c r="G21303" s="5">
        <f t="shared" si="668"/>
        <v>0</v>
      </c>
    </row>
    <row r="21304" spans="1:7" x14ac:dyDescent="0.25">
      <c r="A21304">
        <v>116681</v>
      </c>
      <c r="B21304">
        <v>13230</v>
      </c>
      <c r="C21304" s="69">
        <v>44037.305486111109</v>
      </c>
      <c r="D21304">
        <v>8064</v>
      </c>
      <c r="E21304" s="6">
        <v>1200</v>
      </c>
      <c r="F21304" s="4">
        <f t="shared" si="667"/>
        <v>43832.876203703701</v>
      </c>
      <c r="G21304" s="5">
        <f t="shared" si="668"/>
        <v>0</v>
      </c>
    </row>
    <row r="21305" spans="1:7" x14ac:dyDescent="0.25">
      <c r="A21305">
        <v>116682</v>
      </c>
      <c r="B21305">
        <v>10829</v>
      </c>
      <c r="C21305" s="69">
        <v>44037.3122337963</v>
      </c>
      <c r="D21305">
        <v>10526</v>
      </c>
      <c r="E21305" s="6">
        <v>1200</v>
      </c>
      <c r="F21305" s="4">
        <f t="shared" si="667"/>
        <v>43922.45652777778</v>
      </c>
      <c r="G21305" s="5">
        <f t="shared" si="668"/>
        <v>0</v>
      </c>
    </row>
    <row r="21306" spans="1:7" x14ac:dyDescent="0.25">
      <c r="A21306">
        <v>116689</v>
      </c>
      <c r="B21306">
        <v>890</v>
      </c>
      <c r="C21306" s="69">
        <v>44037.320243055547</v>
      </c>
      <c r="D21306">
        <v>11991</v>
      </c>
      <c r="E21306" s="6">
        <v>1200</v>
      </c>
      <c r="F21306" s="4">
        <f t="shared" si="667"/>
        <v>43983.989039351851</v>
      </c>
      <c r="G21306" s="5">
        <f t="shared" si="668"/>
        <v>0</v>
      </c>
    </row>
    <row r="21307" spans="1:7" x14ac:dyDescent="0.25">
      <c r="A21307">
        <v>116690</v>
      </c>
      <c r="B21307">
        <v>5702</v>
      </c>
      <c r="C21307" s="69">
        <v>44037.321168981478</v>
      </c>
      <c r="D21307">
        <v>2387</v>
      </c>
      <c r="E21307" s="6">
        <v>1200</v>
      </c>
      <c r="F21307" s="4">
        <f t="shared" si="667"/>
        <v>43836.127511574072</v>
      </c>
      <c r="G21307" s="5">
        <f t="shared" si="668"/>
        <v>0</v>
      </c>
    </row>
    <row r="21308" spans="1:7" x14ac:dyDescent="0.25">
      <c r="A21308">
        <v>116696</v>
      </c>
      <c r="B21308">
        <v>6904</v>
      </c>
      <c r="C21308" s="69">
        <v>44037.322337962964</v>
      </c>
      <c r="D21308">
        <v>7370</v>
      </c>
      <c r="E21308" s="6">
        <v>1200</v>
      </c>
      <c r="F21308" s="4">
        <f t="shared" si="667"/>
        <v>43983.502604166664</v>
      </c>
      <c r="G21308" s="5">
        <f t="shared" si="668"/>
        <v>0</v>
      </c>
    </row>
    <row r="21309" spans="1:7" x14ac:dyDescent="0.25">
      <c r="A21309">
        <v>116701</v>
      </c>
      <c r="B21309">
        <v>10938</v>
      </c>
      <c r="C21309" s="69">
        <v>44037.330833333333</v>
      </c>
      <c r="D21309">
        <v>1849</v>
      </c>
      <c r="E21309" s="6">
        <v>1200</v>
      </c>
      <c r="F21309" s="4">
        <f t="shared" si="667"/>
        <v>44013.146064814813</v>
      </c>
      <c r="G21309" s="5">
        <f t="shared" si="668"/>
        <v>0</v>
      </c>
    </row>
    <row r="21310" spans="1:7" x14ac:dyDescent="0.25">
      <c r="A21310">
        <v>116702</v>
      </c>
      <c r="B21310">
        <v>2162</v>
      </c>
      <c r="C21310" s="69">
        <v>44037.336064814823</v>
      </c>
      <c r="D21310">
        <v>3085</v>
      </c>
      <c r="E21310" s="6">
        <v>1200</v>
      </c>
      <c r="F21310" s="4">
        <f t="shared" si="667"/>
        <v>43984.614733796298</v>
      </c>
      <c r="G21310" s="5">
        <f t="shared" si="668"/>
        <v>0</v>
      </c>
    </row>
    <row r="21311" spans="1:7" x14ac:dyDescent="0.25">
      <c r="A21311">
        <v>116708</v>
      </c>
      <c r="B21311">
        <v>4787</v>
      </c>
      <c r="C21311" s="69">
        <v>44037.337534722217</v>
      </c>
      <c r="D21311">
        <v>10587</v>
      </c>
      <c r="E21311" s="6">
        <v>1200</v>
      </c>
      <c r="F21311" s="4">
        <f t="shared" si="667"/>
        <v>44013.007175925923</v>
      </c>
      <c r="G21311" s="5">
        <f t="shared" si="668"/>
        <v>0</v>
      </c>
    </row>
    <row r="21312" spans="1:7" x14ac:dyDescent="0.25">
      <c r="A21312">
        <v>116713</v>
      </c>
      <c r="B21312">
        <v>7900</v>
      </c>
      <c r="C21312" s="69">
        <v>44037.341643518521</v>
      </c>
      <c r="D21312">
        <v>1181</v>
      </c>
      <c r="E21312" s="6">
        <v>1200</v>
      </c>
      <c r="F21312" s="4">
        <f t="shared" si="667"/>
        <v>43985.458460648151</v>
      </c>
      <c r="G21312" s="5">
        <f t="shared" si="668"/>
        <v>0</v>
      </c>
    </row>
    <row r="21313" spans="1:7" x14ac:dyDescent="0.25">
      <c r="A21313">
        <v>116720</v>
      </c>
      <c r="B21313">
        <v>8882</v>
      </c>
      <c r="C21313" s="69">
        <v>44037.343611111108</v>
      </c>
      <c r="D21313">
        <v>5952</v>
      </c>
      <c r="E21313" s="6">
        <v>1200</v>
      </c>
      <c r="F21313" s="4">
        <f t="shared" si="667"/>
        <v>44013.2809837963</v>
      </c>
      <c r="G21313" s="5">
        <f t="shared" si="668"/>
        <v>0</v>
      </c>
    </row>
    <row r="21314" spans="1:7" x14ac:dyDescent="0.25">
      <c r="A21314">
        <v>116726</v>
      </c>
      <c r="B21314">
        <v>1787</v>
      </c>
      <c r="C21314" s="69">
        <v>44037.37773148148</v>
      </c>
      <c r="D21314">
        <v>4947</v>
      </c>
      <c r="E21314" s="6">
        <v>1200</v>
      </c>
      <c r="F21314" s="4">
        <f t="shared" ref="F21314:F21377" si="669">VLOOKUP(D21314,J:K,2,0)</f>
        <v>43983.628136574072</v>
      </c>
      <c r="G21314" s="5">
        <f t="shared" si="668"/>
        <v>0</v>
      </c>
    </row>
    <row r="21315" spans="1:7" x14ac:dyDescent="0.25">
      <c r="A21315">
        <v>116731</v>
      </c>
      <c r="B21315">
        <v>1158</v>
      </c>
      <c r="C21315" s="69">
        <v>44037.382361111107</v>
      </c>
      <c r="D21315">
        <v>11700</v>
      </c>
      <c r="E21315" s="6">
        <v>1200</v>
      </c>
      <c r="F21315" s="4">
        <f t="shared" si="669"/>
        <v>43833.01934027778</v>
      </c>
      <c r="G21315" s="5">
        <f t="shared" ref="G21315:G21378" si="670">IF(F21315=C21315, 1, 0)</f>
        <v>0</v>
      </c>
    </row>
    <row r="21316" spans="1:7" x14ac:dyDescent="0.25">
      <c r="A21316">
        <v>116733</v>
      </c>
      <c r="B21316">
        <v>8233</v>
      </c>
      <c r="C21316" s="69">
        <v>44037.405949074076</v>
      </c>
      <c r="D21316">
        <v>4120</v>
      </c>
      <c r="E21316" s="6">
        <v>1200</v>
      </c>
      <c r="F21316" s="4">
        <f t="shared" si="669"/>
        <v>43952.016840277778</v>
      </c>
      <c r="G21316" s="5">
        <f t="shared" si="670"/>
        <v>0</v>
      </c>
    </row>
    <row r="21317" spans="1:7" x14ac:dyDescent="0.25">
      <c r="A21317">
        <v>116736</v>
      </c>
      <c r="B21317">
        <v>116</v>
      </c>
      <c r="C21317" s="69">
        <v>44037.412314814806</v>
      </c>
      <c r="D21317">
        <v>6508</v>
      </c>
      <c r="E21317" s="6">
        <v>1200</v>
      </c>
      <c r="F21317" s="4">
        <f t="shared" si="669"/>
        <v>43922.195034722223</v>
      </c>
      <c r="G21317" s="5">
        <f t="shared" si="670"/>
        <v>0</v>
      </c>
    </row>
    <row r="21318" spans="1:7" x14ac:dyDescent="0.25">
      <c r="A21318">
        <v>116742</v>
      </c>
      <c r="B21318">
        <v>9596</v>
      </c>
      <c r="C21318" s="69">
        <v>44037.414236111108</v>
      </c>
      <c r="D21318">
        <v>11835</v>
      </c>
      <c r="E21318" s="6">
        <v>1200</v>
      </c>
      <c r="F21318" s="4">
        <f t="shared" si="669"/>
        <v>43922.844085648147</v>
      </c>
      <c r="G21318" s="5">
        <f t="shared" si="670"/>
        <v>0</v>
      </c>
    </row>
    <row r="21319" spans="1:7" x14ac:dyDescent="0.25">
      <c r="A21319">
        <v>116743</v>
      </c>
      <c r="B21319">
        <v>10850</v>
      </c>
      <c r="C21319" s="69">
        <v>44037.415763888886</v>
      </c>
      <c r="D21319">
        <v>7878</v>
      </c>
      <c r="E21319" s="6">
        <v>1200</v>
      </c>
      <c r="F21319" s="4">
        <f t="shared" si="669"/>
        <v>43891.070462962962</v>
      </c>
      <c r="G21319" s="5">
        <f t="shared" si="670"/>
        <v>0</v>
      </c>
    </row>
    <row r="21320" spans="1:7" x14ac:dyDescent="0.25">
      <c r="A21320">
        <v>116749</v>
      </c>
      <c r="B21320">
        <v>10029</v>
      </c>
      <c r="C21320" s="69">
        <v>44037.419317129628</v>
      </c>
      <c r="D21320">
        <v>4236</v>
      </c>
      <c r="E21320" s="6">
        <v>1200</v>
      </c>
      <c r="F21320" s="4">
        <f t="shared" si="669"/>
        <v>44013.682164351849</v>
      </c>
      <c r="G21320" s="5">
        <f t="shared" si="670"/>
        <v>0</v>
      </c>
    </row>
    <row r="21321" spans="1:7" x14ac:dyDescent="0.25">
      <c r="A21321">
        <v>116754</v>
      </c>
      <c r="B21321">
        <v>12376</v>
      </c>
      <c r="C21321" s="69">
        <v>44037.420451388891</v>
      </c>
      <c r="D21321">
        <v>2167</v>
      </c>
      <c r="E21321" s="6">
        <v>960</v>
      </c>
      <c r="F21321" s="4">
        <f t="shared" si="669"/>
        <v>43983.320763888885</v>
      </c>
      <c r="G21321" s="5">
        <f t="shared" si="670"/>
        <v>0</v>
      </c>
    </row>
    <row r="21322" spans="1:7" x14ac:dyDescent="0.25">
      <c r="A21322">
        <v>116761</v>
      </c>
      <c r="B21322">
        <v>3179</v>
      </c>
      <c r="C21322" s="69">
        <v>44037.425787037027</v>
      </c>
      <c r="D21322">
        <v>11726</v>
      </c>
      <c r="E21322" s="6">
        <v>1200</v>
      </c>
      <c r="F21322" s="4">
        <f t="shared" si="669"/>
        <v>43835.526423611111</v>
      </c>
      <c r="G21322" s="5">
        <f t="shared" si="670"/>
        <v>0</v>
      </c>
    </row>
    <row r="21323" spans="1:7" x14ac:dyDescent="0.25">
      <c r="A21323">
        <v>116765</v>
      </c>
      <c r="B21323">
        <v>1878</v>
      </c>
      <c r="C21323" s="69">
        <v>44037.434282407397</v>
      </c>
      <c r="D21323">
        <v>6353</v>
      </c>
      <c r="E21323" s="6">
        <v>0</v>
      </c>
      <c r="F21323" s="4">
        <f t="shared" si="669"/>
        <v>43891.160011574073</v>
      </c>
      <c r="G21323" s="5">
        <f t="shared" si="670"/>
        <v>0</v>
      </c>
    </row>
    <row r="21324" spans="1:7" x14ac:dyDescent="0.25">
      <c r="A21324">
        <v>116770</v>
      </c>
      <c r="B21324">
        <v>12631</v>
      </c>
      <c r="C21324" s="69">
        <v>44037.434386574067</v>
      </c>
      <c r="D21324">
        <v>2688</v>
      </c>
      <c r="E21324" s="6">
        <v>1200</v>
      </c>
      <c r="F21324" s="4">
        <f t="shared" si="669"/>
        <v>44015.97284722222</v>
      </c>
      <c r="G21324" s="5">
        <f t="shared" si="670"/>
        <v>0</v>
      </c>
    </row>
    <row r="21325" spans="1:7" x14ac:dyDescent="0.25">
      <c r="A21325">
        <v>116772</v>
      </c>
      <c r="B21325">
        <v>5793</v>
      </c>
      <c r="C21325" s="69">
        <v>44037.438043981478</v>
      </c>
      <c r="D21325">
        <v>9193</v>
      </c>
      <c r="E21325" s="6">
        <v>960</v>
      </c>
      <c r="F21325" s="4">
        <f t="shared" si="669"/>
        <v>43922.429456018515</v>
      </c>
      <c r="G21325" s="5">
        <f t="shared" si="670"/>
        <v>0</v>
      </c>
    </row>
    <row r="21326" spans="1:7" x14ac:dyDescent="0.25">
      <c r="A21326">
        <v>116776</v>
      </c>
      <c r="B21326">
        <v>8045</v>
      </c>
      <c r="C21326" s="69">
        <v>44037.440451388888</v>
      </c>
      <c r="D21326">
        <v>11700</v>
      </c>
      <c r="E21326" s="6">
        <v>1200</v>
      </c>
      <c r="F21326" s="4">
        <f t="shared" si="669"/>
        <v>43833.01934027778</v>
      </c>
      <c r="G21326" s="5">
        <f t="shared" si="670"/>
        <v>0</v>
      </c>
    </row>
    <row r="21327" spans="1:7" x14ac:dyDescent="0.25">
      <c r="A21327">
        <v>116781</v>
      </c>
      <c r="B21327">
        <v>13249</v>
      </c>
      <c r="C21327" s="69">
        <v>44037.444513888891</v>
      </c>
      <c r="D21327">
        <v>4120</v>
      </c>
      <c r="E21327" s="6">
        <v>1200</v>
      </c>
      <c r="F21327" s="4">
        <f t="shared" si="669"/>
        <v>43952.016840277778</v>
      </c>
      <c r="G21327" s="5">
        <f t="shared" si="670"/>
        <v>0</v>
      </c>
    </row>
    <row r="21328" spans="1:7" x14ac:dyDescent="0.25">
      <c r="A21328">
        <v>116782</v>
      </c>
      <c r="B21328">
        <v>7816</v>
      </c>
      <c r="C21328" s="69">
        <v>44037.457303240742</v>
      </c>
      <c r="D21328">
        <v>10487</v>
      </c>
      <c r="E21328" s="6">
        <v>1200</v>
      </c>
      <c r="F21328" s="4">
        <f t="shared" si="669"/>
        <v>43953.794386574074</v>
      </c>
      <c r="G21328" s="5">
        <f t="shared" si="670"/>
        <v>0</v>
      </c>
    </row>
    <row r="21329" spans="1:7" x14ac:dyDescent="0.25">
      <c r="A21329">
        <v>116783</v>
      </c>
      <c r="B21329">
        <v>12705</v>
      </c>
      <c r="C21329" s="69">
        <v>44037.457511574074</v>
      </c>
      <c r="D21329">
        <v>13367</v>
      </c>
      <c r="E21329" s="6">
        <v>1200</v>
      </c>
      <c r="F21329" s="4">
        <f t="shared" si="669"/>
        <v>44013.084282407406</v>
      </c>
      <c r="G21329" s="5">
        <f t="shared" si="670"/>
        <v>0</v>
      </c>
    </row>
    <row r="21330" spans="1:7" x14ac:dyDescent="0.25">
      <c r="A21330">
        <v>116785</v>
      </c>
      <c r="B21330">
        <v>1640</v>
      </c>
      <c r="C21330" s="69">
        <v>44037.464097222219</v>
      </c>
      <c r="D21330">
        <v>831</v>
      </c>
      <c r="E21330" s="6">
        <v>1200</v>
      </c>
      <c r="F21330" s="4">
        <f t="shared" si="669"/>
        <v>43952.334629629629</v>
      </c>
      <c r="G21330" s="5">
        <f t="shared" si="670"/>
        <v>0</v>
      </c>
    </row>
    <row r="21331" spans="1:7" x14ac:dyDescent="0.25">
      <c r="A21331">
        <v>116788</v>
      </c>
      <c r="B21331">
        <v>10938</v>
      </c>
      <c r="C21331" s="69">
        <v>44037.469189814823</v>
      </c>
      <c r="D21331">
        <v>4120</v>
      </c>
      <c r="E21331" s="6">
        <v>1200</v>
      </c>
      <c r="F21331" s="4">
        <f t="shared" si="669"/>
        <v>43952.016840277778</v>
      </c>
      <c r="G21331" s="5">
        <f t="shared" si="670"/>
        <v>0</v>
      </c>
    </row>
    <row r="21332" spans="1:7" x14ac:dyDescent="0.25">
      <c r="A21332">
        <v>116793</v>
      </c>
      <c r="B21332">
        <v>6035</v>
      </c>
      <c r="C21332" s="69">
        <v>44037.470312500001</v>
      </c>
      <c r="D21332">
        <v>11726</v>
      </c>
      <c r="E21332" s="6">
        <v>1200</v>
      </c>
      <c r="F21332" s="4">
        <f t="shared" si="669"/>
        <v>43835.526423611111</v>
      </c>
      <c r="G21332" s="5">
        <f t="shared" si="670"/>
        <v>0</v>
      </c>
    </row>
    <row r="21333" spans="1:7" x14ac:dyDescent="0.25">
      <c r="A21333">
        <v>116800</v>
      </c>
      <c r="B21333">
        <v>1688</v>
      </c>
      <c r="C21333" s="69">
        <v>44037.479872685188</v>
      </c>
      <c r="D21333">
        <v>7878</v>
      </c>
      <c r="E21333" s="6">
        <v>1200</v>
      </c>
      <c r="F21333" s="4">
        <f t="shared" si="669"/>
        <v>43891.070462962962</v>
      </c>
      <c r="G21333" s="5">
        <f t="shared" si="670"/>
        <v>0</v>
      </c>
    </row>
    <row r="21334" spans="1:7" x14ac:dyDescent="0.25">
      <c r="A21334">
        <v>116806</v>
      </c>
      <c r="B21334">
        <v>7827</v>
      </c>
      <c r="C21334" s="69">
        <v>44037.482581018521</v>
      </c>
      <c r="D21334">
        <v>5952</v>
      </c>
      <c r="E21334" s="6">
        <v>1200</v>
      </c>
      <c r="F21334" s="4">
        <f t="shared" si="669"/>
        <v>44013.2809837963</v>
      </c>
      <c r="G21334" s="5">
        <f t="shared" si="670"/>
        <v>0</v>
      </c>
    </row>
    <row r="21335" spans="1:7" x14ac:dyDescent="0.25">
      <c r="A21335">
        <v>116810</v>
      </c>
      <c r="B21335">
        <v>12230</v>
      </c>
      <c r="C21335" s="69">
        <v>44037.483680555553</v>
      </c>
      <c r="D21335">
        <v>11835</v>
      </c>
      <c r="E21335" s="6">
        <v>1200</v>
      </c>
      <c r="F21335" s="4">
        <f t="shared" si="669"/>
        <v>43922.844085648147</v>
      </c>
      <c r="G21335" s="5">
        <f t="shared" si="670"/>
        <v>0</v>
      </c>
    </row>
    <row r="21336" spans="1:7" x14ac:dyDescent="0.25">
      <c r="A21336">
        <v>116816</v>
      </c>
      <c r="B21336">
        <v>10803</v>
      </c>
      <c r="C21336" s="69">
        <v>44037.501099537039</v>
      </c>
      <c r="D21336">
        <v>11954</v>
      </c>
      <c r="E21336" s="6">
        <v>1200</v>
      </c>
      <c r="F21336" s="4">
        <f t="shared" si="669"/>
        <v>43922.163784722223</v>
      </c>
      <c r="G21336" s="5">
        <f t="shared" si="670"/>
        <v>0</v>
      </c>
    </row>
    <row r="21337" spans="1:7" x14ac:dyDescent="0.25">
      <c r="A21337">
        <v>116818</v>
      </c>
      <c r="B21337">
        <v>5592</v>
      </c>
      <c r="C21337" s="69">
        <v>44037.504270833328</v>
      </c>
      <c r="D21337">
        <v>2167</v>
      </c>
      <c r="E21337" s="6">
        <v>1200</v>
      </c>
      <c r="F21337" s="4">
        <f t="shared" si="669"/>
        <v>43983.320763888885</v>
      </c>
      <c r="G21337" s="5">
        <f t="shared" si="670"/>
        <v>0</v>
      </c>
    </row>
    <row r="21338" spans="1:7" x14ac:dyDescent="0.25">
      <c r="A21338">
        <v>116819</v>
      </c>
      <c r="B21338">
        <v>13011</v>
      </c>
      <c r="C21338" s="69">
        <v>44037.520370370366</v>
      </c>
      <c r="D21338">
        <v>10587</v>
      </c>
      <c r="E21338" s="6">
        <v>1200</v>
      </c>
      <c r="F21338" s="4">
        <f t="shared" si="669"/>
        <v>44013.007175925923</v>
      </c>
      <c r="G21338" s="5">
        <f t="shared" si="670"/>
        <v>0</v>
      </c>
    </row>
    <row r="21339" spans="1:7" x14ac:dyDescent="0.25">
      <c r="A21339">
        <v>116821</v>
      </c>
      <c r="B21339">
        <v>8815</v>
      </c>
      <c r="C21339" s="69">
        <v>44037.536064814813</v>
      </c>
      <c r="D21339">
        <v>8064</v>
      </c>
      <c r="E21339" s="6">
        <v>1200</v>
      </c>
      <c r="F21339" s="4">
        <f t="shared" si="669"/>
        <v>43832.876203703701</v>
      </c>
      <c r="G21339" s="5">
        <f t="shared" si="670"/>
        <v>0</v>
      </c>
    </row>
    <row r="21340" spans="1:7" x14ac:dyDescent="0.25">
      <c r="A21340">
        <v>116822</v>
      </c>
      <c r="B21340">
        <v>11436</v>
      </c>
      <c r="C21340" s="69">
        <v>44037.540150462963</v>
      </c>
      <c r="D21340">
        <v>13813</v>
      </c>
      <c r="E21340" s="6">
        <v>1200</v>
      </c>
      <c r="F21340" s="4">
        <f t="shared" si="669"/>
        <v>43923.310972222222</v>
      </c>
      <c r="G21340" s="5">
        <f t="shared" si="670"/>
        <v>0</v>
      </c>
    </row>
    <row r="21341" spans="1:7" x14ac:dyDescent="0.25">
      <c r="A21341">
        <v>116825</v>
      </c>
      <c r="B21341">
        <v>11689</v>
      </c>
      <c r="C21341" s="69">
        <v>44037.545902777783</v>
      </c>
      <c r="D21341">
        <v>11285</v>
      </c>
      <c r="E21341" s="6">
        <v>1200</v>
      </c>
      <c r="F21341" s="4">
        <f t="shared" si="669"/>
        <v>43833.440925925926</v>
      </c>
      <c r="G21341" s="5">
        <f t="shared" si="670"/>
        <v>0</v>
      </c>
    </row>
    <row r="21342" spans="1:7" x14ac:dyDescent="0.25">
      <c r="A21342">
        <v>116829</v>
      </c>
      <c r="B21342">
        <v>423</v>
      </c>
      <c r="C21342" s="69">
        <v>44037.552453703713</v>
      </c>
      <c r="D21342">
        <v>10807</v>
      </c>
      <c r="E21342" s="6">
        <v>1200</v>
      </c>
      <c r="F21342" s="4">
        <f t="shared" si="669"/>
        <v>43953.841516203705</v>
      </c>
      <c r="G21342" s="5">
        <f t="shared" si="670"/>
        <v>0</v>
      </c>
    </row>
    <row r="21343" spans="1:7" x14ac:dyDescent="0.25">
      <c r="A21343">
        <v>116834</v>
      </c>
      <c r="B21343">
        <v>3281</v>
      </c>
      <c r="C21343" s="69">
        <v>44037.562418981477</v>
      </c>
      <c r="D21343">
        <v>7629</v>
      </c>
      <c r="E21343" s="6">
        <v>1200</v>
      </c>
      <c r="F21343" s="4">
        <f t="shared" si="669"/>
        <v>43986.256631944445</v>
      </c>
      <c r="G21343" s="5">
        <f t="shared" si="670"/>
        <v>0</v>
      </c>
    </row>
    <row r="21344" spans="1:7" x14ac:dyDescent="0.25">
      <c r="A21344">
        <v>116846</v>
      </c>
      <c r="B21344">
        <v>3505</v>
      </c>
      <c r="C21344" s="69">
        <v>44037.57303240741</v>
      </c>
      <c r="D21344">
        <v>11325</v>
      </c>
      <c r="E21344" s="6">
        <v>1200</v>
      </c>
      <c r="F21344" s="4">
        <f t="shared" si="669"/>
        <v>43952.918958333335</v>
      </c>
      <c r="G21344" s="5">
        <f t="shared" si="670"/>
        <v>0</v>
      </c>
    </row>
    <row r="21345" spans="1:7" x14ac:dyDescent="0.25">
      <c r="A21345">
        <v>116847</v>
      </c>
      <c r="B21345">
        <v>8893</v>
      </c>
      <c r="C21345" s="69">
        <v>44037.588240740741</v>
      </c>
      <c r="D21345">
        <v>5952</v>
      </c>
      <c r="E21345" s="6">
        <v>1200</v>
      </c>
      <c r="F21345" s="4">
        <f t="shared" si="669"/>
        <v>44013.2809837963</v>
      </c>
      <c r="G21345" s="5">
        <f t="shared" si="670"/>
        <v>0</v>
      </c>
    </row>
    <row r="21346" spans="1:7" x14ac:dyDescent="0.25">
      <c r="A21346">
        <v>116851</v>
      </c>
      <c r="B21346">
        <v>11645</v>
      </c>
      <c r="C21346" s="69">
        <v>44037.594004629631</v>
      </c>
      <c r="D21346">
        <v>8064</v>
      </c>
      <c r="E21346" s="6">
        <v>1200</v>
      </c>
      <c r="F21346" s="4">
        <f t="shared" si="669"/>
        <v>43832.876203703701</v>
      </c>
      <c r="G21346" s="5">
        <f t="shared" si="670"/>
        <v>0</v>
      </c>
    </row>
    <row r="21347" spans="1:7" x14ac:dyDescent="0.25">
      <c r="A21347">
        <v>116856</v>
      </c>
      <c r="B21347">
        <v>6102</v>
      </c>
      <c r="C21347" s="69">
        <v>44037.594039351847</v>
      </c>
      <c r="D21347">
        <v>6403</v>
      </c>
      <c r="E21347" s="6">
        <v>1200</v>
      </c>
      <c r="F21347" s="4">
        <f t="shared" si="669"/>
        <v>43922.923217592594</v>
      </c>
      <c r="G21347" s="5">
        <f t="shared" si="670"/>
        <v>0</v>
      </c>
    </row>
    <row r="21348" spans="1:7" x14ac:dyDescent="0.25">
      <c r="A21348">
        <v>116860</v>
      </c>
      <c r="B21348">
        <v>1053</v>
      </c>
      <c r="C21348" s="69">
        <v>44037.597893518519</v>
      </c>
      <c r="D21348">
        <v>878</v>
      </c>
      <c r="E21348" s="6">
        <v>1200</v>
      </c>
      <c r="F21348" s="4">
        <f t="shared" si="669"/>
        <v>43922.969097222223</v>
      </c>
      <c r="G21348" s="5">
        <f t="shared" si="670"/>
        <v>0</v>
      </c>
    </row>
    <row r="21349" spans="1:7" x14ac:dyDescent="0.25">
      <c r="A21349">
        <v>116866</v>
      </c>
      <c r="B21349">
        <v>7375</v>
      </c>
      <c r="C21349" s="69">
        <v>44037.603993055563</v>
      </c>
      <c r="D21349">
        <v>9193</v>
      </c>
      <c r="E21349" s="6">
        <v>1200</v>
      </c>
      <c r="F21349" s="4">
        <f t="shared" si="669"/>
        <v>43922.429456018515</v>
      </c>
      <c r="G21349" s="5">
        <f t="shared" si="670"/>
        <v>0</v>
      </c>
    </row>
    <row r="21350" spans="1:7" x14ac:dyDescent="0.25">
      <c r="A21350">
        <v>116867</v>
      </c>
      <c r="B21350">
        <v>9906</v>
      </c>
      <c r="C21350" s="69">
        <v>44037.611180555563</v>
      </c>
      <c r="D21350">
        <v>9162</v>
      </c>
      <c r="E21350" s="6">
        <v>1200</v>
      </c>
      <c r="F21350" s="4">
        <f t="shared" si="669"/>
        <v>44014.122824074075</v>
      </c>
      <c r="G21350" s="5">
        <f t="shared" si="670"/>
        <v>0</v>
      </c>
    </row>
    <row r="21351" spans="1:7" x14ac:dyDescent="0.25">
      <c r="A21351">
        <v>116872</v>
      </c>
      <c r="B21351">
        <v>13672</v>
      </c>
      <c r="C21351" s="69">
        <v>44037.613622685189</v>
      </c>
      <c r="D21351">
        <v>2251</v>
      </c>
      <c r="E21351" s="6">
        <v>1200</v>
      </c>
      <c r="F21351" s="4">
        <f t="shared" si="669"/>
        <v>43923.152268518519</v>
      </c>
      <c r="G21351" s="5">
        <f t="shared" si="670"/>
        <v>0</v>
      </c>
    </row>
    <row r="21352" spans="1:7" x14ac:dyDescent="0.25">
      <c r="A21352">
        <v>116875</v>
      </c>
      <c r="B21352">
        <v>1967</v>
      </c>
      <c r="C21352" s="69">
        <v>44037.614756944437</v>
      </c>
      <c r="D21352">
        <v>11285</v>
      </c>
      <c r="E21352" s="6">
        <v>1200</v>
      </c>
      <c r="F21352" s="4">
        <f t="shared" si="669"/>
        <v>43833.440925925926</v>
      </c>
      <c r="G21352" s="5">
        <f t="shared" si="670"/>
        <v>0</v>
      </c>
    </row>
    <row r="21353" spans="1:7" x14ac:dyDescent="0.25">
      <c r="A21353">
        <v>116882</v>
      </c>
      <c r="B21353">
        <v>9749</v>
      </c>
      <c r="C21353" s="69">
        <v>44037.618645833332</v>
      </c>
      <c r="D21353">
        <v>7062</v>
      </c>
      <c r="E21353" s="6">
        <v>1200</v>
      </c>
      <c r="F21353" s="4">
        <f t="shared" si="669"/>
        <v>43832.040196759262</v>
      </c>
      <c r="G21353" s="5">
        <f t="shared" si="670"/>
        <v>0</v>
      </c>
    </row>
    <row r="21354" spans="1:7" x14ac:dyDescent="0.25">
      <c r="A21354">
        <v>116887</v>
      </c>
      <c r="B21354">
        <v>13875</v>
      </c>
      <c r="C21354" s="69">
        <v>44037.622060185182</v>
      </c>
      <c r="D21354">
        <v>11791</v>
      </c>
      <c r="E21354" s="6">
        <v>1200</v>
      </c>
      <c r="F21354" s="4">
        <f t="shared" si="669"/>
        <v>43863.376111111109</v>
      </c>
      <c r="G21354" s="5">
        <f t="shared" si="670"/>
        <v>0</v>
      </c>
    </row>
    <row r="21355" spans="1:7" x14ac:dyDescent="0.25">
      <c r="A21355">
        <v>116889</v>
      </c>
      <c r="B21355">
        <v>4164</v>
      </c>
      <c r="C21355" s="69">
        <v>44037.623437499999</v>
      </c>
      <c r="D21355">
        <v>13702</v>
      </c>
      <c r="E21355" s="6">
        <v>1200</v>
      </c>
      <c r="F21355" s="4">
        <f t="shared" si="669"/>
        <v>43983.591724537036</v>
      </c>
      <c r="G21355" s="5">
        <f t="shared" si="670"/>
        <v>0</v>
      </c>
    </row>
    <row r="21356" spans="1:7" x14ac:dyDescent="0.25">
      <c r="A21356">
        <v>116896</v>
      </c>
      <c r="B21356">
        <v>5170</v>
      </c>
      <c r="C21356" s="69">
        <v>44037.633009259262</v>
      </c>
      <c r="D21356">
        <v>5994</v>
      </c>
      <c r="E21356" s="6">
        <v>1200</v>
      </c>
      <c r="F21356" s="4">
        <f t="shared" si="669"/>
        <v>43833.741469907407</v>
      </c>
      <c r="G21356" s="5">
        <f t="shared" si="670"/>
        <v>0</v>
      </c>
    </row>
    <row r="21357" spans="1:7" x14ac:dyDescent="0.25">
      <c r="A21357">
        <v>116899</v>
      </c>
      <c r="B21357">
        <v>12895</v>
      </c>
      <c r="C21357" s="69">
        <v>44037.643148148149</v>
      </c>
      <c r="D21357">
        <v>2251</v>
      </c>
      <c r="E21357" s="6">
        <v>1200</v>
      </c>
      <c r="F21357" s="4">
        <f t="shared" si="669"/>
        <v>43923.152268518519</v>
      </c>
      <c r="G21357" s="5">
        <f t="shared" si="670"/>
        <v>0</v>
      </c>
    </row>
    <row r="21358" spans="1:7" x14ac:dyDescent="0.25">
      <c r="A21358">
        <v>116906</v>
      </c>
      <c r="B21358">
        <v>10342</v>
      </c>
      <c r="C21358" s="69">
        <v>44037.643819444442</v>
      </c>
      <c r="D21358">
        <v>1181</v>
      </c>
      <c r="E21358" s="6">
        <v>1200</v>
      </c>
      <c r="F21358" s="4">
        <f t="shared" si="669"/>
        <v>43985.458460648151</v>
      </c>
      <c r="G21358" s="5">
        <f t="shared" si="670"/>
        <v>0</v>
      </c>
    </row>
    <row r="21359" spans="1:7" x14ac:dyDescent="0.25">
      <c r="A21359">
        <v>116910</v>
      </c>
      <c r="B21359">
        <v>3376</v>
      </c>
      <c r="C21359" s="69">
        <v>44037.653946759259</v>
      </c>
      <c r="D21359">
        <v>10304</v>
      </c>
      <c r="E21359" s="6">
        <v>960</v>
      </c>
      <c r="F21359" s="4">
        <f t="shared" si="669"/>
        <v>43891.918229166666</v>
      </c>
      <c r="G21359" s="5">
        <f t="shared" si="670"/>
        <v>0</v>
      </c>
    </row>
    <row r="21360" spans="1:7" x14ac:dyDescent="0.25">
      <c r="A21360">
        <v>116915</v>
      </c>
      <c r="B21360">
        <v>9884</v>
      </c>
      <c r="C21360" s="69">
        <v>44037.658310185187</v>
      </c>
      <c r="D21360">
        <v>9086</v>
      </c>
      <c r="E21360" s="6">
        <v>1200</v>
      </c>
      <c r="F21360" s="4">
        <f t="shared" si="669"/>
        <v>43952.751793981479</v>
      </c>
      <c r="G21360" s="5">
        <f t="shared" si="670"/>
        <v>0</v>
      </c>
    </row>
    <row r="21361" spans="1:7" x14ac:dyDescent="0.25">
      <c r="A21361">
        <v>116918</v>
      </c>
      <c r="B21361">
        <v>2260</v>
      </c>
      <c r="C21361" s="69">
        <v>44037.658449074072</v>
      </c>
      <c r="D21361">
        <v>5193</v>
      </c>
      <c r="E21361" s="6">
        <v>1200</v>
      </c>
      <c r="F21361" s="4">
        <f t="shared" si="669"/>
        <v>44013.102743055555</v>
      </c>
      <c r="G21361" s="5">
        <f t="shared" si="670"/>
        <v>0</v>
      </c>
    </row>
    <row r="21362" spans="1:7" x14ac:dyDescent="0.25">
      <c r="A21362">
        <v>116925</v>
      </c>
      <c r="B21362">
        <v>2474</v>
      </c>
      <c r="C21362" s="69">
        <v>44037.662094907413</v>
      </c>
      <c r="D21362">
        <v>13702</v>
      </c>
      <c r="E21362" s="6">
        <v>1200</v>
      </c>
      <c r="F21362" s="4">
        <f t="shared" si="669"/>
        <v>43983.591724537036</v>
      </c>
      <c r="G21362" s="5">
        <f t="shared" si="670"/>
        <v>0</v>
      </c>
    </row>
    <row r="21363" spans="1:7" x14ac:dyDescent="0.25">
      <c r="A21363">
        <v>116929</v>
      </c>
      <c r="B21363">
        <v>13319</v>
      </c>
      <c r="C21363" s="69">
        <v>44037.666064814817</v>
      </c>
      <c r="D21363">
        <v>4891</v>
      </c>
      <c r="E21363" s="6">
        <v>960</v>
      </c>
      <c r="F21363" s="4">
        <f t="shared" si="669"/>
        <v>43862.105497685188</v>
      </c>
      <c r="G21363" s="5">
        <f t="shared" si="670"/>
        <v>0</v>
      </c>
    </row>
    <row r="21364" spans="1:7" x14ac:dyDescent="0.25">
      <c r="A21364">
        <v>116933</v>
      </c>
      <c r="B21364">
        <v>6028</v>
      </c>
      <c r="C21364" s="69">
        <v>44037.683171296303</v>
      </c>
      <c r="D21364">
        <v>10587</v>
      </c>
      <c r="E21364" s="6">
        <v>1200</v>
      </c>
      <c r="F21364" s="4">
        <f t="shared" si="669"/>
        <v>44013.007175925923</v>
      </c>
      <c r="G21364" s="5">
        <f t="shared" si="670"/>
        <v>0</v>
      </c>
    </row>
    <row r="21365" spans="1:7" x14ac:dyDescent="0.25">
      <c r="A21365">
        <v>116939</v>
      </c>
      <c r="B21365">
        <v>8678</v>
      </c>
      <c r="C21365" s="69">
        <v>44037.686724537038</v>
      </c>
      <c r="D21365">
        <v>13670</v>
      </c>
      <c r="E21365" s="6">
        <v>1200</v>
      </c>
      <c r="F21365" s="4">
        <f t="shared" si="669"/>
        <v>44014.365486111114</v>
      </c>
      <c r="G21365" s="5">
        <f t="shared" si="670"/>
        <v>0</v>
      </c>
    </row>
    <row r="21366" spans="1:7" x14ac:dyDescent="0.25">
      <c r="A21366">
        <v>116946</v>
      </c>
      <c r="B21366">
        <v>1455</v>
      </c>
      <c r="C21366" s="69">
        <v>44037.691759259258</v>
      </c>
      <c r="D21366">
        <v>1670</v>
      </c>
      <c r="E21366" s="6">
        <v>1200</v>
      </c>
      <c r="F21366" s="4">
        <f t="shared" si="669"/>
        <v>43952.049432870372</v>
      </c>
      <c r="G21366" s="5">
        <f t="shared" si="670"/>
        <v>0</v>
      </c>
    </row>
    <row r="21367" spans="1:7" x14ac:dyDescent="0.25">
      <c r="A21367">
        <v>116948</v>
      </c>
      <c r="B21367">
        <v>1756</v>
      </c>
      <c r="C21367" s="69">
        <v>44037.709675925929</v>
      </c>
      <c r="D21367">
        <v>6204</v>
      </c>
      <c r="E21367" s="6">
        <v>960</v>
      </c>
      <c r="F21367" s="4">
        <f t="shared" si="669"/>
        <v>43983.43540509259</v>
      </c>
      <c r="G21367" s="5">
        <f t="shared" si="670"/>
        <v>0</v>
      </c>
    </row>
    <row r="21368" spans="1:7" x14ac:dyDescent="0.25">
      <c r="A21368">
        <v>116952</v>
      </c>
      <c r="B21368">
        <v>12872</v>
      </c>
      <c r="C21368" s="69">
        <v>44037.710381944453</v>
      </c>
      <c r="D21368">
        <v>7062</v>
      </c>
      <c r="E21368" s="6">
        <v>1200</v>
      </c>
      <c r="F21368" s="4">
        <f t="shared" si="669"/>
        <v>43832.040196759262</v>
      </c>
      <c r="G21368" s="5">
        <f t="shared" si="670"/>
        <v>0</v>
      </c>
    </row>
    <row r="21369" spans="1:7" x14ac:dyDescent="0.25">
      <c r="A21369">
        <v>116953</v>
      </c>
      <c r="B21369">
        <v>2260</v>
      </c>
      <c r="C21369" s="69">
        <v>44037.716886574082</v>
      </c>
      <c r="D21369">
        <v>10487</v>
      </c>
      <c r="E21369" s="6">
        <v>1200</v>
      </c>
      <c r="F21369" s="4">
        <f t="shared" si="669"/>
        <v>43953.794386574074</v>
      </c>
      <c r="G21369" s="5">
        <f t="shared" si="670"/>
        <v>0</v>
      </c>
    </row>
    <row r="21370" spans="1:7" x14ac:dyDescent="0.25">
      <c r="A21370">
        <v>116959</v>
      </c>
      <c r="B21370">
        <v>10850</v>
      </c>
      <c r="C21370" s="69">
        <v>44037.717303240737</v>
      </c>
      <c r="D21370">
        <v>104</v>
      </c>
      <c r="E21370" s="6">
        <v>1200</v>
      </c>
      <c r="F21370" s="4">
        <f t="shared" si="669"/>
        <v>44013.286412037036</v>
      </c>
      <c r="G21370" s="5">
        <f t="shared" si="670"/>
        <v>0</v>
      </c>
    </row>
    <row r="21371" spans="1:7" x14ac:dyDescent="0.25">
      <c r="A21371">
        <v>116964</v>
      </c>
      <c r="B21371">
        <v>12435</v>
      </c>
      <c r="C21371" s="69">
        <v>44037.732129629629</v>
      </c>
      <c r="D21371">
        <v>4120</v>
      </c>
      <c r="E21371" s="6">
        <v>960</v>
      </c>
      <c r="F21371" s="4">
        <f t="shared" si="669"/>
        <v>43952.016840277778</v>
      </c>
      <c r="G21371" s="5">
        <f t="shared" si="670"/>
        <v>0</v>
      </c>
    </row>
    <row r="21372" spans="1:7" x14ac:dyDescent="0.25">
      <c r="A21372">
        <v>116971</v>
      </c>
      <c r="B21372">
        <v>7327</v>
      </c>
      <c r="C21372" s="69">
        <v>44037.744768518518</v>
      </c>
      <c r="D21372">
        <v>4946</v>
      </c>
      <c r="E21372" s="6">
        <v>1200</v>
      </c>
      <c r="F21372" s="4">
        <f t="shared" si="669"/>
        <v>44013.952685185184</v>
      </c>
      <c r="G21372" s="5">
        <f t="shared" si="670"/>
        <v>0</v>
      </c>
    </row>
    <row r="21373" spans="1:7" x14ac:dyDescent="0.25">
      <c r="A21373">
        <v>116975</v>
      </c>
      <c r="B21373">
        <v>8092</v>
      </c>
      <c r="C21373" s="69">
        <v>44037.7497337963</v>
      </c>
      <c r="D21373">
        <v>13367</v>
      </c>
      <c r="E21373" s="6">
        <v>0</v>
      </c>
      <c r="F21373" s="4">
        <f t="shared" si="669"/>
        <v>44013.084282407406</v>
      </c>
      <c r="G21373" s="5">
        <f t="shared" si="670"/>
        <v>0</v>
      </c>
    </row>
    <row r="21374" spans="1:7" x14ac:dyDescent="0.25">
      <c r="A21374">
        <v>116980</v>
      </c>
      <c r="B21374">
        <v>7350</v>
      </c>
      <c r="C21374" s="69">
        <v>44037.751851851863</v>
      </c>
      <c r="D21374">
        <v>11991</v>
      </c>
      <c r="E21374" s="6">
        <v>1200</v>
      </c>
      <c r="F21374" s="4">
        <f t="shared" si="669"/>
        <v>43983.989039351851</v>
      </c>
      <c r="G21374" s="5">
        <f t="shared" si="670"/>
        <v>0</v>
      </c>
    </row>
    <row r="21375" spans="1:7" x14ac:dyDescent="0.25">
      <c r="A21375">
        <v>116984</v>
      </c>
      <c r="B21375">
        <v>8868</v>
      </c>
      <c r="C21375" s="69">
        <v>44037.757465277777</v>
      </c>
      <c r="D21375">
        <v>3821</v>
      </c>
      <c r="E21375" s="6">
        <v>1200</v>
      </c>
      <c r="F21375" s="4">
        <f t="shared" si="669"/>
        <v>43835.019953703704</v>
      </c>
      <c r="G21375" s="5">
        <f t="shared" si="670"/>
        <v>0</v>
      </c>
    </row>
    <row r="21376" spans="1:7" x14ac:dyDescent="0.25">
      <c r="A21376">
        <v>116989</v>
      </c>
      <c r="B21376">
        <v>9521</v>
      </c>
      <c r="C21376" s="69">
        <v>44037.758831018517</v>
      </c>
      <c r="D21376">
        <v>9532</v>
      </c>
      <c r="E21376" s="6">
        <v>1200</v>
      </c>
      <c r="F21376" s="4">
        <f t="shared" si="669"/>
        <v>43831.611388888887</v>
      </c>
      <c r="G21376" s="5">
        <f t="shared" si="670"/>
        <v>0</v>
      </c>
    </row>
    <row r="21377" spans="1:7" x14ac:dyDescent="0.25">
      <c r="A21377">
        <v>116992</v>
      </c>
      <c r="B21377">
        <v>11237</v>
      </c>
      <c r="C21377" s="69">
        <v>44037.773796296293</v>
      </c>
      <c r="D21377">
        <v>7642</v>
      </c>
      <c r="E21377" s="6">
        <v>1200</v>
      </c>
      <c r="F21377" s="4">
        <f t="shared" si="669"/>
        <v>43923.15016203704</v>
      </c>
      <c r="G21377" s="5">
        <f t="shared" si="670"/>
        <v>0</v>
      </c>
    </row>
    <row r="21378" spans="1:7" x14ac:dyDescent="0.25">
      <c r="A21378">
        <v>116999</v>
      </c>
      <c r="B21378">
        <v>10503</v>
      </c>
      <c r="C21378" s="69">
        <v>44037.786631944437</v>
      </c>
      <c r="D21378">
        <v>2405</v>
      </c>
      <c r="E21378" s="6">
        <v>1200</v>
      </c>
      <c r="F21378" s="4">
        <f t="shared" ref="F21378:F21441" si="671">VLOOKUP(D21378,J:K,2,0)</f>
        <v>43891.569097222222</v>
      </c>
      <c r="G21378" s="5">
        <f t="shared" si="670"/>
        <v>0</v>
      </c>
    </row>
    <row r="21379" spans="1:7" x14ac:dyDescent="0.25">
      <c r="A21379">
        <v>117005</v>
      </c>
      <c r="B21379">
        <v>5973</v>
      </c>
      <c r="C21379" s="69">
        <v>44037.796296296299</v>
      </c>
      <c r="D21379">
        <v>5537</v>
      </c>
      <c r="E21379" s="6">
        <v>1200</v>
      </c>
      <c r="F21379" s="4">
        <f t="shared" si="671"/>
        <v>43984.405729166669</v>
      </c>
      <c r="G21379" s="5">
        <f t="shared" ref="G21379:G21442" si="672">IF(F21379=C21379, 1, 0)</f>
        <v>0</v>
      </c>
    </row>
    <row r="21380" spans="1:7" x14ac:dyDescent="0.25">
      <c r="A21380">
        <v>117006</v>
      </c>
      <c r="B21380">
        <v>6337</v>
      </c>
      <c r="C21380" s="69">
        <v>44037.797199074077</v>
      </c>
      <c r="D21380">
        <v>13110</v>
      </c>
      <c r="E21380" s="6">
        <v>1200</v>
      </c>
      <c r="F21380" s="4">
        <f t="shared" si="671"/>
        <v>43831.863842592589</v>
      </c>
      <c r="G21380" s="5">
        <f t="shared" si="672"/>
        <v>0</v>
      </c>
    </row>
    <row r="21381" spans="1:7" x14ac:dyDescent="0.25">
      <c r="A21381">
        <v>117013</v>
      </c>
      <c r="B21381">
        <v>8743</v>
      </c>
      <c r="C21381" s="69">
        <v>44037.797233796293</v>
      </c>
      <c r="D21381">
        <v>2271</v>
      </c>
      <c r="E21381" s="6">
        <v>1200</v>
      </c>
      <c r="F21381" s="4">
        <f t="shared" si="671"/>
        <v>43922.063993055555</v>
      </c>
      <c r="G21381" s="5">
        <f t="shared" si="672"/>
        <v>0</v>
      </c>
    </row>
    <row r="21382" spans="1:7" x14ac:dyDescent="0.25">
      <c r="A21382">
        <v>117018</v>
      </c>
      <c r="B21382">
        <v>9716</v>
      </c>
      <c r="C21382" s="69">
        <v>44037.79824074074</v>
      </c>
      <c r="D21382">
        <v>4120</v>
      </c>
      <c r="E21382" s="6">
        <v>1200</v>
      </c>
      <c r="F21382" s="4">
        <f t="shared" si="671"/>
        <v>43952.016840277778</v>
      </c>
      <c r="G21382" s="5">
        <f t="shared" si="672"/>
        <v>0</v>
      </c>
    </row>
    <row r="21383" spans="1:7" x14ac:dyDescent="0.25">
      <c r="A21383">
        <v>117019</v>
      </c>
      <c r="B21383">
        <v>10279</v>
      </c>
      <c r="C21383" s="69">
        <v>44037.799618055556</v>
      </c>
      <c r="D21383">
        <v>10693</v>
      </c>
      <c r="E21383" s="6">
        <v>1200</v>
      </c>
      <c r="F21383" s="4">
        <f t="shared" si="671"/>
        <v>43983.321377314816</v>
      </c>
      <c r="G21383" s="5">
        <f t="shared" si="672"/>
        <v>0</v>
      </c>
    </row>
    <row r="21384" spans="1:7" x14ac:dyDescent="0.25">
      <c r="A21384">
        <v>117024</v>
      </c>
      <c r="B21384">
        <v>8198</v>
      </c>
      <c r="C21384" s="69">
        <v>44037.801805555559</v>
      </c>
      <c r="D21384">
        <v>3085</v>
      </c>
      <c r="E21384" s="6">
        <v>1200</v>
      </c>
      <c r="F21384" s="4">
        <f t="shared" si="671"/>
        <v>43984.614733796298</v>
      </c>
      <c r="G21384" s="5">
        <f t="shared" si="672"/>
        <v>0</v>
      </c>
    </row>
    <row r="21385" spans="1:7" x14ac:dyDescent="0.25">
      <c r="A21385">
        <v>117031</v>
      </c>
      <c r="B21385">
        <v>2073</v>
      </c>
      <c r="C21385" s="69">
        <v>44037.803101851852</v>
      </c>
      <c r="D21385">
        <v>8404</v>
      </c>
      <c r="E21385" s="6">
        <v>1200</v>
      </c>
      <c r="F21385" s="4">
        <f t="shared" si="671"/>
        <v>43862.8516087963</v>
      </c>
      <c r="G21385" s="5">
        <f t="shared" si="672"/>
        <v>0</v>
      </c>
    </row>
    <row r="21386" spans="1:7" x14ac:dyDescent="0.25">
      <c r="A21386">
        <v>117034</v>
      </c>
      <c r="B21386">
        <v>464</v>
      </c>
      <c r="C21386" s="69">
        <v>44037.806689814817</v>
      </c>
      <c r="D21386">
        <v>13110</v>
      </c>
      <c r="E21386" s="6">
        <v>1200</v>
      </c>
      <c r="F21386" s="4">
        <f t="shared" si="671"/>
        <v>43831.863842592589</v>
      </c>
      <c r="G21386" s="5">
        <f t="shared" si="672"/>
        <v>0</v>
      </c>
    </row>
    <row r="21387" spans="1:7" x14ac:dyDescent="0.25">
      <c r="A21387">
        <v>117039</v>
      </c>
      <c r="B21387">
        <v>9700</v>
      </c>
      <c r="C21387" s="69">
        <v>44037.825520833343</v>
      </c>
      <c r="D21387">
        <v>4972</v>
      </c>
      <c r="E21387" s="6">
        <v>1200</v>
      </c>
      <c r="F21387" s="4">
        <f t="shared" si="671"/>
        <v>43952.029305555552</v>
      </c>
      <c r="G21387" s="5">
        <f t="shared" si="672"/>
        <v>0</v>
      </c>
    </row>
    <row r="21388" spans="1:7" x14ac:dyDescent="0.25">
      <c r="A21388">
        <v>117042</v>
      </c>
      <c r="B21388">
        <v>10358</v>
      </c>
      <c r="C21388" s="69">
        <v>44037.85429398148</v>
      </c>
      <c r="D21388">
        <v>11999</v>
      </c>
      <c r="E21388" s="6">
        <v>1200</v>
      </c>
      <c r="F21388" s="4">
        <f t="shared" si="671"/>
        <v>44013.592407407406</v>
      </c>
      <c r="G21388" s="5">
        <f t="shared" si="672"/>
        <v>0</v>
      </c>
    </row>
    <row r="21389" spans="1:7" x14ac:dyDescent="0.25">
      <c r="A21389">
        <v>117048</v>
      </c>
      <c r="B21389">
        <v>5730</v>
      </c>
      <c r="C21389" s="69">
        <v>44037.867025462961</v>
      </c>
      <c r="D21389">
        <v>10693</v>
      </c>
      <c r="E21389" s="6">
        <v>1200</v>
      </c>
      <c r="F21389" s="4">
        <f t="shared" si="671"/>
        <v>43983.321377314816</v>
      </c>
      <c r="G21389" s="5">
        <f t="shared" si="672"/>
        <v>0</v>
      </c>
    </row>
    <row r="21390" spans="1:7" x14ac:dyDescent="0.25">
      <c r="A21390">
        <v>117052</v>
      </c>
      <c r="B21390">
        <v>4057</v>
      </c>
      <c r="C21390" s="69">
        <v>44037.870324074072</v>
      </c>
      <c r="D21390">
        <v>13813</v>
      </c>
      <c r="E21390" s="6">
        <v>1200</v>
      </c>
      <c r="F21390" s="4">
        <f t="shared" si="671"/>
        <v>43923.310972222222</v>
      </c>
      <c r="G21390" s="5">
        <f t="shared" si="672"/>
        <v>0</v>
      </c>
    </row>
    <row r="21391" spans="1:7" x14ac:dyDescent="0.25">
      <c r="A21391">
        <v>117058</v>
      </c>
      <c r="B21391">
        <v>1053</v>
      </c>
      <c r="C21391" s="69">
        <v>44037.875497685192</v>
      </c>
      <c r="D21391">
        <v>10487</v>
      </c>
      <c r="E21391" s="6">
        <v>1200</v>
      </c>
      <c r="F21391" s="4">
        <f t="shared" si="671"/>
        <v>43953.794386574074</v>
      </c>
      <c r="G21391" s="5">
        <f t="shared" si="672"/>
        <v>0</v>
      </c>
    </row>
    <row r="21392" spans="1:7" x14ac:dyDescent="0.25">
      <c r="A21392">
        <v>117062</v>
      </c>
      <c r="B21392">
        <v>1423</v>
      </c>
      <c r="C21392" s="69">
        <v>44037.876747685194</v>
      </c>
      <c r="D21392">
        <v>11285</v>
      </c>
      <c r="E21392" s="6">
        <v>1200</v>
      </c>
      <c r="F21392" s="4">
        <f t="shared" si="671"/>
        <v>43833.440925925926</v>
      </c>
      <c r="G21392" s="5">
        <f t="shared" si="672"/>
        <v>0</v>
      </c>
    </row>
    <row r="21393" spans="1:7" x14ac:dyDescent="0.25">
      <c r="A21393">
        <v>117067</v>
      </c>
      <c r="B21393">
        <v>12459</v>
      </c>
      <c r="C21393" s="69">
        <v>44037.882754629631</v>
      </c>
      <c r="D21393">
        <v>2405</v>
      </c>
      <c r="E21393" s="6">
        <v>960</v>
      </c>
      <c r="F21393" s="4">
        <f t="shared" si="671"/>
        <v>43891.569097222222</v>
      </c>
      <c r="G21393" s="5">
        <f t="shared" si="672"/>
        <v>0</v>
      </c>
    </row>
    <row r="21394" spans="1:7" x14ac:dyDescent="0.25">
      <c r="A21394">
        <v>117068</v>
      </c>
      <c r="B21394">
        <v>1581</v>
      </c>
      <c r="C21394" s="69">
        <v>44037.894479166673</v>
      </c>
      <c r="D21394">
        <v>4499</v>
      </c>
      <c r="E21394" s="6">
        <v>1200</v>
      </c>
      <c r="F21394" s="4">
        <f t="shared" si="671"/>
        <v>44015.753518518519</v>
      </c>
      <c r="G21394" s="5">
        <f t="shared" si="672"/>
        <v>0</v>
      </c>
    </row>
    <row r="21395" spans="1:7" x14ac:dyDescent="0.25">
      <c r="A21395">
        <v>117071</v>
      </c>
      <c r="B21395">
        <v>5182</v>
      </c>
      <c r="C21395" s="69">
        <v>44037.894583333327</v>
      </c>
      <c r="D21395">
        <v>2405</v>
      </c>
      <c r="E21395" s="6">
        <v>1200</v>
      </c>
      <c r="F21395" s="4">
        <f t="shared" si="671"/>
        <v>43891.569097222222</v>
      </c>
      <c r="G21395" s="5">
        <f t="shared" si="672"/>
        <v>0</v>
      </c>
    </row>
    <row r="21396" spans="1:7" x14ac:dyDescent="0.25">
      <c r="A21396">
        <v>117077</v>
      </c>
      <c r="B21396">
        <v>12053</v>
      </c>
      <c r="C21396" s="69">
        <v>44037.895509259259</v>
      </c>
      <c r="D21396">
        <v>11325</v>
      </c>
      <c r="E21396" s="6">
        <v>0</v>
      </c>
      <c r="F21396" s="4">
        <f t="shared" si="671"/>
        <v>43952.918958333335</v>
      </c>
      <c r="G21396" s="5">
        <f t="shared" si="672"/>
        <v>0</v>
      </c>
    </row>
    <row r="21397" spans="1:7" x14ac:dyDescent="0.25">
      <c r="A21397">
        <v>117083</v>
      </c>
      <c r="B21397">
        <v>13845</v>
      </c>
      <c r="C21397" s="69">
        <v>44037.909247685187</v>
      </c>
      <c r="D21397">
        <v>2271</v>
      </c>
      <c r="E21397" s="6">
        <v>1200</v>
      </c>
      <c r="F21397" s="4">
        <f t="shared" si="671"/>
        <v>43922.063993055555</v>
      </c>
      <c r="G21397" s="5">
        <f t="shared" si="672"/>
        <v>0</v>
      </c>
    </row>
    <row r="21398" spans="1:7" x14ac:dyDescent="0.25">
      <c r="A21398">
        <v>117084</v>
      </c>
      <c r="B21398">
        <v>5543</v>
      </c>
      <c r="C21398" s="69">
        <v>44037.913414351853</v>
      </c>
      <c r="D21398">
        <v>5849</v>
      </c>
      <c r="E21398" s="6">
        <v>1200</v>
      </c>
      <c r="F21398" s="4">
        <f t="shared" si="671"/>
        <v>44013.745717592596</v>
      </c>
      <c r="G21398" s="5">
        <f t="shared" si="672"/>
        <v>0</v>
      </c>
    </row>
    <row r="21399" spans="1:7" x14ac:dyDescent="0.25">
      <c r="A21399">
        <v>117086</v>
      </c>
      <c r="B21399">
        <v>8535</v>
      </c>
      <c r="C21399" s="69">
        <v>44037.915821759263</v>
      </c>
      <c r="D21399">
        <v>6266</v>
      </c>
      <c r="E21399" s="6">
        <v>1200</v>
      </c>
      <c r="F21399" s="4">
        <f t="shared" si="671"/>
        <v>43863.602118055554</v>
      </c>
      <c r="G21399" s="5">
        <f t="shared" si="672"/>
        <v>0</v>
      </c>
    </row>
    <row r="21400" spans="1:7" x14ac:dyDescent="0.25">
      <c r="A21400">
        <v>117090</v>
      </c>
      <c r="B21400">
        <v>1487</v>
      </c>
      <c r="C21400" s="69">
        <v>44037.921261574083</v>
      </c>
      <c r="D21400">
        <v>878</v>
      </c>
      <c r="E21400" s="6">
        <v>1200</v>
      </c>
      <c r="F21400" s="4">
        <f t="shared" si="671"/>
        <v>43922.969097222223</v>
      </c>
      <c r="G21400" s="5">
        <f t="shared" si="672"/>
        <v>0</v>
      </c>
    </row>
    <row r="21401" spans="1:7" x14ac:dyDescent="0.25">
      <c r="A21401">
        <v>117091</v>
      </c>
      <c r="B21401">
        <v>2041</v>
      </c>
      <c r="C21401" s="69">
        <v>44037.921840277777</v>
      </c>
      <c r="D21401">
        <v>10587</v>
      </c>
      <c r="E21401" s="6">
        <v>1200</v>
      </c>
      <c r="F21401" s="4">
        <f t="shared" si="671"/>
        <v>44013.007175925923</v>
      </c>
      <c r="G21401" s="5">
        <f t="shared" si="672"/>
        <v>0</v>
      </c>
    </row>
    <row r="21402" spans="1:7" x14ac:dyDescent="0.25">
      <c r="A21402">
        <v>117093</v>
      </c>
      <c r="B21402">
        <v>4352</v>
      </c>
      <c r="C21402" s="69">
        <v>44037.922812500001</v>
      </c>
      <c r="D21402">
        <v>12350</v>
      </c>
      <c r="E21402" s="6">
        <v>1200</v>
      </c>
      <c r="F21402" s="4">
        <f t="shared" si="671"/>
        <v>43922.755370370367</v>
      </c>
      <c r="G21402" s="5">
        <f t="shared" si="672"/>
        <v>0</v>
      </c>
    </row>
    <row r="21403" spans="1:7" x14ac:dyDescent="0.25">
      <c r="A21403">
        <v>117098</v>
      </c>
      <c r="B21403">
        <v>2879</v>
      </c>
      <c r="C21403" s="69">
        <v>44037.923055555562</v>
      </c>
      <c r="D21403">
        <v>11329</v>
      </c>
      <c r="E21403" s="6">
        <v>1200</v>
      </c>
      <c r="F21403" s="4">
        <f t="shared" si="671"/>
        <v>43983.596550925926</v>
      </c>
      <c r="G21403" s="5">
        <f t="shared" si="672"/>
        <v>0</v>
      </c>
    </row>
    <row r="21404" spans="1:7" x14ac:dyDescent="0.25">
      <c r="A21404">
        <v>117102</v>
      </c>
      <c r="B21404">
        <v>7031</v>
      </c>
      <c r="C21404" s="69">
        <v>44037.938206018523</v>
      </c>
      <c r="D21404">
        <v>12160</v>
      </c>
      <c r="E21404" s="6">
        <v>1200</v>
      </c>
      <c r="F21404" s="4">
        <f t="shared" si="671"/>
        <v>43891.025983796295</v>
      </c>
      <c r="G21404" s="5">
        <f t="shared" si="672"/>
        <v>0</v>
      </c>
    </row>
    <row r="21405" spans="1:7" x14ac:dyDescent="0.25">
      <c r="A21405">
        <v>117107</v>
      </c>
      <c r="B21405">
        <v>2843</v>
      </c>
      <c r="C21405" s="69">
        <v>44037.944548611107</v>
      </c>
      <c r="D21405">
        <v>4972</v>
      </c>
      <c r="E21405" s="6">
        <v>1200</v>
      </c>
      <c r="F21405" s="4">
        <f t="shared" si="671"/>
        <v>43952.029305555552</v>
      </c>
      <c r="G21405" s="5">
        <f t="shared" si="672"/>
        <v>0</v>
      </c>
    </row>
    <row r="21406" spans="1:7" x14ac:dyDescent="0.25">
      <c r="A21406">
        <v>117112</v>
      </c>
      <c r="B21406">
        <v>565</v>
      </c>
      <c r="C21406" s="69">
        <v>44037.945694444446</v>
      </c>
      <c r="D21406">
        <v>8436</v>
      </c>
      <c r="E21406" s="6">
        <v>1200</v>
      </c>
      <c r="F21406" s="4">
        <f t="shared" si="671"/>
        <v>43862.029675925929</v>
      </c>
      <c r="G21406" s="5">
        <f t="shared" si="672"/>
        <v>0</v>
      </c>
    </row>
    <row r="21407" spans="1:7" x14ac:dyDescent="0.25">
      <c r="A21407">
        <v>117116</v>
      </c>
      <c r="B21407">
        <v>6935</v>
      </c>
      <c r="C21407" s="69">
        <v>44037.94903935185</v>
      </c>
      <c r="D21407">
        <v>5965</v>
      </c>
      <c r="E21407" s="6">
        <v>1200</v>
      </c>
      <c r="F21407" s="4">
        <f t="shared" si="671"/>
        <v>43891.180185185185</v>
      </c>
      <c r="G21407" s="5">
        <f t="shared" si="672"/>
        <v>0</v>
      </c>
    </row>
    <row r="21408" spans="1:7" x14ac:dyDescent="0.25">
      <c r="A21408">
        <v>117121</v>
      </c>
      <c r="B21408">
        <v>6028</v>
      </c>
      <c r="C21408" s="69">
        <v>44037.953483796293</v>
      </c>
      <c r="D21408">
        <v>2343</v>
      </c>
      <c r="E21408" s="6">
        <v>1200</v>
      </c>
      <c r="F21408" s="4">
        <f t="shared" si="671"/>
        <v>43952.033032407409</v>
      </c>
      <c r="G21408" s="5">
        <f t="shared" si="672"/>
        <v>0</v>
      </c>
    </row>
    <row r="21409" spans="1:7" x14ac:dyDescent="0.25">
      <c r="A21409">
        <v>117128</v>
      </c>
      <c r="B21409">
        <v>10585</v>
      </c>
      <c r="C21409" s="69">
        <v>44037.968900462962</v>
      </c>
      <c r="D21409">
        <v>7878</v>
      </c>
      <c r="E21409" s="6">
        <v>1200</v>
      </c>
      <c r="F21409" s="4">
        <f t="shared" si="671"/>
        <v>43891.070462962962</v>
      </c>
      <c r="G21409" s="5">
        <f t="shared" si="672"/>
        <v>0</v>
      </c>
    </row>
    <row r="21410" spans="1:7" x14ac:dyDescent="0.25">
      <c r="A21410">
        <v>117134</v>
      </c>
      <c r="B21410">
        <v>5370</v>
      </c>
      <c r="C21410" s="69">
        <v>44037.969131944446</v>
      </c>
      <c r="D21410">
        <v>9309</v>
      </c>
      <c r="E21410" s="6">
        <v>1200</v>
      </c>
      <c r="F21410" s="4">
        <f t="shared" si="671"/>
        <v>43862.647430555553</v>
      </c>
      <c r="G21410" s="5">
        <f t="shared" si="672"/>
        <v>0</v>
      </c>
    </row>
    <row r="21411" spans="1:7" x14ac:dyDescent="0.25">
      <c r="A21411">
        <v>117139</v>
      </c>
      <c r="B21411">
        <v>12157</v>
      </c>
      <c r="C21411" s="69">
        <v>44037.970231481479</v>
      </c>
      <c r="D21411">
        <v>8508</v>
      </c>
      <c r="E21411" s="6">
        <v>0</v>
      </c>
      <c r="F21411" s="4">
        <f t="shared" si="671"/>
        <v>43831.426666666666</v>
      </c>
      <c r="G21411" s="5">
        <f t="shared" si="672"/>
        <v>0</v>
      </c>
    </row>
    <row r="21412" spans="1:7" x14ac:dyDescent="0.25">
      <c r="A21412">
        <v>117140</v>
      </c>
      <c r="B21412">
        <v>8826</v>
      </c>
      <c r="C21412" s="69">
        <v>44037.970590277779</v>
      </c>
      <c r="D21412">
        <v>4120</v>
      </c>
      <c r="E21412" s="6">
        <v>1200</v>
      </c>
      <c r="F21412" s="4">
        <f t="shared" si="671"/>
        <v>43952.016840277778</v>
      </c>
      <c r="G21412" s="5">
        <f t="shared" si="672"/>
        <v>0</v>
      </c>
    </row>
    <row r="21413" spans="1:7" x14ac:dyDescent="0.25">
      <c r="A21413">
        <v>117147</v>
      </c>
      <c r="B21413">
        <v>7847</v>
      </c>
      <c r="C21413" s="69">
        <v>44037.970636574071</v>
      </c>
      <c r="D21413">
        <v>13670</v>
      </c>
      <c r="E21413" s="6">
        <v>0</v>
      </c>
      <c r="F21413" s="4">
        <f t="shared" si="671"/>
        <v>44014.365486111114</v>
      </c>
      <c r="G21413" s="5">
        <f t="shared" si="672"/>
        <v>0</v>
      </c>
    </row>
    <row r="21414" spans="1:7" x14ac:dyDescent="0.25">
      <c r="A21414">
        <v>117150</v>
      </c>
      <c r="B21414">
        <v>12230</v>
      </c>
      <c r="C21414" s="69">
        <v>44037.975358796299</v>
      </c>
      <c r="D21414">
        <v>7062</v>
      </c>
      <c r="E21414" s="6">
        <v>1200</v>
      </c>
      <c r="F21414" s="4">
        <f t="shared" si="671"/>
        <v>43832.040196759262</v>
      </c>
      <c r="G21414" s="5">
        <f t="shared" si="672"/>
        <v>0</v>
      </c>
    </row>
    <row r="21415" spans="1:7" x14ac:dyDescent="0.25">
      <c r="A21415">
        <v>117154</v>
      </c>
      <c r="B21415">
        <v>11500</v>
      </c>
      <c r="C21415" s="69">
        <v>44037.975972222222</v>
      </c>
      <c r="D21415">
        <v>878</v>
      </c>
      <c r="E21415" s="6">
        <v>960</v>
      </c>
      <c r="F21415" s="4">
        <f t="shared" si="671"/>
        <v>43922.969097222223</v>
      </c>
      <c r="G21415" s="5">
        <f t="shared" si="672"/>
        <v>0</v>
      </c>
    </row>
    <row r="21416" spans="1:7" x14ac:dyDescent="0.25">
      <c r="A21416">
        <v>117158</v>
      </c>
      <c r="B21416">
        <v>11944</v>
      </c>
      <c r="C21416" s="69">
        <v>44037.976053240738</v>
      </c>
      <c r="D21416">
        <v>12156</v>
      </c>
      <c r="E21416" s="6">
        <v>1200</v>
      </c>
      <c r="F21416" s="4">
        <f t="shared" si="671"/>
        <v>43922.017361111109</v>
      </c>
      <c r="G21416" s="5">
        <f t="shared" si="672"/>
        <v>0</v>
      </c>
    </row>
    <row r="21417" spans="1:7" x14ac:dyDescent="0.25">
      <c r="A21417">
        <v>117160</v>
      </c>
      <c r="B21417">
        <v>10848</v>
      </c>
      <c r="C21417" s="69">
        <v>44037.978831018518</v>
      </c>
      <c r="D21417">
        <v>13184</v>
      </c>
      <c r="E21417" s="6">
        <v>1200</v>
      </c>
      <c r="F21417" s="4">
        <f t="shared" si="671"/>
        <v>43832.858287037037</v>
      </c>
      <c r="G21417" s="5">
        <f t="shared" si="672"/>
        <v>0</v>
      </c>
    </row>
    <row r="21418" spans="1:7" x14ac:dyDescent="0.25">
      <c r="A21418">
        <v>117163</v>
      </c>
      <c r="B21418">
        <v>10360</v>
      </c>
      <c r="C21418" s="69">
        <v>44037.983553240738</v>
      </c>
      <c r="D21418">
        <v>7642</v>
      </c>
      <c r="E21418" s="6">
        <v>0</v>
      </c>
      <c r="F21418" s="4">
        <f t="shared" si="671"/>
        <v>43923.15016203704</v>
      </c>
      <c r="G21418" s="5">
        <f t="shared" si="672"/>
        <v>0</v>
      </c>
    </row>
    <row r="21419" spans="1:7" x14ac:dyDescent="0.25">
      <c r="A21419">
        <v>117167</v>
      </c>
      <c r="B21419">
        <v>5453</v>
      </c>
      <c r="C21419" s="69">
        <v>44037.993854166663</v>
      </c>
      <c r="D21419">
        <v>13813</v>
      </c>
      <c r="E21419" s="6">
        <v>1200</v>
      </c>
      <c r="F21419" s="4">
        <f t="shared" si="671"/>
        <v>43923.310972222222</v>
      </c>
      <c r="G21419" s="5">
        <f t="shared" si="672"/>
        <v>0</v>
      </c>
    </row>
    <row r="21420" spans="1:7" x14ac:dyDescent="0.25">
      <c r="A21420">
        <v>117174</v>
      </c>
      <c r="B21420">
        <v>2050</v>
      </c>
      <c r="C21420" s="69">
        <v>44037.99454861111</v>
      </c>
      <c r="D21420">
        <v>12030</v>
      </c>
      <c r="E21420" s="6">
        <v>1200</v>
      </c>
      <c r="F21420" s="4">
        <f t="shared" si="671"/>
        <v>43832.412627314814</v>
      </c>
      <c r="G21420" s="5">
        <f t="shared" si="672"/>
        <v>0</v>
      </c>
    </row>
    <row r="21421" spans="1:7" x14ac:dyDescent="0.25">
      <c r="A21421">
        <v>117180</v>
      </c>
      <c r="B21421">
        <v>1651</v>
      </c>
      <c r="C21421" s="69">
        <v>44037.995347222219</v>
      </c>
      <c r="D21421">
        <v>1305</v>
      </c>
      <c r="E21421" s="6">
        <v>1200</v>
      </c>
      <c r="F21421" s="4">
        <f t="shared" si="671"/>
        <v>43922.021249999998</v>
      </c>
      <c r="G21421" s="5">
        <f t="shared" si="672"/>
        <v>0</v>
      </c>
    </row>
    <row r="21422" spans="1:7" x14ac:dyDescent="0.25">
      <c r="A21422">
        <v>117187</v>
      </c>
      <c r="B21422">
        <v>13427</v>
      </c>
      <c r="C21422" s="69">
        <v>44037.9996875</v>
      </c>
      <c r="D21422">
        <v>6631</v>
      </c>
      <c r="E21422" s="6">
        <v>1200</v>
      </c>
      <c r="F21422" s="4">
        <f t="shared" si="671"/>
        <v>43952.977141203701</v>
      </c>
      <c r="G21422" s="5">
        <f t="shared" si="672"/>
        <v>0</v>
      </c>
    </row>
    <row r="21423" spans="1:7" x14ac:dyDescent="0.25">
      <c r="A21423">
        <v>117193</v>
      </c>
      <c r="B21423">
        <v>10248</v>
      </c>
      <c r="C21423" s="69">
        <v>44038.010648148149</v>
      </c>
      <c r="D21423">
        <v>2271</v>
      </c>
      <c r="E21423" s="6">
        <v>1200</v>
      </c>
      <c r="F21423" s="4">
        <f t="shared" si="671"/>
        <v>43922.063993055555</v>
      </c>
      <c r="G21423" s="5">
        <f t="shared" si="672"/>
        <v>0</v>
      </c>
    </row>
    <row r="21424" spans="1:7" x14ac:dyDescent="0.25">
      <c r="A21424">
        <v>117195</v>
      </c>
      <c r="B21424">
        <v>2893</v>
      </c>
      <c r="C21424" s="69">
        <v>44038.020868055559</v>
      </c>
      <c r="D21424">
        <v>2251</v>
      </c>
      <c r="E21424" s="6">
        <v>1200</v>
      </c>
      <c r="F21424" s="4">
        <f t="shared" si="671"/>
        <v>43923.152268518519</v>
      </c>
      <c r="G21424" s="5">
        <f t="shared" si="672"/>
        <v>0</v>
      </c>
    </row>
    <row r="21425" spans="1:7" x14ac:dyDescent="0.25">
      <c r="A21425">
        <v>117201</v>
      </c>
      <c r="B21425">
        <v>1851</v>
      </c>
      <c r="C21425" s="69">
        <v>44038.025729166657</v>
      </c>
      <c r="D21425">
        <v>104</v>
      </c>
      <c r="E21425" s="6">
        <v>1200</v>
      </c>
      <c r="F21425" s="4">
        <f t="shared" si="671"/>
        <v>44013.286412037036</v>
      </c>
      <c r="G21425" s="5">
        <f t="shared" si="672"/>
        <v>0</v>
      </c>
    </row>
    <row r="21426" spans="1:7" x14ac:dyDescent="0.25">
      <c r="A21426">
        <v>117208</v>
      </c>
      <c r="B21426">
        <v>6317</v>
      </c>
      <c r="C21426" s="69">
        <v>44038.038414351853</v>
      </c>
      <c r="D21426">
        <v>4552</v>
      </c>
      <c r="E21426" s="6">
        <v>1200</v>
      </c>
      <c r="F21426" s="4">
        <f t="shared" si="671"/>
        <v>43922.390960648147</v>
      </c>
      <c r="G21426" s="5">
        <f t="shared" si="672"/>
        <v>0</v>
      </c>
    </row>
    <row r="21427" spans="1:7" x14ac:dyDescent="0.25">
      <c r="A21427">
        <v>117214</v>
      </c>
      <c r="B21427">
        <v>2165</v>
      </c>
      <c r="C21427" s="69">
        <v>44038.044409722221</v>
      </c>
      <c r="D21427">
        <v>8436</v>
      </c>
      <c r="E21427" s="6">
        <v>1200</v>
      </c>
      <c r="F21427" s="4">
        <f t="shared" si="671"/>
        <v>43862.029675925929</v>
      </c>
      <c r="G21427" s="5">
        <f t="shared" si="672"/>
        <v>0</v>
      </c>
    </row>
    <row r="21428" spans="1:7" x14ac:dyDescent="0.25">
      <c r="A21428">
        <v>117217</v>
      </c>
      <c r="B21428">
        <v>13342</v>
      </c>
      <c r="C21428" s="69">
        <v>44038.054375</v>
      </c>
      <c r="D21428">
        <v>12350</v>
      </c>
      <c r="E21428" s="6">
        <v>1200</v>
      </c>
      <c r="F21428" s="4">
        <f t="shared" si="671"/>
        <v>43922.755370370367</v>
      </c>
      <c r="G21428" s="5">
        <f t="shared" si="672"/>
        <v>0</v>
      </c>
    </row>
    <row r="21429" spans="1:7" x14ac:dyDescent="0.25">
      <c r="A21429">
        <v>117220</v>
      </c>
      <c r="B21429">
        <v>5738</v>
      </c>
      <c r="C21429" s="69">
        <v>44038.065659722219</v>
      </c>
      <c r="D21429">
        <v>5965</v>
      </c>
      <c r="E21429" s="6">
        <v>1200</v>
      </c>
      <c r="F21429" s="4">
        <f t="shared" si="671"/>
        <v>43891.180185185185</v>
      </c>
      <c r="G21429" s="5">
        <f t="shared" si="672"/>
        <v>0</v>
      </c>
    </row>
    <row r="21430" spans="1:7" x14ac:dyDescent="0.25">
      <c r="A21430">
        <v>117225</v>
      </c>
      <c r="B21430">
        <v>12942</v>
      </c>
      <c r="C21430" s="69">
        <v>44038.070775462962</v>
      </c>
      <c r="D21430">
        <v>10681</v>
      </c>
      <c r="E21430" s="6">
        <v>1200</v>
      </c>
      <c r="F21430" s="4">
        <f t="shared" si="671"/>
        <v>43984.759155092594</v>
      </c>
      <c r="G21430" s="5">
        <f t="shared" si="672"/>
        <v>0</v>
      </c>
    </row>
    <row r="21431" spans="1:7" x14ac:dyDescent="0.25">
      <c r="A21431">
        <v>117232</v>
      </c>
      <c r="B21431">
        <v>6281</v>
      </c>
      <c r="C21431" s="69">
        <v>44038.085370370369</v>
      </c>
      <c r="D21431">
        <v>4604</v>
      </c>
      <c r="E21431" s="6">
        <v>0</v>
      </c>
      <c r="F21431" s="4">
        <f t="shared" si="671"/>
        <v>44013.465104166666</v>
      </c>
      <c r="G21431" s="5">
        <f t="shared" si="672"/>
        <v>0</v>
      </c>
    </row>
    <row r="21432" spans="1:7" x14ac:dyDescent="0.25">
      <c r="A21432">
        <v>117236</v>
      </c>
      <c r="B21432">
        <v>3114</v>
      </c>
      <c r="C21432" s="69">
        <v>44038.090787037043</v>
      </c>
      <c r="D21432">
        <v>10587</v>
      </c>
      <c r="E21432" s="6">
        <v>1200</v>
      </c>
      <c r="F21432" s="4">
        <f t="shared" si="671"/>
        <v>44013.007175925923</v>
      </c>
      <c r="G21432" s="5">
        <f t="shared" si="672"/>
        <v>0</v>
      </c>
    </row>
    <row r="21433" spans="1:7" x14ac:dyDescent="0.25">
      <c r="A21433">
        <v>117237</v>
      </c>
      <c r="B21433">
        <v>8868</v>
      </c>
      <c r="C21433" s="69">
        <v>44038.096018518518</v>
      </c>
      <c r="D21433">
        <v>1181</v>
      </c>
      <c r="E21433" s="6">
        <v>1200</v>
      </c>
      <c r="F21433" s="4">
        <f t="shared" si="671"/>
        <v>43985.458460648151</v>
      </c>
      <c r="G21433" s="5">
        <f t="shared" si="672"/>
        <v>0</v>
      </c>
    </row>
    <row r="21434" spans="1:7" x14ac:dyDescent="0.25">
      <c r="A21434">
        <v>117240</v>
      </c>
      <c r="B21434">
        <v>9346</v>
      </c>
      <c r="C21434" s="69">
        <v>44038.096493055556</v>
      </c>
      <c r="D21434">
        <v>4476</v>
      </c>
      <c r="E21434" s="6">
        <v>1200</v>
      </c>
      <c r="F21434" s="4">
        <f t="shared" si="671"/>
        <v>44014.172569444447</v>
      </c>
      <c r="G21434" s="5">
        <f t="shared" si="672"/>
        <v>0</v>
      </c>
    </row>
    <row r="21435" spans="1:7" x14ac:dyDescent="0.25">
      <c r="A21435">
        <v>117242</v>
      </c>
      <c r="B21435">
        <v>9103</v>
      </c>
      <c r="C21435" s="69">
        <v>44038.097002314818</v>
      </c>
      <c r="D21435">
        <v>9086</v>
      </c>
      <c r="E21435" s="6">
        <v>1200</v>
      </c>
      <c r="F21435" s="4">
        <f t="shared" si="671"/>
        <v>43952.751793981479</v>
      </c>
      <c r="G21435" s="5">
        <f t="shared" si="672"/>
        <v>0</v>
      </c>
    </row>
    <row r="21436" spans="1:7" x14ac:dyDescent="0.25">
      <c r="A21436">
        <v>117246</v>
      </c>
      <c r="B21436">
        <v>1104</v>
      </c>
      <c r="C21436" s="69">
        <v>44038.106238425928</v>
      </c>
      <c r="D21436">
        <v>11210</v>
      </c>
      <c r="E21436" s="6">
        <v>1200</v>
      </c>
      <c r="F21436" s="4">
        <f t="shared" si="671"/>
        <v>43922.334780092591</v>
      </c>
      <c r="G21436" s="5">
        <f t="shared" si="672"/>
        <v>0</v>
      </c>
    </row>
    <row r="21437" spans="1:7" x14ac:dyDescent="0.25">
      <c r="A21437">
        <v>117252</v>
      </c>
      <c r="B21437">
        <v>2285</v>
      </c>
      <c r="C21437" s="69">
        <v>44038.11414351852</v>
      </c>
      <c r="D21437">
        <v>2283</v>
      </c>
      <c r="E21437" s="6">
        <v>0</v>
      </c>
      <c r="F21437" s="4">
        <f t="shared" si="671"/>
        <v>43834.745717592596</v>
      </c>
      <c r="G21437" s="5">
        <f t="shared" si="672"/>
        <v>0</v>
      </c>
    </row>
    <row r="21438" spans="1:7" x14ac:dyDescent="0.25">
      <c r="A21438">
        <v>117254</v>
      </c>
      <c r="B21438">
        <v>13572</v>
      </c>
      <c r="C21438" s="69">
        <v>44038.126793981479</v>
      </c>
      <c r="D21438">
        <v>8436</v>
      </c>
      <c r="E21438" s="6">
        <v>1200</v>
      </c>
      <c r="F21438" s="4">
        <f t="shared" si="671"/>
        <v>43862.029675925929</v>
      </c>
      <c r="G21438" s="5">
        <f t="shared" si="672"/>
        <v>0</v>
      </c>
    </row>
    <row r="21439" spans="1:7" x14ac:dyDescent="0.25">
      <c r="A21439">
        <v>117258</v>
      </c>
      <c r="B21439">
        <v>8495</v>
      </c>
      <c r="C21439" s="69">
        <v>44038.128298611111</v>
      </c>
      <c r="D21439">
        <v>3085</v>
      </c>
      <c r="E21439" s="6">
        <v>1200</v>
      </c>
      <c r="F21439" s="4">
        <f t="shared" si="671"/>
        <v>43984.614733796298</v>
      </c>
      <c r="G21439" s="5">
        <f t="shared" si="672"/>
        <v>0</v>
      </c>
    </row>
    <row r="21440" spans="1:7" x14ac:dyDescent="0.25">
      <c r="A21440">
        <v>117261</v>
      </c>
      <c r="B21440">
        <v>130</v>
      </c>
      <c r="C21440" s="69">
        <v>44038.137349537043</v>
      </c>
      <c r="D21440">
        <v>1670</v>
      </c>
      <c r="E21440" s="6">
        <v>1200</v>
      </c>
      <c r="F21440" s="4">
        <f t="shared" si="671"/>
        <v>43952.049432870372</v>
      </c>
      <c r="G21440" s="5">
        <f t="shared" si="672"/>
        <v>0</v>
      </c>
    </row>
    <row r="21441" spans="1:7" x14ac:dyDescent="0.25">
      <c r="A21441">
        <v>117267</v>
      </c>
      <c r="B21441">
        <v>840</v>
      </c>
      <c r="C21441" s="69">
        <v>44038.144837962973</v>
      </c>
      <c r="D21441">
        <v>10487</v>
      </c>
      <c r="E21441" s="6">
        <v>1200</v>
      </c>
      <c r="F21441" s="4">
        <f t="shared" si="671"/>
        <v>43953.794386574074</v>
      </c>
      <c r="G21441" s="5">
        <f t="shared" si="672"/>
        <v>0</v>
      </c>
    </row>
    <row r="21442" spans="1:7" x14ac:dyDescent="0.25">
      <c r="A21442">
        <v>117274</v>
      </c>
      <c r="B21442">
        <v>5279</v>
      </c>
      <c r="C21442" s="69">
        <v>44038.147557870368</v>
      </c>
      <c r="D21442">
        <v>2688</v>
      </c>
      <c r="E21442" s="6">
        <v>1200</v>
      </c>
      <c r="F21442" s="4">
        <f t="shared" ref="F21442:F21505" si="673">VLOOKUP(D21442,J:K,2,0)</f>
        <v>44015.97284722222</v>
      </c>
      <c r="G21442" s="5">
        <f t="shared" si="672"/>
        <v>0</v>
      </c>
    </row>
    <row r="21443" spans="1:7" x14ac:dyDescent="0.25">
      <c r="A21443">
        <v>117278</v>
      </c>
      <c r="B21443">
        <v>12027</v>
      </c>
      <c r="C21443" s="69">
        <v>44038.147650462961</v>
      </c>
      <c r="D21443">
        <v>13702</v>
      </c>
      <c r="E21443" s="6">
        <v>1200</v>
      </c>
      <c r="F21443" s="4">
        <f t="shared" si="673"/>
        <v>43983.591724537036</v>
      </c>
      <c r="G21443" s="5">
        <f t="shared" ref="G21443:G21506" si="674">IF(F21443=C21443, 1, 0)</f>
        <v>0</v>
      </c>
    </row>
    <row r="21444" spans="1:7" x14ac:dyDescent="0.25">
      <c r="A21444">
        <v>117283</v>
      </c>
      <c r="B21444">
        <v>10938</v>
      </c>
      <c r="C21444" s="69">
        <v>44038.147974537038</v>
      </c>
      <c r="D21444">
        <v>7629</v>
      </c>
      <c r="E21444" s="6">
        <v>1200</v>
      </c>
      <c r="F21444" s="4">
        <f t="shared" si="673"/>
        <v>43986.256631944445</v>
      </c>
      <c r="G21444" s="5">
        <f t="shared" si="674"/>
        <v>0</v>
      </c>
    </row>
    <row r="21445" spans="1:7" x14ac:dyDescent="0.25">
      <c r="A21445">
        <v>117289</v>
      </c>
      <c r="B21445">
        <v>10242</v>
      </c>
      <c r="C21445" s="69">
        <v>44038.151307870372</v>
      </c>
      <c r="D21445">
        <v>6962</v>
      </c>
      <c r="E21445" s="6">
        <v>1200</v>
      </c>
      <c r="F21445" s="4">
        <f t="shared" si="673"/>
        <v>43922.213738425926</v>
      </c>
      <c r="G21445" s="5">
        <f t="shared" si="674"/>
        <v>0</v>
      </c>
    </row>
    <row r="21446" spans="1:7" x14ac:dyDescent="0.25">
      <c r="A21446">
        <v>117290</v>
      </c>
      <c r="B21446">
        <v>10001</v>
      </c>
      <c r="C21446" s="69">
        <v>44038.152800925927</v>
      </c>
      <c r="D21446">
        <v>1670</v>
      </c>
      <c r="E21446" s="6">
        <v>0</v>
      </c>
      <c r="F21446" s="4">
        <f t="shared" si="673"/>
        <v>43952.049432870372</v>
      </c>
      <c r="G21446" s="5">
        <f t="shared" si="674"/>
        <v>0</v>
      </c>
    </row>
    <row r="21447" spans="1:7" x14ac:dyDescent="0.25">
      <c r="A21447">
        <v>117296</v>
      </c>
      <c r="B21447">
        <v>2687</v>
      </c>
      <c r="C21447" s="69">
        <v>44038.158125000002</v>
      </c>
      <c r="D21447">
        <v>1181</v>
      </c>
      <c r="E21447" s="6">
        <v>1200</v>
      </c>
      <c r="F21447" s="4">
        <f t="shared" si="673"/>
        <v>43985.458460648151</v>
      </c>
      <c r="G21447" s="5">
        <f t="shared" si="674"/>
        <v>0</v>
      </c>
    </row>
    <row r="21448" spans="1:7" x14ac:dyDescent="0.25">
      <c r="A21448">
        <v>117298</v>
      </c>
      <c r="B21448">
        <v>3264</v>
      </c>
      <c r="C21448" s="69">
        <v>44038.160405092603</v>
      </c>
      <c r="D21448">
        <v>5204</v>
      </c>
      <c r="E21448" s="6">
        <v>1200</v>
      </c>
      <c r="F21448" s="4">
        <f t="shared" si="673"/>
        <v>43922.600034722222</v>
      </c>
      <c r="G21448" s="5">
        <f t="shared" si="674"/>
        <v>0</v>
      </c>
    </row>
    <row r="21449" spans="1:7" x14ac:dyDescent="0.25">
      <c r="A21449">
        <v>117301</v>
      </c>
      <c r="B21449">
        <v>10966</v>
      </c>
      <c r="C21449" s="69">
        <v>44038.168356481481</v>
      </c>
      <c r="D21449">
        <v>13817</v>
      </c>
      <c r="E21449" s="6">
        <v>1200</v>
      </c>
      <c r="F21449" s="4">
        <f t="shared" si="673"/>
        <v>43891.131111111114</v>
      </c>
      <c r="G21449" s="5">
        <f t="shared" si="674"/>
        <v>0</v>
      </c>
    </row>
    <row r="21450" spans="1:7" x14ac:dyDescent="0.25">
      <c r="A21450">
        <v>117304</v>
      </c>
      <c r="B21450">
        <v>13672</v>
      </c>
      <c r="C21450" s="69">
        <v>44038.173796296287</v>
      </c>
      <c r="D21450">
        <v>5204</v>
      </c>
      <c r="E21450" s="6">
        <v>1200</v>
      </c>
      <c r="F21450" s="4">
        <f t="shared" si="673"/>
        <v>43922.600034722222</v>
      </c>
      <c r="G21450" s="5">
        <f t="shared" si="674"/>
        <v>0</v>
      </c>
    </row>
    <row r="21451" spans="1:7" x14ac:dyDescent="0.25">
      <c r="A21451">
        <v>117306</v>
      </c>
      <c r="B21451">
        <v>2819</v>
      </c>
      <c r="C21451" s="69">
        <v>44038.175439814811</v>
      </c>
      <c r="D21451">
        <v>2387</v>
      </c>
      <c r="E21451" s="6">
        <v>1200</v>
      </c>
      <c r="F21451" s="4">
        <f t="shared" si="673"/>
        <v>43836.127511574072</v>
      </c>
      <c r="G21451" s="5">
        <f t="shared" si="674"/>
        <v>0</v>
      </c>
    </row>
    <row r="21452" spans="1:7" x14ac:dyDescent="0.25">
      <c r="A21452">
        <v>117313</v>
      </c>
      <c r="B21452">
        <v>7117</v>
      </c>
      <c r="C21452" s="69">
        <v>44038.18041666667</v>
      </c>
      <c r="D21452">
        <v>1849</v>
      </c>
      <c r="E21452" s="6">
        <v>960</v>
      </c>
      <c r="F21452" s="4">
        <f t="shared" si="673"/>
        <v>44013.146064814813</v>
      </c>
      <c r="G21452" s="5">
        <f t="shared" si="674"/>
        <v>0</v>
      </c>
    </row>
    <row r="21453" spans="1:7" x14ac:dyDescent="0.25">
      <c r="A21453">
        <v>117320</v>
      </c>
      <c r="B21453">
        <v>2165</v>
      </c>
      <c r="C21453" s="69">
        <v>44038.181122685193</v>
      </c>
      <c r="D21453">
        <v>13184</v>
      </c>
      <c r="E21453" s="6">
        <v>1200</v>
      </c>
      <c r="F21453" s="4">
        <f t="shared" si="673"/>
        <v>43832.858287037037</v>
      </c>
      <c r="G21453" s="5">
        <f t="shared" si="674"/>
        <v>0</v>
      </c>
    </row>
    <row r="21454" spans="1:7" x14ac:dyDescent="0.25">
      <c r="A21454">
        <v>117327</v>
      </c>
      <c r="B21454">
        <v>2156</v>
      </c>
      <c r="C21454" s="69">
        <v>44038.196458333332</v>
      </c>
      <c r="D21454">
        <v>12156</v>
      </c>
      <c r="E21454" s="6">
        <v>1200</v>
      </c>
      <c r="F21454" s="4">
        <f t="shared" si="673"/>
        <v>43922.017361111109</v>
      </c>
      <c r="G21454" s="5">
        <f t="shared" si="674"/>
        <v>0</v>
      </c>
    </row>
    <row r="21455" spans="1:7" x14ac:dyDescent="0.25">
      <c r="A21455">
        <v>117334</v>
      </c>
      <c r="B21455">
        <v>5606</v>
      </c>
      <c r="C21455" s="69">
        <v>44038.210706018523</v>
      </c>
      <c r="D21455">
        <v>13367</v>
      </c>
      <c r="E21455" s="6">
        <v>1200</v>
      </c>
      <c r="F21455" s="4">
        <f t="shared" si="673"/>
        <v>44013.084282407406</v>
      </c>
      <c r="G21455" s="5">
        <f t="shared" si="674"/>
        <v>0</v>
      </c>
    </row>
    <row r="21456" spans="1:7" x14ac:dyDescent="0.25">
      <c r="A21456">
        <v>117340</v>
      </c>
      <c r="B21456">
        <v>7920</v>
      </c>
      <c r="C21456" s="69">
        <v>44038.21775462963</v>
      </c>
      <c r="D21456">
        <v>8064</v>
      </c>
      <c r="E21456" s="6">
        <v>1200</v>
      </c>
      <c r="F21456" s="4">
        <f t="shared" si="673"/>
        <v>43832.876203703701</v>
      </c>
      <c r="G21456" s="5">
        <f t="shared" si="674"/>
        <v>0</v>
      </c>
    </row>
    <row r="21457" spans="1:7" x14ac:dyDescent="0.25">
      <c r="A21457">
        <v>117343</v>
      </c>
      <c r="B21457">
        <v>11944</v>
      </c>
      <c r="C21457" s="69">
        <v>44038.221226851849</v>
      </c>
      <c r="D21457">
        <v>12156</v>
      </c>
      <c r="E21457" s="6">
        <v>960</v>
      </c>
      <c r="F21457" s="4">
        <f t="shared" si="673"/>
        <v>43922.017361111109</v>
      </c>
      <c r="G21457" s="5">
        <f t="shared" si="674"/>
        <v>0</v>
      </c>
    </row>
    <row r="21458" spans="1:7" x14ac:dyDescent="0.25">
      <c r="A21458">
        <v>117348</v>
      </c>
      <c r="B21458">
        <v>8965</v>
      </c>
      <c r="C21458" s="69">
        <v>44038.222303240742</v>
      </c>
      <c r="D21458">
        <v>2338</v>
      </c>
      <c r="E21458" s="6">
        <v>1200</v>
      </c>
      <c r="F21458" s="4">
        <f t="shared" si="673"/>
        <v>43952.015902777777</v>
      </c>
      <c r="G21458" s="5">
        <f t="shared" si="674"/>
        <v>0</v>
      </c>
    </row>
    <row r="21459" spans="1:7" x14ac:dyDescent="0.25">
      <c r="A21459">
        <v>117353</v>
      </c>
      <c r="B21459">
        <v>11487</v>
      </c>
      <c r="C21459" s="69">
        <v>44038.230439814812</v>
      </c>
      <c r="D21459">
        <v>9982</v>
      </c>
      <c r="E21459" s="6">
        <v>1200</v>
      </c>
      <c r="F21459" s="4">
        <f t="shared" si="673"/>
        <v>43952.199270833335</v>
      </c>
      <c r="G21459" s="5">
        <f t="shared" si="674"/>
        <v>0</v>
      </c>
    </row>
    <row r="21460" spans="1:7" x14ac:dyDescent="0.25">
      <c r="A21460">
        <v>117355</v>
      </c>
      <c r="B21460">
        <v>10096</v>
      </c>
      <c r="C21460" s="69">
        <v>44038.246168981481</v>
      </c>
      <c r="D21460">
        <v>878</v>
      </c>
      <c r="E21460" s="6">
        <v>1200</v>
      </c>
      <c r="F21460" s="4">
        <f t="shared" si="673"/>
        <v>43922.969097222223</v>
      </c>
      <c r="G21460" s="5">
        <f t="shared" si="674"/>
        <v>0</v>
      </c>
    </row>
    <row r="21461" spans="1:7" x14ac:dyDescent="0.25">
      <c r="A21461">
        <v>117361</v>
      </c>
      <c r="B21461">
        <v>1053</v>
      </c>
      <c r="C21461" s="69">
        <v>44038.252824074072</v>
      </c>
      <c r="D21461">
        <v>9162</v>
      </c>
      <c r="E21461" s="6">
        <v>1200</v>
      </c>
      <c r="F21461" s="4">
        <f t="shared" si="673"/>
        <v>44014.122824074075</v>
      </c>
      <c r="G21461" s="5">
        <f t="shared" si="674"/>
        <v>0</v>
      </c>
    </row>
    <row r="21462" spans="1:7" x14ac:dyDescent="0.25">
      <c r="A21462">
        <v>117367</v>
      </c>
      <c r="B21462">
        <v>6935</v>
      </c>
      <c r="C21462" s="69">
        <v>44038.253171296303</v>
      </c>
      <c r="D21462">
        <v>5612</v>
      </c>
      <c r="E21462" s="6">
        <v>1200</v>
      </c>
      <c r="F21462" s="4">
        <f t="shared" si="673"/>
        <v>43891.11309027778</v>
      </c>
      <c r="G21462" s="5">
        <f t="shared" si="674"/>
        <v>0</v>
      </c>
    </row>
    <row r="21463" spans="1:7" x14ac:dyDescent="0.25">
      <c r="A21463">
        <v>117368</v>
      </c>
      <c r="B21463">
        <v>12057</v>
      </c>
      <c r="C21463" s="69">
        <v>44038.258136574077</v>
      </c>
      <c r="D21463">
        <v>5994</v>
      </c>
      <c r="E21463" s="6">
        <v>1200</v>
      </c>
      <c r="F21463" s="4">
        <f t="shared" si="673"/>
        <v>43833.741469907407</v>
      </c>
      <c r="G21463" s="5">
        <f t="shared" si="674"/>
        <v>0</v>
      </c>
    </row>
    <row r="21464" spans="1:7" x14ac:dyDescent="0.25">
      <c r="A21464">
        <v>117372</v>
      </c>
      <c r="B21464">
        <v>7670</v>
      </c>
      <c r="C21464" s="69">
        <v>44038.258437500001</v>
      </c>
      <c r="D21464">
        <v>13110</v>
      </c>
      <c r="E21464" s="6">
        <v>1200</v>
      </c>
      <c r="F21464" s="4">
        <f t="shared" si="673"/>
        <v>43831.863842592589</v>
      </c>
      <c r="G21464" s="5">
        <f t="shared" si="674"/>
        <v>0</v>
      </c>
    </row>
    <row r="21465" spans="1:7" x14ac:dyDescent="0.25">
      <c r="A21465">
        <v>117376</v>
      </c>
      <c r="B21465">
        <v>6232</v>
      </c>
      <c r="C21465" s="69">
        <v>44038.26226851852</v>
      </c>
      <c r="D21465">
        <v>4284</v>
      </c>
      <c r="E21465" s="6">
        <v>1200</v>
      </c>
      <c r="F21465" s="4">
        <f t="shared" si="673"/>
        <v>43922.838472222225</v>
      </c>
      <c r="G21465" s="5">
        <f t="shared" si="674"/>
        <v>0</v>
      </c>
    </row>
    <row r="21466" spans="1:7" x14ac:dyDescent="0.25">
      <c r="A21466">
        <v>117378</v>
      </c>
      <c r="B21466">
        <v>8379</v>
      </c>
      <c r="C21466" s="69">
        <v>44038.294583333343</v>
      </c>
      <c r="D21466">
        <v>4758</v>
      </c>
      <c r="E21466" s="6">
        <v>1200</v>
      </c>
      <c r="F21466" s="4">
        <f t="shared" si="673"/>
        <v>43838.476377314815</v>
      </c>
      <c r="G21466" s="5">
        <f t="shared" si="674"/>
        <v>0</v>
      </c>
    </row>
    <row r="21467" spans="1:7" x14ac:dyDescent="0.25">
      <c r="A21467">
        <v>117383</v>
      </c>
      <c r="B21467">
        <v>12898</v>
      </c>
      <c r="C21467" s="69">
        <v>44038.298530092587</v>
      </c>
      <c r="D21467">
        <v>3528</v>
      </c>
      <c r="E21467" s="6">
        <v>1200</v>
      </c>
      <c r="F21467" s="4">
        <f t="shared" si="673"/>
        <v>43832.253541666665</v>
      </c>
      <c r="G21467" s="5">
        <f t="shared" si="674"/>
        <v>0</v>
      </c>
    </row>
    <row r="21468" spans="1:7" x14ac:dyDescent="0.25">
      <c r="A21468">
        <v>117390</v>
      </c>
      <c r="B21468">
        <v>13618</v>
      </c>
      <c r="C21468" s="69">
        <v>44038.299664351849</v>
      </c>
      <c r="D21468">
        <v>11437</v>
      </c>
      <c r="E21468" s="6">
        <v>960</v>
      </c>
      <c r="F21468" s="4">
        <f t="shared" si="673"/>
        <v>43923.125856481478</v>
      </c>
      <c r="G21468" s="5">
        <f t="shared" si="674"/>
        <v>0</v>
      </c>
    </row>
    <row r="21469" spans="1:7" x14ac:dyDescent="0.25">
      <c r="A21469">
        <v>117396</v>
      </c>
      <c r="B21469">
        <v>7164</v>
      </c>
      <c r="C21469" s="69">
        <v>44038.301377314812</v>
      </c>
      <c r="D21469">
        <v>7062</v>
      </c>
      <c r="E21469" s="6">
        <v>0</v>
      </c>
      <c r="F21469" s="4">
        <f t="shared" si="673"/>
        <v>43832.040196759262</v>
      </c>
      <c r="G21469" s="5">
        <f t="shared" si="674"/>
        <v>0</v>
      </c>
    </row>
    <row r="21470" spans="1:7" x14ac:dyDescent="0.25">
      <c r="A21470">
        <v>117402</v>
      </c>
      <c r="B21470">
        <v>13143</v>
      </c>
      <c r="C21470" s="69">
        <v>44038.301840277767</v>
      </c>
      <c r="D21470">
        <v>1670</v>
      </c>
      <c r="E21470" s="6">
        <v>1200</v>
      </c>
      <c r="F21470" s="4">
        <f t="shared" si="673"/>
        <v>43952.049432870372</v>
      </c>
      <c r="G21470" s="5">
        <f t="shared" si="674"/>
        <v>0</v>
      </c>
    </row>
    <row r="21471" spans="1:7" x14ac:dyDescent="0.25">
      <c r="A21471">
        <v>117406</v>
      </c>
      <c r="B21471">
        <v>3264</v>
      </c>
      <c r="C21471" s="69">
        <v>44038.304340277777</v>
      </c>
      <c r="D21471">
        <v>6210</v>
      </c>
      <c r="E21471" s="6">
        <v>1200</v>
      </c>
      <c r="F21471" s="4">
        <f t="shared" si="673"/>
        <v>43922.62840277778</v>
      </c>
      <c r="G21471" s="5">
        <f t="shared" si="674"/>
        <v>0</v>
      </c>
    </row>
    <row r="21472" spans="1:7" x14ac:dyDescent="0.25">
      <c r="A21472">
        <v>117412</v>
      </c>
      <c r="B21472">
        <v>3238</v>
      </c>
      <c r="C21472" s="69">
        <v>44038.329027777778</v>
      </c>
      <c r="D21472">
        <v>1849</v>
      </c>
      <c r="E21472" s="6">
        <v>1200</v>
      </c>
      <c r="F21472" s="4">
        <f t="shared" si="673"/>
        <v>44013.146064814813</v>
      </c>
      <c r="G21472" s="5">
        <f t="shared" si="674"/>
        <v>0</v>
      </c>
    </row>
    <row r="21473" spans="1:7" x14ac:dyDescent="0.25">
      <c r="A21473">
        <v>117415</v>
      </c>
      <c r="B21473">
        <v>8819</v>
      </c>
      <c r="C21473" s="69">
        <v>44038.330057870371</v>
      </c>
      <c r="D21473">
        <v>4120</v>
      </c>
      <c r="E21473" s="6">
        <v>0</v>
      </c>
      <c r="F21473" s="4">
        <f t="shared" si="673"/>
        <v>43952.016840277778</v>
      </c>
      <c r="G21473" s="5">
        <f t="shared" si="674"/>
        <v>0</v>
      </c>
    </row>
    <row r="21474" spans="1:7" x14ac:dyDescent="0.25">
      <c r="A21474">
        <v>117418</v>
      </c>
      <c r="B21474">
        <v>130</v>
      </c>
      <c r="C21474" s="69">
        <v>44038.331388888888</v>
      </c>
      <c r="D21474">
        <v>2283</v>
      </c>
      <c r="E21474" s="6">
        <v>960</v>
      </c>
      <c r="F21474" s="4">
        <f t="shared" si="673"/>
        <v>43834.745717592596</v>
      </c>
      <c r="G21474" s="5">
        <f t="shared" si="674"/>
        <v>0</v>
      </c>
    </row>
    <row r="21475" spans="1:7" x14ac:dyDescent="0.25">
      <c r="A21475">
        <v>117420</v>
      </c>
      <c r="B21475">
        <v>5282</v>
      </c>
      <c r="C21475" s="69">
        <v>44038.335150462961</v>
      </c>
      <c r="D21475">
        <v>4283</v>
      </c>
      <c r="E21475" s="6">
        <v>960</v>
      </c>
      <c r="F21475" s="4">
        <f t="shared" si="673"/>
        <v>43983.649594907409</v>
      </c>
      <c r="G21475" s="5">
        <f t="shared" si="674"/>
        <v>0</v>
      </c>
    </row>
    <row r="21476" spans="1:7" x14ac:dyDescent="0.25">
      <c r="A21476">
        <v>117424</v>
      </c>
      <c r="B21476">
        <v>12497</v>
      </c>
      <c r="C21476" s="69">
        <v>44038.33803240741</v>
      </c>
      <c r="D21476">
        <v>104</v>
      </c>
      <c r="E21476" s="6">
        <v>1200</v>
      </c>
      <c r="F21476" s="4">
        <f t="shared" si="673"/>
        <v>44013.286412037036</v>
      </c>
      <c r="G21476" s="5">
        <f t="shared" si="674"/>
        <v>0</v>
      </c>
    </row>
    <row r="21477" spans="1:7" x14ac:dyDescent="0.25">
      <c r="A21477">
        <v>117431</v>
      </c>
      <c r="B21477">
        <v>10248</v>
      </c>
      <c r="C21477" s="69">
        <v>44038.345775462964</v>
      </c>
      <c r="D21477">
        <v>11437</v>
      </c>
      <c r="E21477" s="6">
        <v>1200</v>
      </c>
      <c r="F21477" s="4">
        <f t="shared" si="673"/>
        <v>43923.125856481478</v>
      </c>
      <c r="G21477" s="5">
        <f t="shared" si="674"/>
        <v>0</v>
      </c>
    </row>
    <row r="21478" spans="1:7" x14ac:dyDescent="0.25">
      <c r="A21478">
        <v>117437</v>
      </c>
      <c r="B21478">
        <v>12860</v>
      </c>
      <c r="C21478" s="69">
        <v>44038.349409722221</v>
      </c>
      <c r="D21478">
        <v>4499</v>
      </c>
      <c r="E21478" s="6">
        <v>1200</v>
      </c>
      <c r="F21478" s="4">
        <f t="shared" si="673"/>
        <v>44015.753518518519</v>
      </c>
      <c r="G21478" s="5">
        <f t="shared" si="674"/>
        <v>0</v>
      </c>
    </row>
    <row r="21479" spans="1:7" x14ac:dyDescent="0.25">
      <c r="A21479">
        <v>117444</v>
      </c>
      <c r="B21479">
        <v>7350</v>
      </c>
      <c r="C21479" s="69">
        <v>44038.373449074083</v>
      </c>
      <c r="D21479">
        <v>5318</v>
      </c>
      <c r="E21479" s="6">
        <v>1200</v>
      </c>
      <c r="F21479" s="4">
        <f t="shared" si="673"/>
        <v>43891.637048611112</v>
      </c>
      <c r="G21479" s="5">
        <f t="shared" si="674"/>
        <v>0</v>
      </c>
    </row>
    <row r="21480" spans="1:7" x14ac:dyDescent="0.25">
      <c r="A21480">
        <v>117450</v>
      </c>
      <c r="B21480">
        <v>3545</v>
      </c>
      <c r="C21480" s="69">
        <v>44038.37427083333</v>
      </c>
      <c r="D21480">
        <v>8404</v>
      </c>
      <c r="E21480" s="6">
        <v>1200</v>
      </c>
      <c r="F21480" s="4">
        <f t="shared" si="673"/>
        <v>43862.8516087963</v>
      </c>
      <c r="G21480" s="5">
        <f t="shared" si="674"/>
        <v>0</v>
      </c>
    </row>
    <row r="21481" spans="1:7" x14ac:dyDescent="0.25">
      <c r="A21481">
        <v>117453</v>
      </c>
      <c r="B21481">
        <v>11960</v>
      </c>
      <c r="C21481" s="69">
        <v>44038.376435185193</v>
      </c>
      <c r="D21481">
        <v>6962</v>
      </c>
      <c r="E21481" s="6">
        <v>1200</v>
      </c>
      <c r="F21481" s="4">
        <f t="shared" si="673"/>
        <v>43922.213738425926</v>
      </c>
      <c r="G21481" s="5">
        <f t="shared" si="674"/>
        <v>0</v>
      </c>
    </row>
    <row r="21482" spans="1:7" x14ac:dyDescent="0.25">
      <c r="A21482">
        <v>117460</v>
      </c>
      <c r="B21482">
        <v>3085</v>
      </c>
      <c r="C21482" s="69">
        <v>44038.394375000003</v>
      </c>
      <c r="D21482">
        <v>2283</v>
      </c>
      <c r="E21482" s="6">
        <v>1200</v>
      </c>
      <c r="F21482" s="4">
        <f t="shared" si="673"/>
        <v>43834.745717592596</v>
      </c>
      <c r="G21482" s="5">
        <f t="shared" si="674"/>
        <v>0</v>
      </c>
    </row>
    <row r="21483" spans="1:7" x14ac:dyDescent="0.25">
      <c r="A21483">
        <v>117465</v>
      </c>
      <c r="B21483">
        <v>1878</v>
      </c>
      <c r="C21483" s="69">
        <v>44038.39466435185</v>
      </c>
      <c r="D21483">
        <v>12711</v>
      </c>
      <c r="E21483" s="6">
        <v>1200</v>
      </c>
      <c r="F21483" s="4">
        <f t="shared" si="673"/>
        <v>43862.756041666667</v>
      </c>
      <c r="G21483" s="5">
        <f t="shared" si="674"/>
        <v>0</v>
      </c>
    </row>
    <row r="21484" spans="1:7" x14ac:dyDescent="0.25">
      <c r="A21484">
        <v>117469</v>
      </c>
      <c r="B21484">
        <v>1021</v>
      </c>
      <c r="C21484" s="69">
        <v>44038.395104166673</v>
      </c>
      <c r="D21484">
        <v>4758</v>
      </c>
      <c r="E21484" s="6">
        <v>1200</v>
      </c>
      <c r="F21484" s="4">
        <f t="shared" si="673"/>
        <v>43838.476377314815</v>
      </c>
      <c r="G21484" s="5">
        <f t="shared" si="674"/>
        <v>0</v>
      </c>
    </row>
    <row r="21485" spans="1:7" x14ac:dyDescent="0.25">
      <c r="A21485">
        <v>117471</v>
      </c>
      <c r="B21485">
        <v>7595</v>
      </c>
      <c r="C21485" s="69">
        <v>44038.395613425928</v>
      </c>
      <c r="D21485">
        <v>5193</v>
      </c>
      <c r="E21485" s="6">
        <v>1200</v>
      </c>
      <c r="F21485" s="4">
        <f t="shared" si="673"/>
        <v>44013.102743055555</v>
      </c>
      <c r="G21485" s="5">
        <f t="shared" si="674"/>
        <v>0</v>
      </c>
    </row>
    <row r="21486" spans="1:7" x14ac:dyDescent="0.25">
      <c r="A21486">
        <v>117474</v>
      </c>
      <c r="B21486">
        <v>116</v>
      </c>
      <c r="C21486" s="69">
        <v>44038.401273148149</v>
      </c>
      <c r="D21486">
        <v>878</v>
      </c>
      <c r="E21486" s="6">
        <v>1200</v>
      </c>
      <c r="F21486" s="4">
        <f t="shared" si="673"/>
        <v>43922.969097222223</v>
      </c>
      <c r="G21486" s="5">
        <f t="shared" si="674"/>
        <v>0</v>
      </c>
    </row>
    <row r="21487" spans="1:7" x14ac:dyDescent="0.25">
      <c r="A21487">
        <v>117478</v>
      </c>
      <c r="B21487">
        <v>10860</v>
      </c>
      <c r="C21487" s="69">
        <v>44038.405312499999</v>
      </c>
      <c r="D21487">
        <v>2271</v>
      </c>
      <c r="E21487" s="6">
        <v>1200</v>
      </c>
      <c r="F21487" s="4">
        <f t="shared" si="673"/>
        <v>43922.063993055555</v>
      </c>
      <c r="G21487" s="5">
        <f t="shared" si="674"/>
        <v>0</v>
      </c>
    </row>
    <row r="21488" spans="1:7" x14ac:dyDescent="0.25">
      <c r="A21488">
        <v>117480</v>
      </c>
      <c r="B21488">
        <v>2526</v>
      </c>
      <c r="C21488" s="69">
        <v>44038.409039351849</v>
      </c>
      <c r="D21488">
        <v>4283</v>
      </c>
      <c r="E21488" s="6">
        <v>1200</v>
      </c>
      <c r="F21488" s="4">
        <f t="shared" si="673"/>
        <v>43983.649594907409</v>
      </c>
      <c r="G21488" s="5">
        <f t="shared" si="674"/>
        <v>0</v>
      </c>
    </row>
    <row r="21489" spans="1:7" x14ac:dyDescent="0.25">
      <c r="A21489">
        <v>117485</v>
      </c>
      <c r="B21489">
        <v>11908</v>
      </c>
      <c r="C21489" s="69">
        <v>44038.410486111112</v>
      </c>
      <c r="D21489">
        <v>9982</v>
      </c>
      <c r="E21489" s="6">
        <v>960</v>
      </c>
      <c r="F21489" s="4">
        <f t="shared" si="673"/>
        <v>43952.199270833335</v>
      </c>
      <c r="G21489" s="5">
        <f t="shared" si="674"/>
        <v>0</v>
      </c>
    </row>
    <row r="21490" spans="1:7" x14ac:dyDescent="0.25">
      <c r="A21490">
        <v>117490</v>
      </c>
      <c r="B21490">
        <v>8287</v>
      </c>
      <c r="C21490" s="69">
        <v>44038.41337962963</v>
      </c>
      <c r="D21490">
        <v>7629</v>
      </c>
      <c r="E21490" s="6">
        <v>1200</v>
      </c>
      <c r="F21490" s="4">
        <f t="shared" si="673"/>
        <v>43986.256631944445</v>
      </c>
      <c r="G21490" s="5">
        <f t="shared" si="674"/>
        <v>0</v>
      </c>
    </row>
    <row r="21491" spans="1:7" x14ac:dyDescent="0.25">
      <c r="A21491">
        <v>117493</v>
      </c>
      <c r="B21491">
        <v>11955</v>
      </c>
      <c r="C21491" s="69">
        <v>44038.41578703704</v>
      </c>
      <c r="D21491">
        <v>10192</v>
      </c>
      <c r="E21491" s="6">
        <v>1200</v>
      </c>
      <c r="F21491" s="4">
        <f t="shared" si="673"/>
        <v>44013.023599537039</v>
      </c>
      <c r="G21491" s="5">
        <f t="shared" si="674"/>
        <v>0</v>
      </c>
    </row>
    <row r="21492" spans="1:7" x14ac:dyDescent="0.25">
      <c r="A21492">
        <v>117496</v>
      </c>
      <c r="B21492">
        <v>12521</v>
      </c>
      <c r="C21492" s="69">
        <v>44038.422037037039</v>
      </c>
      <c r="D21492">
        <v>6631</v>
      </c>
      <c r="E21492" s="6">
        <v>960</v>
      </c>
      <c r="F21492" s="4">
        <f t="shared" si="673"/>
        <v>43952.977141203701</v>
      </c>
      <c r="G21492" s="5">
        <f t="shared" si="674"/>
        <v>0</v>
      </c>
    </row>
    <row r="21493" spans="1:7" x14ac:dyDescent="0.25">
      <c r="A21493">
        <v>117497</v>
      </c>
      <c r="B21493">
        <v>13545</v>
      </c>
      <c r="C21493" s="69">
        <v>44038.429918981477</v>
      </c>
      <c r="D21493">
        <v>7878</v>
      </c>
      <c r="E21493" s="6">
        <v>1200</v>
      </c>
      <c r="F21493" s="4">
        <f t="shared" si="673"/>
        <v>43891.070462962962</v>
      </c>
      <c r="G21493" s="5">
        <f t="shared" si="674"/>
        <v>0</v>
      </c>
    </row>
    <row r="21494" spans="1:7" x14ac:dyDescent="0.25">
      <c r="A21494">
        <v>117502</v>
      </c>
      <c r="B21494">
        <v>374</v>
      </c>
      <c r="C21494" s="69">
        <v>44038.430289351847</v>
      </c>
      <c r="D21494">
        <v>4946</v>
      </c>
      <c r="E21494" s="6">
        <v>1200</v>
      </c>
      <c r="F21494" s="4">
        <f t="shared" si="673"/>
        <v>44013.952685185184</v>
      </c>
      <c r="G21494" s="5">
        <f t="shared" si="674"/>
        <v>0</v>
      </c>
    </row>
    <row r="21495" spans="1:7" x14ac:dyDescent="0.25">
      <c r="A21495">
        <v>117503</v>
      </c>
      <c r="B21495">
        <v>2618</v>
      </c>
      <c r="C21495" s="69">
        <v>44038.432546296302</v>
      </c>
      <c r="D21495">
        <v>2271</v>
      </c>
      <c r="E21495" s="6">
        <v>1200</v>
      </c>
      <c r="F21495" s="4">
        <f t="shared" si="673"/>
        <v>43922.063993055555</v>
      </c>
      <c r="G21495" s="5">
        <f t="shared" si="674"/>
        <v>0</v>
      </c>
    </row>
    <row r="21496" spans="1:7" x14ac:dyDescent="0.25">
      <c r="A21496">
        <v>117506</v>
      </c>
      <c r="B21496">
        <v>12159</v>
      </c>
      <c r="C21496" s="69">
        <v>44038.444606481477</v>
      </c>
      <c r="D21496">
        <v>10587</v>
      </c>
      <c r="E21496" s="6">
        <v>1200</v>
      </c>
      <c r="F21496" s="4">
        <f t="shared" si="673"/>
        <v>44013.007175925923</v>
      </c>
      <c r="G21496" s="5">
        <f t="shared" si="674"/>
        <v>0</v>
      </c>
    </row>
    <row r="21497" spans="1:7" x14ac:dyDescent="0.25">
      <c r="A21497">
        <v>117511</v>
      </c>
      <c r="B21497">
        <v>3331</v>
      </c>
      <c r="C21497" s="69">
        <v>44038.449594907397</v>
      </c>
      <c r="D21497">
        <v>7370</v>
      </c>
      <c r="E21497" s="6">
        <v>1200</v>
      </c>
      <c r="F21497" s="4">
        <f t="shared" si="673"/>
        <v>43983.502604166664</v>
      </c>
      <c r="G21497" s="5">
        <f t="shared" si="674"/>
        <v>0</v>
      </c>
    </row>
    <row r="21498" spans="1:7" x14ac:dyDescent="0.25">
      <c r="A21498">
        <v>117517</v>
      </c>
      <c r="B21498">
        <v>4331</v>
      </c>
      <c r="C21498" s="69">
        <v>44038.451145833344</v>
      </c>
      <c r="D21498">
        <v>4283</v>
      </c>
      <c r="E21498" s="6">
        <v>960</v>
      </c>
      <c r="F21498" s="4">
        <f t="shared" si="673"/>
        <v>43983.649594907409</v>
      </c>
      <c r="G21498" s="5">
        <f t="shared" si="674"/>
        <v>0</v>
      </c>
    </row>
    <row r="21499" spans="1:7" x14ac:dyDescent="0.25">
      <c r="A21499">
        <v>117524</v>
      </c>
      <c r="B21499">
        <v>1116</v>
      </c>
      <c r="C21499" s="69">
        <v>44038.455578703702</v>
      </c>
      <c r="D21499">
        <v>5537</v>
      </c>
      <c r="E21499" s="6">
        <v>960</v>
      </c>
      <c r="F21499" s="4">
        <f t="shared" si="673"/>
        <v>43984.405729166669</v>
      </c>
      <c r="G21499" s="5">
        <f t="shared" si="674"/>
        <v>0</v>
      </c>
    </row>
    <row r="21500" spans="1:7" x14ac:dyDescent="0.25">
      <c r="A21500">
        <v>117531</v>
      </c>
      <c r="B21500">
        <v>1236</v>
      </c>
      <c r="C21500" s="69">
        <v>44038.465914351851</v>
      </c>
      <c r="D21500">
        <v>5965</v>
      </c>
      <c r="E21500" s="6">
        <v>1200</v>
      </c>
      <c r="F21500" s="4">
        <f t="shared" si="673"/>
        <v>43891.180185185185</v>
      </c>
      <c r="G21500" s="5">
        <f t="shared" si="674"/>
        <v>0</v>
      </c>
    </row>
    <row r="21501" spans="1:7" x14ac:dyDescent="0.25">
      <c r="A21501">
        <v>117533</v>
      </c>
      <c r="B21501">
        <v>1187</v>
      </c>
      <c r="C21501" s="69">
        <v>44038.467731481483</v>
      </c>
      <c r="D21501">
        <v>5927</v>
      </c>
      <c r="E21501" s="6">
        <v>1200</v>
      </c>
      <c r="F21501" s="4">
        <f t="shared" si="673"/>
        <v>43862.03502314815</v>
      </c>
      <c r="G21501" s="5">
        <f t="shared" si="674"/>
        <v>0</v>
      </c>
    </row>
    <row r="21502" spans="1:7" x14ac:dyDescent="0.25">
      <c r="A21502">
        <v>117537</v>
      </c>
      <c r="B21502">
        <v>1128</v>
      </c>
      <c r="C21502" s="69">
        <v>44038.470347222217</v>
      </c>
      <c r="D21502">
        <v>6844</v>
      </c>
      <c r="E21502" s="6">
        <v>960</v>
      </c>
      <c r="F21502" s="4">
        <f t="shared" si="673"/>
        <v>43891.224456018521</v>
      </c>
      <c r="G21502" s="5">
        <f t="shared" si="674"/>
        <v>0</v>
      </c>
    </row>
    <row r="21503" spans="1:7" x14ac:dyDescent="0.25">
      <c r="A21503">
        <v>117547</v>
      </c>
      <c r="B21503">
        <v>2206</v>
      </c>
      <c r="C21503" s="69">
        <v>44038.474606481483</v>
      </c>
      <c r="D21503">
        <v>1570</v>
      </c>
      <c r="E21503" s="6">
        <v>1200</v>
      </c>
      <c r="F21503" s="4">
        <f t="shared" si="673"/>
        <v>43891.105428240742</v>
      </c>
      <c r="G21503" s="5">
        <f t="shared" si="674"/>
        <v>0</v>
      </c>
    </row>
    <row r="21504" spans="1:7" x14ac:dyDescent="0.25">
      <c r="A21504">
        <v>117552</v>
      </c>
      <c r="B21504">
        <v>11447</v>
      </c>
      <c r="C21504" s="69">
        <v>44038.479467592602</v>
      </c>
      <c r="D21504">
        <v>2167</v>
      </c>
      <c r="E21504" s="6">
        <v>1200</v>
      </c>
      <c r="F21504" s="4">
        <f t="shared" si="673"/>
        <v>43983.320763888885</v>
      </c>
      <c r="G21504" s="5">
        <f t="shared" si="674"/>
        <v>0</v>
      </c>
    </row>
    <row r="21505" spans="1:7" x14ac:dyDescent="0.25">
      <c r="A21505">
        <v>117554</v>
      </c>
      <c r="B21505">
        <v>5175</v>
      </c>
      <c r="C21505" s="69">
        <v>44038.492175925923</v>
      </c>
      <c r="D21505">
        <v>10783</v>
      </c>
      <c r="E21505" s="6">
        <v>1200</v>
      </c>
      <c r="F21505" s="4">
        <f t="shared" si="673"/>
        <v>43862.838495370372</v>
      </c>
      <c r="G21505" s="5">
        <f t="shared" si="674"/>
        <v>0</v>
      </c>
    </row>
    <row r="21506" spans="1:7" x14ac:dyDescent="0.25">
      <c r="A21506">
        <v>117558</v>
      </c>
      <c r="B21506">
        <v>12781</v>
      </c>
      <c r="C21506" s="69">
        <v>44038.500798611109</v>
      </c>
      <c r="D21506">
        <v>11726</v>
      </c>
      <c r="E21506" s="6">
        <v>1200</v>
      </c>
      <c r="F21506" s="4">
        <f t="shared" ref="F21506:F21569" si="675">VLOOKUP(D21506,J:K,2,0)</f>
        <v>43835.526423611111</v>
      </c>
      <c r="G21506" s="5">
        <f t="shared" si="674"/>
        <v>0</v>
      </c>
    </row>
    <row r="21507" spans="1:7" x14ac:dyDescent="0.25">
      <c r="A21507">
        <v>117563</v>
      </c>
      <c r="B21507">
        <v>1864</v>
      </c>
      <c r="C21507" s="69">
        <v>44038.502974537027</v>
      </c>
      <c r="D21507">
        <v>4478</v>
      </c>
      <c r="E21507" s="6">
        <v>0</v>
      </c>
      <c r="F21507" s="4">
        <f t="shared" si="675"/>
        <v>43892.460312499999</v>
      </c>
      <c r="G21507" s="5">
        <f t="shared" ref="G21507:G21570" si="676">IF(F21507=C21507, 1, 0)</f>
        <v>0</v>
      </c>
    </row>
    <row r="21508" spans="1:7" x14ac:dyDescent="0.25">
      <c r="A21508">
        <v>117569</v>
      </c>
      <c r="B21508">
        <v>13493</v>
      </c>
      <c r="C21508" s="69">
        <v>44038.519780092603</v>
      </c>
      <c r="D21508">
        <v>9086</v>
      </c>
      <c r="E21508" s="6">
        <v>1200</v>
      </c>
      <c r="F21508" s="4">
        <f t="shared" si="675"/>
        <v>43952.751793981479</v>
      </c>
      <c r="G21508" s="5">
        <f t="shared" si="676"/>
        <v>0</v>
      </c>
    </row>
    <row r="21509" spans="1:7" x14ac:dyDescent="0.25">
      <c r="A21509">
        <v>117573</v>
      </c>
      <c r="B21509">
        <v>12521</v>
      </c>
      <c r="C21509" s="69">
        <v>44038.521805555552</v>
      </c>
      <c r="D21509">
        <v>13813</v>
      </c>
      <c r="E21509" s="6">
        <v>960</v>
      </c>
      <c r="F21509" s="4">
        <f t="shared" si="675"/>
        <v>43923.310972222222</v>
      </c>
      <c r="G21509" s="5">
        <f t="shared" si="676"/>
        <v>0</v>
      </c>
    </row>
    <row r="21510" spans="1:7" x14ac:dyDescent="0.25">
      <c r="A21510">
        <v>117579</v>
      </c>
      <c r="B21510">
        <v>3169</v>
      </c>
      <c r="C21510" s="69">
        <v>44038.52412037037</v>
      </c>
      <c r="D21510">
        <v>12711</v>
      </c>
      <c r="E21510" s="6">
        <v>1200</v>
      </c>
      <c r="F21510" s="4">
        <f t="shared" si="675"/>
        <v>43862.756041666667</v>
      </c>
      <c r="G21510" s="5">
        <f t="shared" si="676"/>
        <v>0</v>
      </c>
    </row>
    <row r="21511" spans="1:7" x14ac:dyDescent="0.25">
      <c r="A21511">
        <v>117586</v>
      </c>
      <c r="B21511">
        <v>12006</v>
      </c>
      <c r="C21511" s="69">
        <v>44038.524537037039</v>
      </c>
      <c r="D21511">
        <v>11999</v>
      </c>
      <c r="E21511" s="6">
        <v>0</v>
      </c>
      <c r="F21511" s="4">
        <f t="shared" si="675"/>
        <v>44013.592407407406</v>
      </c>
      <c r="G21511" s="5">
        <f t="shared" si="676"/>
        <v>0</v>
      </c>
    </row>
    <row r="21512" spans="1:7" x14ac:dyDescent="0.25">
      <c r="A21512">
        <v>117591</v>
      </c>
      <c r="B21512">
        <v>2127</v>
      </c>
      <c r="C21512" s="69">
        <v>44038.545486111107</v>
      </c>
      <c r="D21512">
        <v>11791</v>
      </c>
      <c r="E21512" s="6">
        <v>1200</v>
      </c>
      <c r="F21512" s="4">
        <f t="shared" si="675"/>
        <v>43863.376111111109</v>
      </c>
      <c r="G21512" s="5">
        <f t="shared" si="676"/>
        <v>0</v>
      </c>
    </row>
    <row r="21513" spans="1:7" x14ac:dyDescent="0.25">
      <c r="A21513">
        <v>117593</v>
      </c>
      <c r="B21513">
        <v>3281</v>
      </c>
      <c r="C21513" s="69">
        <v>44038.549618055556</v>
      </c>
      <c r="D21513">
        <v>5193</v>
      </c>
      <c r="E21513" s="6">
        <v>1200</v>
      </c>
      <c r="F21513" s="4">
        <f t="shared" si="675"/>
        <v>44013.102743055555</v>
      </c>
      <c r="G21513" s="5">
        <f t="shared" si="676"/>
        <v>0</v>
      </c>
    </row>
    <row r="21514" spans="1:7" x14ac:dyDescent="0.25">
      <c r="A21514">
        <v>117598</v>
      </c>
      <c r="B21514">
        <v>5748</v>
      </c>
      <c r="C21514" s="69">
        <v>44038.55777777778</v>
      </c>
      <c r="D21514">
        <v>1670</v>
      </c>
      <c r="E21514" s="6">
        <v>1200</v>
      </c>
      <c r="F21514" s="4">
        <f t="shared" si="675"/>
        <v>43952.049432870372</v>
      </c>
      <c r="G21514" s="5">
        <f t="shared" si="676"/>
        <v>0</v>
      </c>
    </row>
    <row r="21515" spans="1:7" x14ac:dyDescent="0.25">
      <c r="A21515">
        <v>117600</v>
      </c>
      <c r="B21515">
        <v>8838</v>
      </c>
      <c r="C21515" s="69">
        <v>44038.558634259258</v>
      </c>
      <c r="D21515">
        <v>3528</v>
      </c>
      <c r="E21515" s="6">
        <v>1200</v>
      </c>
      <c r="F21515" s="4">
        <f t="shared" si="675"/>
        <v>43832.253541666665</v>
      </c>
      <c r="G21515" s="5">
        <f t="shared" si="676"/>
        <v>0</v>
      </c>
    </row>
    <row r="21516" spans="1:7" x14ac:dyDescent="0.25">
      <c r="A21516">
        <v>117601</v>
      </c>
      <c r="B21516">
        <v>8200</v>
      </c>
      <c r="C21516" s="69">
        <v>44038.569224537037</v>
      </c>
      <c r="D21516">
        <v>4891</v>
      </c>
      <c r="E21516" s="6">
        <v>1200</v>
      </c>
      <c r="F21516" s="4">
        <f t="shared" si="675"/>
        <v>43862.105497685188</v>
      </c>
      <c r="G21516" s="5">
        <f t="shared" si="676"/>
        <v>0</v>
      </c>
    </row>
    <row r="21517" spans="1:7" x14ac:dyDescent="0.25">
      <c r="A21517">
        <v>117607</v>
      </c>
      <c r="B21517">
        <v>8146</v>
      </c>
      <c r="C21517" s="69">
        <v>44038.572129629632</v>
      </c>
      <c r="D21517">
        <v>12504</v>
      </c>
      <c r="E21517" s="6">
        <v>1200</v>
      </c>
      <c r="F21517" s="4">
        <f t="shared" si="675"/>
        <v>43833.397569444445</v>
      </c>
      <c r="G21517" s="5">
        <f t="shared" si="676"/>
        <v>0</v>
      </c>
    </row>
    <row r="21518" spans="1:7" x14ac:dyDescent="0.25">
      <c r="A21518">
        <v>117608</v>
      </c>
      <c r="B21518">
        <v>1518</v>
      </c>
      <c r="C21518" s="69">
        <v>44038.577175925922</v>
      </c>
      <c r="D21518">
        <v>7642</v>
      </c>
      <c r="E21518" s="6">
        <v>1200</v>
      </c>
      <c r="F21518" s="4">
        <f t="shared" si="675"/>
        <v>43923.15016203704</v>
      </c>
      <c r="G21518" s="5">
        <f t="shared" si="676"/>
        <v>0</v>
      </c>
    </row>
    <row r="21519" spans="1:7" x14ac:dyDescent="0.25">
      <c r="A21519">
        <v>117614</v>
      </c>
      <c r="B21519">
        <v>10500</v>
      </c>
      <c r="C21519" s="69">
        <v>44038.587430555563</v>
      </c>
      <c r="D21519">
        <v>10487</v>
      </c>
      <c r="E21519" s="6">
        <v>1200</v>
      </c>
      <c r="F21519" s="4">
        <f t="shared" si="675"/>
        <v>43953.794386574074</v>
      </c>
      <c r="G21519" s="5">
        <f t="shared" si="676"/>
        <v>0</v>
      </c>
    </row>
    <row r="21520" spans="1:7" x14ac:dyDescent="0.25">
      <c r="A21520">
        <v>117619</v>
      </c>
      <c r="B21520">
        <v>12184</v>
      </c>
      <c r="C21520" s="69">
        <v>44038.589432870373</v>
      </c>
      <c r="D21520">
        <v>1241</v>
      </c>
      <c r="E21520" s="6">
        <v>1200</v>
      </c>
      <c r="F21520" s="4">
        <f t="shared" si="675"/>
        <v>43862.258877314816</v>
      </c>
      <c r="G21520" s="5">
        <f t="shared" si="676"/>
        <v>0</v>
      </c>
    </row>
    <row r="21521" spans="1:7" x14ac:dyDescent="0.25">
      <c r="A21521">
        <v>117624</v>
      </c>
      <c r="B21521">
        <v>8530</v>
      </c>
      <c r="C21521" s="69">
        <v>44038.590613425928</v>
      </c>
      <c r="D21521">
        <v>12350</v>
      </c>
      <c r="E21521" s="6">
        <v>1200</v>
      </c>
      <c r="F21521" s="4">
        <f t="shared" si="675"/>
        <v>43922.755370370367</v>
      </c>
      <c r="G21521" s="5">
        <f t="shared" si="676"/>
        <v>0</v>
      </c>
    </row>
    <row r="21522" spans="1:7" x14ac:dyDescent="0.25">
      <c r="A21522">
        <v>117630</v>
      </c>
      <c r="B21522">
        <v>4024</v>
      </c>
      <c r="C21522" s="69">
        <v>44038.592164351852</v>
      </c>
      <c r="D21522">
        <v>5193</v>
      </c>
      <c r="E21522" s="6">
        <v>1200</v>
      </c>
      <c r="F21522" s="4">
        <f t="shared" si="675"/>
        <v>44013.102743055555</v>
      </c>
      <c r="G21522" s="5">
        <f t="shared" si="676"/>
        <v>0</v>
      </c>
    </row>
    <row r="21523" spans="1:7" x14ac:dyDescent="0.25">
      <c r="A21523">
        <v>117632</v>
      </c>
      <c r="B21523">
        <v>6570</v>
      </c>
      <c r="C21523" s="69">
        <v>44038.593101851853</v>
      </c>
      <c r="D21523">
        <v>13702</v>
      </c>
      <c r="E21523" s="6">
        <v>0</v>
      </c>
      <c r="F21523" s="4">
        <f t="shared" si="675"/>
        <v>43983.591724537036</v>
      </c>
      <c r="G21523" s="5">
        <f t="shared" si="676"/>
        <v>0</v>
      </c>
    </row>
    <row r="21524" spans="1:7" x14ac:dyDescent="0.25">
      <c r="A21524">
        <v>117638</v>
      </c>
      <c r="B21524">
        <v>13978</v>
      </c>
      <c r="C21524" s="69">
        <v>44038.595277777778</v>
      </c>
      <c r="D21524">
        <v>4808</v>
      </c>
      <c r="E21524" s="6">
        <v>1200</v>
      </c>
      <c r="F21524" s="4">
        <f t="shared" si="675"/>
        <v>43835.220995370371</v>
      </c>
      <c r="G21524" s="5">
        <f t="shared" si="676"/>
        <v>0</v>
      </c>
    </row>
    <row r="21525" spans="1:7" x14ac:dyDescent="0.25">
      <c r="A21525">
        <v>117642</v>
      </c>
      <c r="B21525">
        <v>13519</v>
      </c>
      <c r="C21525" s="69">
        <v>44038.600162037037</v>
      </c>
      <c r="D21525">
        <v>2688</v>
      </c>
      <c r="E21525" s="6">
        <v>1200</v>
      </c>
      <c r="F21525" s="4">
        <f t="shared" si="675"/>
        <v>44015.97284722222</v>
      </c>
      <c r="G21525" s="5">
        <f t="shared" si="676"/>
        <v>0</v>
      </c>
    </row>
    <row r="21526" spans="1:7" x14ac:dyDescent="0.25">
      <c r="A21526">
        <v>117643</v>
      </c>
      <c r="B21526">
        <v>8826</v>
      </c>
      <c r="C21526" s="69">
        <v>44038.600624999999</v>
      </c>
      <c r="D21526">
        <v>11285</v>
      </c>
      <c r="E21526" s="6">
        <v>1200</v>
      </c>
      <c r="F21526" s="4">
        <f t="shared" si="675"/>
        <v>43833.440925925926</v>
      </c>
      <c r="G21526" s="5">
        <f t="shared" si="676"/>
        <v>0</v>
      </c>
    </row>
    <row r="21527" spans="1:7" x14ac:dyDescent="0.25">
      <c r="A21527">
        <v>117649</v>
      </c>
      <c r="B21527">
        <v>1581</v>
      </c>
      <c r="C21527" s="69">
        <v>44038.609606481477</v>
      </c>
      <c r="D21527">
        <v>7878</v>
      </c>
      <c r="E21527" s="6">
        <v>960</v>
      </c>
      <c r="F21527" s="4">
        <f t="shared" si="675"/>
        <v>43891.070462962962</v>
      </c>
      <c r="G21527" s="5">
        <f t="shared" si="676"/>
        <v>0</v>
      </c>
    </row>
    <row r="21528" spans="1:7" x14ac:dyDescent="0.25">
      <c r="A21528">
        <v>117663</v>
      </c>
      <c r="B21528">
        <v>8838</v>
      </c>
      <c r="C21528" s="69">
        <v>44038.631203703713</v>
      </c>
      <c r="D21528">
        <v>10111</v>
      </c>
      <c r="E21528" s="6">
        <v>1200</v>
      </c>
      <c r="F21528" s="4">
        <f t="shared" si="675"/>
        <v>43891.165625000001</v>
      </c>
      <c r="G21528" s="5">
        <f t="shared" si="676"/>
        <v>0</v>
      </c>
    </row>
    <row r="21529" spans="1:7" x14ac:dyDescent="0.25">
      <c r="A21529">
        <v>117664</v>
      </c>
      <c r="B21529">
        <v>1338</v>
      </c>
      <c r="C21529" s="69">
        <v>44038.634340277778</v>
      </c>
      <c r="D21529">
        <v>11726</v>
      </c>
      <c r="E21529" s="6">
        <v>1200</v>
      </c>
      <c r="F21529" s="4">
        <f t="shared" si="675"/>
        <v>43835.526423611111</v>
      </c>
      <c r="G21529" s="5">
        <f t="shared" si="676"/>
        <v>0</v>
      </c>
    </row>
    <row r="21530" spans="1:7" x14ac:dyDescent="0.25">
      <c r="A21530">
        <v>117665</v>
      </c>
      <c r="B21530">
        <v>7378</v>
      </c>
      <c r="C21530" s="69">
        <v>44038.637777777767</v>
      </c>
      <c r="D21530">
        <v>5355</v>
      </c>
      <c r="E21530" s="6">
        <v>1200</v>
      </c>
      <c r="F21530" s="4">
        <f t="shared" si="675"/>
        <v>43985.126192129632</v>
      </c>
      <c r="G21530" s="5">
        <f t="shared" si="676"/>
        <v>0</v>
      </c>
    </row>
    <row r="21531" spans="1:7" x14ac:dyDescent="0.25">
      <c r="A21531">
        <v>117672</v>
      </c>
      <c r="B21531">
        <v>1489</v>
      </c>
      <c r="C21531" s="69">
        <v>44038.638796296298</v>
      </c>
      <c r="D21531">
        <v>10681</v>
      </c>
      <c r="E21531" s="6">
        <v>1200</v>
      </c>
      <c r="F21531" s="4">
        <f t="shared" si="675"/>
        <v>43984.759155092594</v>
      </c>
      <c r="G21531" s="5">
        <f t="shared" si="676"/>
        <v>0</v>
      </c>
    </row>
    <row r="21532" spans="1:7" x14ac:dyDescent="0.25">
      <c r="A21532">
        <v>117675</v>
      </c>
      <c r="B21532">
        <v>10160</v>
      </c>
      <c r="C21532" s="69">
        <v>44038.650648148148</v>
      </c>
      <c r="D21532">
        <v>10681</v>
      </c>
      <c r="E21532" s="6">
        <v>1200</v>
      </c>
      <c r="F21532" s="4">
        <f t="shared" si="675"/>
        <v>43984.759155092594</v>
      </c>
      <c r="G21532" s="5">
        <f t="shared" si="676"/>
        <v>0</v>
      </c>
    </row>
    <row r="21533" spans="1:7" x14ac:dyDescent="0.25">
      <c r="A21533">
        <v>117676</v>
      </c>
      <c r="B21533">
        <v>12944</v>
      </c>
      <c r="C21533" s="69">
        <v>44038.651655092603</v>
      </c>
      <c r="D21533">
        <v>2283</v>
      </c>
      <c r="E21533" s="6">
        <v>1200</v>
      </c>
      <c r="F21533" s="4">
        <f t="shared" si="675"/>
        <v>43834.745717592596</v>
      </c>
      <c r="G21533" s="5">
        <f t="shared" si="676"/>
        <v>0</v>
      </c>
    </row>
    <row r="21534" spans="1:7" x14ac:dyDescent="0.25">
      <c r="A21534">
        <v>117678</v>
      </c>
      <c r="B21534">
        <v>9346</v>
      </c>
      <c r="C21534" s="69">
        <v>44038.655428240738</v>
      </c>
      <c r="D21534">
        <v>11700</v>
      </c>
      <c r="E21534" s="6">
        <v>960</v>
      </c>
      <c r="F21534" s="4">
        <f t="shared" si="675"/>
        <v>43833.01934027778</v>
      </c>
      <c r="G21534" s="5">
        <f t="shared" si="676"/>
        <v>0</v>
      </c>
    </row>
    <row r="21535" spans="1:7" x14ac:dyDescent="0.25">
      <c r="A21535">
        <v>117684</v>
      </c>
      <c r="B21535">
        <v>10809</v>
      </c>
      <c r="C21535" s="69">
        <v>44038.658425925933</v>
      </c>
      <c r="D21535">
        <v>9086</v>
      </c>
      <c r="E21535" s="6">
        <v>1200</v>
      </c>
      <c r="F21535" s="4">
        <f t="shared" si="675"/>
        <v>43952.751793981479</v>
      </c>
      <c r="G21535" s="5">
        <f t="shared" si="676"/>
        <v>0</v>
      </c>
    </row>
    <row r="21536" spans="1:7" x14ac:dyDescent="0.25">
      <c r="A21536">
        <v>117686</v>
      </c>
      <c r="B21536">
        <v>10829</v>
      </c>
      <c r="C21536" s="69">
        <v>44038.674432870372</v>
      </c>
      <c r="D21536">
        <v>5204</v>
      </c>
      <c r="E21536" s="6">
        <v>1200</v>
      </c>
      <c r="F21536" s="4">
        <f t="shared" si="675"/>
        <v>43922.600034722222</v>
      </c>
      <c r="G21536" s="5">
        <f t="shared" si="676"/>
        <v>0</v>
      </c>
    </row>
    <row r="21537" spans="1:7" x14ac:dyDescent="0.25">
      <c r="A21537">
        <v>117687</v>
      </c>
      <c r="B21537">
        <v>12895</v>
      </c>
      <c r="C21537" s="69">
        <v>44038.69222222222</v>
      </c>
      <c r="D21537">
        <v>12350</v>
      </c>
      <c r="E21537" s="6">
        <v>0</v>
      </c>
      <c r="F21537" s="4">
        <f t="shared" si="675"/>
        <v>43922.755370370367</v>
      </c>
      <c r="G21537" s="5">
        <f t="shared" si="676"/>
        <v>0</v>
      </c>
    </row>
    <row r="21538" spans="1:7" x14ac:dyDescent="0.25">
      <c r="A21538">
        <v>117694</v>
      </c>
      <c r="B21538">
        <v>7326</v>
      </c>
      <c r="C21538" s="69">
        <v>44038.693148148152</v>
      </c>
      <c r="D21538">
        <v>11791</v>
      </c>
      <c r="E21538" s="6">
        <v>1200</v>
      </c>
      <c r="F21538" s="4">
        <f t="shared" si="675"/>
        <v>43863.376111111109</v>
      </c>
      <c r="G21538" s="5">
        <f t="shared" si="676"/>
        <v>0</v>
      </c>
    </row>
    <row r="21539" spans="1:7" x14ac:dyDescent="0.25">
      <c r="A21539">
        <v>117699</v>
      </c>
      <c r="B21539">
        <v>3130</v>
      </c>
      <c r="C21539" s="69">
        <v>44038.695162037038</v>
      </c>
      <c r="D21539">
        <v>11285</v>
      </c>
      <c r="E21539" s="6">
        <v>1200</v>
      </c>
      <c r="F21539" s="4">
        <f t="shared" si="675"/>
        <v>43833.440925925926</v>
      </c>
      <c r="G21539" s="5">
        <f t="shared" si="676"/>
        <v>0</v>
      </c>
    </row>
    <row r="21540" spans="1:7" x14ac:dyDescent="0.25">
      <c r="A21540">
        <v>117704</v>
      </c>
      <c r="B21540">
        <v>10229</v>
      </c>
      <c r="C21540" s="69">
        <v>44038.704837962963</v>
      </c>
      <c r="D21540">
        <v>13367</v>
      </c>
      <c r="E21540" s="6">
        <v>1200</v>
      </c>
      <c r="F21540" s="4">
        <f t="shared" si="675"/>
        <v>44013.084282407406</v>
      </c>
      <c r="G21540" s="5">
        <f t="shared" si="676"/>
        <v>0</v>
      </c>
    </row>
    <row r="21541" spans="1:7" x14ac:dyDescent="0.25">
      <c r="A21541">
        <v>117709</v>
      </c>
      <c r="B21541">
        <v>11410</v>
      </c>
      <c r="C21541" s="69">
        <v>44038.70758101852</v>
      </c>
      <c r="D21541">
        <v>12030</v>
      </c>
      <c r="E21541" s="6">
        <v>1200</v>
      </c>
      <c r="F21541" s="4">
        <f t="shared" si="675"/>
        <v>43832.412627314814</v>
      </c>
      <c r="G21541" s="5">
        <f t="shared" si="676"/>
        <v>0</v>
      </c>
    </row>
    <row r="21542" spans="1:7" x14ac:dyDescent="0.25">
      <c r="A21542">
        <v>117715</v>
      </c>
      <c r="B21542">
        <v>4352</v>
      </c>
      <c r="C21542" s="69">
        <v>44038.710914351846</v>
      </c>
      <c r="D21542">
        <v>6508</v>
      </c>
      <c r="E21542" s="6">
        <v>1200</v>
      </c>
      <c r="F21542" s="4">
        <f t="shared" si="675"/>
        <v>43922.195034722223</v>
      </c>
      <c r="G21542" s="5">
        <f t="shared" si="676"/>
        <v>0</v>
      </c>
    </row>
    <row r="21543" spans="1:7" x14ac:dyDescent="0.25">
      <c r="A21543">
        <v>117720</v>
      </c>
      <c r="B21543">
        <v>12533</v>
      </c>
      <c r="C21543" s="69">
        <v>44038.718217592592</v>
      </c>
      <c r="D21543">
        <v>5927</v>
      </c>
      <c r="E21543" s="6">
        <v>1200</v>
      </c>
      <c r="F21543" s="4">
        <f t="shared" si="675"/>
        <v>43862.03502314815</v>
      </c>
      <c r="G21543" s="5">
        <f t="shared" si="676"/>
        <v>0</v>
      </c>
    </row>
    <row r="21544" spans="1:7" x14ac:dyDescent="0.25">
      <c r="A21544">
        <v>117722</v>
      </c>
      <c r="B21544">
        <v>11756</v>
      </c>
      <c r="C21544" s="69">
        <v>44038.723877314813</v>
      </c>
      <c r="D21544">
        <v>11325</v>
      </c>
      <c r="E21544" s="6">
        <v>1200</v>
      </c>
      <c r="F21544" s="4">
        <f t="shared" si="675"/>
        <v>43952.918958333335</v>
      </c>
      <c r="G21544" s="5">
        <f t="shared" si="676"/>
        <v>0</v>
      </c>
    </row>
    <row r="21545" spans="1:7" x14ac:dyDescent="0.25">
      <c r="A21545">
        <v>117729</v>
      </c>
      <c r="B21545">
        <v>10160</v>
      </c>
      <c r="C21545" s="69">
        <v>44038.729525462957</v>
      </c>
      <c r="D21545">
        <v>9309</v>
      </c>
      <c r="E21545" s="6">
        <v>1200</v>
      </c>
      <c r="F21545" s="4">
        <f t="shared" si="675"/>
        <v>43862.647430555553</v>
      </c>
      <c r="G21545" s="5">
        <f t="shared" si="676"/>
        <v>0</v>
      </c>
    </row>
    <row r="21546" spans="1:7" x14ac:dyDescent="0.25">
      <c r="A21546">
        <v>117731</v>
      </c>
      <c r="B21546">
        <v>3848</v>
      </c>
      <c r="C21546" s="69">
        <v>44038.737881944442</v>
      </c>
      <c r="D21546">
        <v>4891</v>
      </c>
      <c r="E21546" s="6">
        <v>1200</v>
      </c>
      <c r="F21546" s="4">
        <f t="shared" si="675"/>
        <v>43862.105497685188</v>
      </c>
      <c r="G21546" s="5">
        <f t="shared" si="676"/>
        <v>0</v>
      </c>
    </row>
    <row r="21547" spans="1:7" x14ac:dyDescent="0.25">
      <c r="A21547">
        <v>117736</v>
      </c>
      <c r="B21547">
        <v>11995</v>
      </c>
      <c r="C21547" s="69">
        <v>44038.741423611107</v>
      </c>
      <c r="D21547">
        <v>8436</v>
      </c>
      <c r="E21547" s="6">
        <v>1200</v>
      </c>
      <c r="F21547" s="4">
        <f t="shared" si="675"/>
        <v>43862.029675925929</v>
      </c>
      <c r="G21547" s="5">
        <f t="shared" si="676"/>
        <v>0</v>
      </c>
    </row>
    <row r="21548" spans="1:7" x14ac:dyDescent="0.25">
      <c r="A21548">
        <v>117739</v>
      </c>
      <c r="B21548">
        <v>1855</v>
      </c>
      <c r="C21548" s="69">
        <v>44038.745127314818</v>
      </c>
      <c r="D21548">
        <v>13813</v>
      </c>
      <c r="E21548" s="6">
        <v>1200</v>
      </c>
      <c r="F21548" s="4">
        <f t="shared" si="675"/>
        <v>43923.310972222222</v>
      </c>
      <c r="G21548" s="5">
        <f t="shared" si="676"/>
        <v>0</v>
      </c>
    </row>
    <row r="21549" spans="1:7" x14ac:dyDescent="0.25">
      <c r="A21549">
        <v>117742</v>
      </c>
      <c r="B21549">
        <v>3148</v>
      </c>
      <c r="C21549" s="69">
        <v>44038.751377314817</v>
      </c>
      <c r="D21549">
        <v>4947</v>
      </c>
      <c r="E21549" s="6">
        <v>1200</v>
      </c>
      <c r="F21549" s="4">
        <f t="shared" si="675"/>
        <v>43983.628136574072</v>
      </c>
      <c r="G21549" s="5">
        <f t="shared" si="676"/>
        <v>0</v>
      </c>
    </row>
    <row r="21550" spans="1:7" x14ac:dyDescent="0.25">
      <c r="A21550">
        <v>117744</v>
      </c>
      <c r="B21550">
        <v>7794</v>
      </c>
      <c r="C21550" s="69">
        <v>44038.765810185178</v>
      </c>
      <c r="D21550">
        <v>2167</v>
      </c>
      <c r="E21550" s="6">
        <v>1200</v>
      </c>
      <c r="F21550" s="4">
        <f t="shared" si="675"/>
        <v>43983.320763888885</v>
      </c>
      <c r="G21550" s="5">
        <f t="shared" si="676"/>
        <v>0</v>
      </c>
    </row>
    <row r="21551" spans="1:7" x14ac:dyDescent="0.25">
      <c r="A21551">
        <v>117748</v>
      </c>
      <c r="B21551">
        <v>11273</v>
      </c>
      <c r="C21551" s="69">
        <v>44038.770092592589</v>
      </c>
      <c r="D21551">
        <v>6508</v>
      </c>
      <c r="E21551" s="6">
        <v>1200</v>
      </c>
      <c r="F21551" s="4">
        <f t="shared" si="675"/>
        <v>43922.195034722223</v>
      </c>
      <c r="G21551" s="5">
        <f t="shared" si="676"/>
        <v>0</v>
      </c>
    </row>
    <row r="21552" spans="1:7" x14ac:dyDescent="0.25">
      <c r="A21552">
        <v>117749</v>
      </c>
      <c r="B21552">
        <v>2127</v>
      </c>
      <c r="C21552" s="69">
        <v>44038.779907407406</v>
      </c>
      <c r="D21552">
        <v>5994</v>
      </c>
      <c r="E21552" s="6">
        <v>1200</v>
      </c>
      <c r="F21552" s="4">
        <f t="shared" si="675"/>
        <v>43833.741469907407</v>
      </c>
      <c r="G21552" s="5">
        <f t="shared" si="676"/>
        <v>0</v>
      </c>
    </row>
    <row r="21553" spans="1:7" x14ac:dyDescent="0.25">
      <c r="A21553">
        <v>117755</v>
      </c>
      <c r="B21553">
        <v>5973</v>
      </c>
      <c r="C21553" s="69">
        <v>44038.790127314824</v>
      </c>
      <c r="D21553">
        <v>10487</v>
      </c>
      <c r="E21553" s="6">
        <v>1200</v>
      </c>
      <c r="F21553" s="4">
        <f t="shared" si="675"/>
        <v>43953.794386574074</v>
      </c>
      <c r="G21553" s="5">
        <f t="shared" si="676"/>
        <v>0</v>
      </c>
    </row>
    <row r="21554" spans="1:7" x14ac:dyDescent="0.25">
      <c r="A21554">
        <v>117761</v>
      </c>
      <c r="B21554">
        <v>10210</v>
      </c>
      <c r="C21554" s="69">
        <v>44038.795358796298</v>
      </c>
      <c r="D21554">
        <v>7370</v>
      </c>
      <c r="E21554" s="6">
        <v>0</v>
      </c>
      <c r="F21554" s="4">
        <f t="shared" si="675"/>
        <v>43983.502604166664</v>
      </c>
      <c r="G21554" s="5">
        <f t="shared" si="676"/>
        <v>0</v>
      </c>
    </row>
    <row r="21555" spans="1:7" x14ac:dyDescent="0.25">
      <c r="A21555">
        <v>117767</v>
      </c>
      <c r="B21555">
        <v>9521</v>
      </c>
      <c r="C21555" s="69">
        <v>44038.79550925926</v>
      </c>
      <c r="D21555">
        <v>9532</v>
      </c>
      <c r="E21555" s="6">
        <v>960</v>
      </c>
      <c r="F21555" s="4">
        <f t="shared" si="675"/>
        <v>43831.611388888887</v>
      </c>
      <c r="G21555" s="5">
        <f t="shared" si="676"/>
        <v>0</v>
      </c>
    </row>
    <row r="21556" spans="1:7" x14ac:dyDescent="0.25">
      <c r="A21556">
        <v>117774</v>
      </c>
      <c r="B21556">
        <v>819</v>
      </c>
      <c r="C21556" s="69">
        <v>44038.803831018522</v>
      </c>
      <c r="D21556">
        <v>4808</v>
      </c>
      <c r="E21556" s="6">
        <v>1200</v>
      </c>
      <c r="F21556" s="4">
        <f t="shared" si="675"/>
        <v>43835.220995370371</v>
      </c>
      <c r="G21556" s="5">
        <f t="shared" si="676"/>
        <v>0</v>
      </c>
    </row>
    <row r="21557" spans="1:7" x14ac:dyDescent="0.25">
      <c r="A21557">
        <v>117777</v>
      </c>
      <c r="B21557">
        <v>7306</v>
      </c>
      <c r="C21557" s="69">
        <v>44038.806435185194</v>
      </c>
      <c r="D21557">
        <v>7642</v>
      </c>
      <c r="E21557" s="6">
        <v>1200</v>
      </c>
      <c r="F21557" s="4">
        <f t="shared" si="675"/>
        <v>43923.15016203704</v>
      </c>
      <c r="G21557" s="5">
        <f t="shared" si="676"/>
        <v>0</v>
      </c>
    </row>
    <row r="21558" spans="1:7" x14ac:dyDescent="0.25">
      <c r="A21558">
        <v>117783</v>
      </c>
      <c r="B21558">
        <v>13982</v>
      </c>
      <c r="C21558" s="69">
        <v>44038.807384259257</v>
      </c>
      <c r="D21558">
        <v>5612</v>
      </c>
      <c r="E21558" s="6">
        <v>1200</v>
      </c>
      <c r="F21558" s="4">
        <f t="shared" si="675"/>
        <v>43891.11309027778</v>
      </c>
      <c r="G21558" s="5">
        <f t="shared" si="676"/>
        <v>0</v>
      </c>
    </row>
    <row r="21559" spans="1:7" x14ac:dyDescent="0.25">
      <c r="A21559">
        <v>117790</v>
      </c>
      <c r="B21559">
        <v>9893</v>
      </c>
      <c r="C21559" s="69">
        <v>44038.817824074067</v>
      </c>
      <c r="D21559">
        <v>8064</v>
      </c>
      <c r="E21559" s="6">
        <v>1200</v>
      </c>
      <c r="F21559" s="4">
        <f t="shared" si="675"/>
        <v>43832.876203703701</v>
      </c>
      <c r="G21559" s="5">
        <f t="shared" si="676"/>
        <v>0</v>
      </c>
    </row>
    <row r="21560" spans="1:7" x14ac:dyDescent="0.25">
      <c r="A21560">
        <v>117797</v>
      </c>
      <c r="B21560">
        <v>6751</v>
      </c>
      <c r="C21560" s="69">
        <v>44038.817858796298</v>
      </c>
      <c r="D21560">
        <v>11726</v>
      </c>
      <c r="E21560" s="6">
        <v>1200</v>
      </c>
      <c r="F21560" s="4">
        <f t="shared" si="675"/>
        <v>43835.526423611111</v>
      </c>
      <c r="G21560" s="5">
        <f t="shared" si="676"/>
        <v>0</v>
      </c>
    </row>
    <row r="21561" spans="1:7" x14ac:dyDescent="0.25">
      <c r="A21561">
        <v>117799</v>
      </c>
      <c r="B21561">
        <v>13147</v>
      </c>
      <c r="C21561" s="69">
        <v>44038.818888888891</v>
      </c>
      <c r="D21561">
        <v>5994</v>
      </c>
      <c r="E21561" s="6">
        <v>1200</v>
      </c>
      <c r="F21561" s="4">
        <f t="shared" si="675"/>
        <v>43833.741469907407</v>
      </c>
      <c r="G21561" s="5">
        <f t="shared" si="676"/>
        <v>0</v>
      </c>
    </row>
    <row r="21562" spans="1:7" x14ac:dyDescent="0.25">
      <c r="A21562">
        <v>117800</v>
      </c>
      <c r="B21562">
        <v>12048</v>
      </c>
      <c r="C21562" s="69">
        <v>44038.8203587963</v>
      </c>
      <c r="D21562">
        <v>9982</v>
      </c>
      <c r="E21562" s="6">
        <v>960</v>
      </c>
      <c r="F21562" s="4">
        <f t="shared" si="675"/>
        <v>43952.199270833335</v>
      </c>
      <c r="G21562" s="5">
        <f t="shared" si="676"/>
        <v>0</v>
      </c>
    </row>
    <row r="21563" spans="1:7" x14ac:dyDescent="0.25">
      <c r="A21563">
        <v>117807</v>
      </c>
      <c r="B21563">
        <v>6732</v>
      </c>
      <c r="C21563" s="69">
        <v>44038.822615740741</v>
      </c>
      <c r="D21563">
        <v>3821</v>
      </c>
      <c r="E21563" s="6">
        <v>1200</v>
      </c>
      <c r="F21563" s="4">
        <f t="shared" si="675"/>
        <v>43835.019953703704</v>
      </c>
      <c r="G21563" s="5">
        <f t="shared" si="676"/>
        <v>0</v>
      </c>
    </row>
    <row r="21564" spans="1:7" x14ac:dyDescent="0.25">
      <c r="A21564">
        <v>117812</v>
      </c>
      <c r="B21564">
        <v>11733</v>
      </c>
      <c r="C21564" s="69">
        <v>44038.822916666657</v>
      </c>
      <c r="D21564">
        <v>6210</v>
      </c>
      <c r="E21564" s="6">
        <v>1200</v>
      </c>
      <c r="F21564" s="4">
        <f t="shared" si="675"/>
        <v>43922.62840277778</v>
      </c>
      <c r="G21564" s="5">
        <f t="shared" si="676"/>
        <v>0</v>
      </c>
    </row>
    <row r="21565" spans="1:7" x14ac:dyDescent="0.25">
      <c r="A21565">
        <v>117817</v>
      </c>
      <c r="B21565">
        <v>5098</v>
      </c>
      <c r="C21565" s="69">
        <v>44038.827847222223</v>
      </c>
      <c r="D21565">
        <v>3085</v>
      </c>
      <c r="E21565" s="6">
        <v>1200</v>
      </c>
      <c r="F21565" s="4">
        <f t="shared" si="675"/>
        <v>43984.614733796298</v>
      </c>
      <c r="G21565" s="5">
        <f t="shared" si="676"/>
        <v>0</v>
      </c>
    </row>
    <row r="21566" spans="1:7" x14ac:dyDescent="0.25">
      <c r="A21566">
        <v>117819</v>
      </c>
      <c r="B21566">
        <v>12533</v>
      </c>
      <c r="C21566" s="69">
        <v>44038.836435185192</v>
      </c>
      <c r="D21566">
        <v>4476</v>
      </c>
      <c r="E21566" s="6">
        <v>1200</v>
      </c>
      <c r="F21566" s="4">
        <f t="shared" si="675"/>
        <v>44014.172569444447</v>
      </c>
      <c r="G21566" s="5">
        <f t="shared" si="676"/>
        <v>0</v>
      </c>
    </row>
    <row r="21567" spans="1:7" x14ac:dyDescent="0.25">
      <c r="A21567">
        <v>117826</v>
      </c>
      <c r="B21567">
        <v>2897</v>
      </c>
      <c r="C21567" s="69">
        <v>44038.837083333332</v>
      </c>
      <c r="D21567">
        <v>1849</v>
      </c>
      <c r="E21567" s="6">
        <v>1200</v>
      </c>
      <c r="F21567" s="4">
        <f t="shared" si="675"/>
        <v>44013.146064814813</v>
      </c>
      <c r="G21567" s="5">
        <f t="shared" si="676"/>
        <v>0</v>
      </c>
    </row>
    <row r="21568" spans="1:7" x14ac:dyDescent="0.25">
      <c r="A21568">
        <v>117829</v>
      </c>
      <c r="B21568">
        <v>1061</v>
      </c>
      <c r="C21568" s="69">
        <v>44038.841527777768</v>
      </c>
      <c r="D21568">
        <v>831</v>
      </c>
      <c r="E21568" s="6">
        <v>0</v>
      </c>
      <c r="F21568" s="4">
        <f t="shared" si="675"/>
        <v>43952.334629629629</v>
      </c>
      <c r="G21568" s="5">
        <f t="shared" si="676"/>
        <v>0</v>
      </c>
    </row>
    <row r="21569" spans="1:7" x14ac:dyDescent="0.25">
      <c r="A21569">
        <v>117831</v>
      </c>
      <c r="B21569">
        <v>1604</v>
      </c>
      <c r="C21569" s="69">
        <v>44038.854490740741</v>
      </c>
      <c r="D21569">
        <v>11329</v>
      </c>
      <c r="E21569" s="6">
        <v>960</v>
      </c>
      <c r="F21569" s="4">
        <f t="shared" si="675"/>
        <v>43983.596550925926</v>
      </c>
      <c r="G21569" s="5">
        <f t="shared" si="676"/>
        <v>0</v>
      </c>
    </row>
    <row r="21570" spans="1:7" x14ac:dyDescent="0.25">
      <c r="A21570">
        <v>117836</v>
      </c>
      <c r="B21570">
        <v>6239</v>
      </c>
      <c r="C21570" s="69">
        <v>44038.854560185187</v>
      </c>
      <c r="D21570">
        <v>1181</v>
      </c>
      <c r="E21570" s="6">
        <v>1200</v>
      </c>
      <c r="F21570" s="4">
        <f t="shared" ref="F21570:F21633" si="677">VLOOKUP(D21570,J:K,2,0)</f>
        <v>43985.458460648151</v>
      </c>
      <c r="G21570" s="5">
        <f t="shared" si="676"/>
        <v>0</v>
      </c>
    </row>
    <row r="21571" spans="1:7" x14ac:dyDescent="0.25">
      <c r="A21571">
        <v>117838</v>
      </c>
      <c r="B21571">
        <v>6384</v>
      </c>
      <c r="C21571" s="69">
        <v>44038.867071759261</v>
      </c>
      <c r="D21571">
        <v>2271</v>
      </c>
      <c r="E21571" s="6">
        <v>960</v>
      </c>
      <c r="F21571" s="4">
        <f t="shared" si="677"/>
        <v>43922.063993055555</v>
      </c>
      <c r="G21571" s="5">
        <f t="shared" ref="G21571:G21634" si="678">IF(F21571=C21571, 1, 0)</f>
        <v>0</v>
      </c>
    </row>
    <row r="21572" spans="1:7" x14ac:dyDescent="0.25">
      <c r="A21572">
        <v>117845</v>
      </c>
      <c r="B21572">
        <v>2165</v>
      </c>
      <c r="C21572" s="69">
        <v>44038.871018518519</v>
      </c>
      <c r="D21572">
        <v>1570</v>
      </c>
      <c r="E21572" s="6">
        <v>1200</v>
      </c>
      <c r="F21572" s="4">
        <f t="shared" si="677"/>
        <v>43891.105428240742</v>
      </c>
      <c r="G21572" s="5">
        <f t="shared" si="678"/>
        <v>0</v>
      </c>
    </row>
    <row r="21573" spans="1:7" x14ac:dyDescent="0.25">
      <c r="A21573">
        <v>117848</v>
      </c>
      <c r="B21573">
        <v>2633</v>
      </c>
      <c r="C21573" s="69">
        <v>44038.876423611109</v>
      </c>
      <c r="D21573">
        <v>9309</v>
      </c>
      <c r="E21573" s="6">
        <v>1200</v>
      </c>
      <c r="F21573" s="4">
        <f t="shared" si="677"/>
        <v>43862.647430555553</v>
      </c>
      <c r="G21573" s="5">
        <f t="shared" si="678"/>
        <v>0</v>
      </c>
    </row>
    <row r="21574" spans="1:7" x14ac:dyDescent="0.25">
      <c r="A21574">
        <v>117853</v>
      </c>
      <c r="B21574">
        <v>1747</v>
      </c>
      <c r="C21574" s="69">
        <v>44038.877662037034</v>
      </c>
      <c r="D21574">
        <v>3085</v>
      </c>
      <c r="E21574" s="6">
        <v>1200</v>
      </c>
      <c r="F21574" s="4">
        <f t="shared" si="677"/>
        <v>43984.614733796298</v>
      </c>
      <c r="G21574" s="5">
        <f t="shared" si="678"/>
        <v>0</v>
      </c>
    </row>
    <row r="21575" spans="1:7" x14ac:dyDescent="0.25">
      <c r="A21575">
        <v>117859</v>
      </c>
      <c r="B21575">
        <v>5561</v>
      </c>
      <c r="C21575" s="69">
        <v>44038.881574074083</v>
      </c>
      <c r="D21575">
        <v>1181</v>
      </c>
      <c r="E21575" s="6">
        <v>960</v>
      </c>
      <c r="F21575" s="4">
        <f t="shared" si="677"/>
        <v>43985.458460648151</v>
      </c>
      <c r="G21575" s="5">
        <f t="shared" si="678"/>
        <v>0</v>
      </c>
    </row>
    <row r="21576" spans="1:7" x14ac:dyDescent="0.25">
      <c r="A21576">
        <v>117861</v>
      </c>
      <c r="B21576">
        <v>12906</v>
      </c>
      <c r="C21576" s="69">
        <v>44038.90896990741</v>
      </c>
      <c r="D21576">
        <v>6962</v>
      </c>
      <c r="E21576" s="6">
        <v>1200</v>
      </c>
      <c r="F21576" s="4">
        <f t="shared" si="677"/>
        <v>43922.213738425926</v>
      </c>
      <c r="G21576" s="5">
        <f t="shared" si="678"/>
        <v>0</v>
      </c>
    </row>
    <row r="21577" spans="1:7" x14ac:dyDescent="0.25">
      <c r="A21577">
        <v>117864</v>
      </c>
      <c r="B21577">
        <v>3285</v>
      </c>
      <c r="C21577" s="69">
        <v>44038.916921296302</v>
      </c>
      <c r="D21577">
        <v>104</v>
      </c>
      <c r="E21577" s="6">
        <v>1200</v>
      </c>
      <c r="F21577" s="4">
        <f t="shared" si="677"/>
        <v>44013.286412037036</v>
      </c>
      <c r="G21577" s="5">
        <f t="shared" si="678"/>
        <v>0</v>
      </c>
    </row>
    <row r="21578" spans="1:7" x14ac:dyDescent="0.25">
      <c r="A21578">
        <v>117871</v>
      </c>
      <c r="B21578">
        <v>746</v>
      </c>
      <c r="C21578" s="69">
        <v>44038.926805555559</v>
      </c>
      <c r="D21578">
        <v>2405</v>
      </c>
      <c r="E21578" s="6">
        <v>1200</v>
      </c>
      <c r="F21578" s="4">
        <f t="shared" si="677"/>
        <v>43891.569097222222</v>
      </c>
      <c r="G21578" s="5">
        <f t="shared" si="678"/>
        <v>0</v>
      </c>
    </row>
    <row r="21579" spans="1:7" x14ac:dyDescent="0.25">
      <c r="A21579">
        <v>117872</v>
      </c>
      <c r="B21579">
        <v>10210</v>
      </c>
      <c r="C21579" s="69">
        <v>44038.930104166669</v>
      </c>
      <c r="D21579">
        <v>13110</v>
      </c>
      <c r="E21579" s="6">
        <v>1200</v>
      </c>
      <c r="F21579" s="4">
        <f t="shared" si="677"/>
        <v>43831.863842592589</v>
      </c>
      <c r="G21579" s="5">
        <f t="shared" si="678"/>
        <v>0</v>
      </c>
    </row>
    <row r="21580" spans="1:7" x14ac:dyDescent="0.25">
      <c r="A21580">
        <v>117878</v>
      </c>
      <c r="B21580">
        <v>12993</v>
      </c>
      <c r="C21580" s="69">
        <v>44038.934803240743</v>
      </c>
      <c r="D21580">
        <v>9193</v>
      </c>
      <c r="E21580" s="6">
        <v>1200</v>
      </c>
      <c r="F21580" s="4">
        <f t="shared" si="677"/>
        <v>43922.429456018515</v>
      </c>
      <c r="G21580" s="5">
        <f t="shared" si="678"/>
        <v>0</v>
      </c>
    </row>
    <row r="21581" spans="1:7" x14ac:dyDescent="0.25">
      <c r="A21581">
        <v>117885</v>
      </c>
      <c r="B21581">
        <v>5583</v>
      </c>
      <c r="C21581" s="69">
        <v>44038.936956018522</v>
      </c>
      <c r="D21581">
        <v>10192</v>
      </c>
      <c r="E21581" s="6">
        <v>1200</v>
      </c>
      <c r="F21581" s="4">
        <f t="shared" si="677"/>
        <v>44013.023599537039</v>
      </c>
      <c r="G21581" s="5">
        <f t="shared" si="678"/>
        <v>0</v>
      </c>
    </row>
    <row r="21582" spans="1:7" x14ac:dyDescent="0.25">
      <c r="A21582">
        <v>117886</v>
      </c>
      <c r="B21582">
        <v>11344</v>
      </c>
      <c r="C21582" s="69">
        <v>44038.952430555553</v>
      </c>
      <c r="D21582">
        <v>4947</v>
      </c>
      <c r="E21582" s="6">
        <v>1200</v>
      </c>
      <c r="F21582" s="4">
        <f t="shared" si="677"/>
        <v>43983.628136574072</v>
      </c>
      <c r="G21582" s="5">
        <f t="shared" si="678"/>
        <v>0</v>
      </c>
    </row>
    <row r="21583" spans="1:7" x14ac:dyDescent="0.25">
      <c r="A21583">
        <v>117889</v>
      </c>
      <c r="B21583">
        <v>3334</v>
      </c>
      <c r="C21583" s="69">
        <v>44038.961608796293</v>
      </c>
      <c r="D21583">
        <v>1670</v>
      </c>
      <c r="E21583" s="6">
        <v>0</v>
      </c>
      <c r="F21583" s="4">
        <f t="shared" si="677"/>
        <v>43952.049432870372</v>
      </c>
      <c r="G21583" s="5">
        <f t="shared" si="678"/>
        <v>0</v>
      </c>
    </row>
    <row r="21584" spans="1:7" x14ac:dyDescent="0.25">
      <c r="A21584">
        <v>117893</v>
      </c>
      <c r="B21584">
        <v>1335</v>
      </c>
      <c r="C21584" s="69">
        <v>44038.968854166669</v>
      </c>
      <c r="D21584">
        <v>4120</v>
      </c>
      <c r="E21584" s="6">
        <v>0</v>
      </c>
      <c r="F21584" s="4">
        <f t="shared" si="677"/>
        <v>43952.016840277778</v>
      </c>
      <c r="G21584" s="5">
        <f t="shared" si="678"/>
        <v>0</v>
      </c>
    </row>
    <row r="21585" spans="1:7" x14ac:dyDescent="0.25">
      <c r="A21585">
        <v>117894</v>
      </c>
      <c r="B21585">
        <v>7534</v>
      </c>
      <c r="C21585" s="69">
        <v>44038.977083333331</v>
      </c>
      <c r="D21585">
        <v>13817</v>
      </c>
      <c r="E21585" s="6">
        <v>960</v>
      </c>
      <c r="F21585" s="4">
        <f t="shared" si="677"/>
        <v>43891.131111111114</v>
      </c>
      <c r="G21585" s="5">
        <f t="shared" si="678"/>
        <v>0</v>
      </c>
    </row>
    <row r="21586" spans="1:7" x14ac:dyDescent="0.25">
      <c r="A21586">
        <v>117895</v>
      </c>
      <c r="B21586">
        <v>5543</v>
      </c>
      <c r="C21586" s="69">
        <v>44038.97760416667</v>
      </c>
      <c r="D21586">
        <v>10526</v>
      </c>
      <c r="E21586" s="6">
        <v>1200</v>
      </c>
      <c r="F21586" s="4">
        <f t="shared" si="677"/>
        <v>43922.45652777778</v>
      </c>
      <c r="G21586" s="5">
        <f t="shared" si="678"/>
        <v>0</v>
      </c>
    </row>
    <row r="21587" spans="1:7" x14ac:dyDescent="0.25">
      <c r="A21587">
        <v>117897</v>
      </c>
      <c r="B21587">
        <v>9630</v>
      </c>
      <c r="C21587" s="69">
        <v>44038.977812500001</v>
      </c>
      <c r="D21587">
        <v>4120</v>
      </c>
      <c r="E21587" s="6">
        <v>1200</v>
      </c>
      <c r="F21587" s="4">
        <f t="shared" si="677"/>
        <v>43952.016840277778</v>
      </c>
      <c r="G21587" s="5">
        <f t="shared" si="678"/>
        <v>0</v>
      </c>
    </row>
    <row r="21588" spans="1:7" x14ac:dyDescent="0.25">
      <c r="A21588">
        <v>117903</v>
      </c>
      <c r="B21588">
        <v>10574</v>
      </c>
      <c r="C21588" s="69">
        <v>44038.994629629633</v>
      </c>
      <c r="D21588">
        <v>6266</v>
      </c>
      <c r="E21588" s="6">
        <v>1200</v>
      </c>
      <c r="F21588" s="4">
        <f t="shared" si="677"/>
        <v>43863.602118055554</v>
      </c>
      <c r="G21588" s="5">
        <f t="shared" si="678"/>
        <v>0</v>
      </c>
    </row>
    <row r="21589" spans="1:7" x14ac:dyDescent="0.25">
      <c r="A21589">
        <v>117904</v>
      </c>
      <c r="B21589">
        <v>10946</v>
      </c>
      <c r="C21589" s="69">
        <v>44038.998113425929</v>
      </c>
      <c r="D21589">
        <v>7990</v>
      </c>
      <c r="E21589" s="6">
        <v>1200</v>
      </c>
      <c r="F21589" s="4">
        <f t="shared" si="677"/>
        <v>43953.033599537041</v>
      </c>
      <c r="G21589" s="5">
        <f t="shared" si="678"/>
        <v>0</v>
      </c>
    </row>
    <row r="21590" spans="1:7" x14ac:dyDescent="0.25">
      <c r="A21590">
        <v>117910</v>
      </c>
      <c r="B21590">
        <v>6854</v>
      </c>
      <c r="C21590" s="69">
        <v>44039.00613425926</v>
      </c>
      <c r="D21590">
        <v>8404</v>
      </c>
      <c r="E21590" s="6">
        <v>1200</v>
      </c>
      <c r="F21590" s="4">
        <f t="shared" si="677"/>
        <v>43862.8516087963</v>
      </c>
      <c r="G21590" s="5">
        <f t="shared" si="678"/>
        <v>0</v>
      </c>
    </row>
    <row r="21591" spans="1:7" x14ac:dyDescent="0.25">
      <c r="A21591">
        <v>117914</v>
      </c>
      <c r="B21591">
        <v>9516</v>
      </c>
      <c r="C21591" s="69">
        <v>44039.007222222222</v>
      </c>
      <c r="D21591">
        <v>9532</v>
      </c>
      <c r="E21591" s="6">
        <v>1200</v>
      </c>
      <c r="F21591" s="4">
        <f t="shared" si="677"/>
        <v>43831.611388888887</v>
      </c>
      <c r="G21591" s="5">
        <f t="shared" si="678"/>
        <v>0</v>
      </c>
    </row>
    <row r="21592" spans="1:7" x14ac:dyDescent="0.25">
      <c r="A21592">
        <v>117919</v>
      </c>
      <c r="B21592">
        <v>2030</v>
      </c>
      <c r="C21592" s="69">
        <v>44039.007719907408</v>
      </c>
      <c r="D21592">
        <v>13184</v>
      </c>
      <c r="E21592" s="6">
        <v>1200</v>
      </c>
      <c r="F21592" s="4">
        <f t="shared" si="677"/>
        <v>43832.858287037037</v>
      </c>
      <c r="G21592" s="5">
        <f t="shared" si="678"/>
        <v>0</v>
      </c>
    </row>
    <row r="21593" spans="1:7" x14ac:dyDescent="0.25">
      <c r="A21593">
        <v>117924</v>
      </c>
      <c r="B21593">
        <v>1534</v>
      </c>
      <c r="C21593" s="69">
        <v>44039.009583333333</v>
      </c>
      <c r="D21593">
        <v>13367</v>
      </c>
      <c r="E21593" s="6">
        <v>1200</v>
      </c>
      <c r="F21593" s="4">
        <f t="shared" si="677"/>
        <v>44013.084282407406</v>
      </c>
      <c r="G21593" s="5">
        <f t="shared" si="678"/>
        <v>0</v>
      </c>
    </row>
    <row r="21594" spans="1:7" x14ac:dyDescent="0.25">
      <c r="A21594">
        <v>117925</v>
      </c>
      <c r="B21594">
        <v>10210</v>
      </c>
      <c r="C21594" s="69">
        <v>44039.020740740743</v>
      </c>
      <c r="D21594">
        <v>6204</v>
      </c>
      <c r="E21594" s="6">
        <v>1200</v>
      </c>
      <c r="F21594" s="4">
        <f t="shared" si="677"/>
        <v>43983.43540509259</v>
      </c>
      <c r="G21594" s="5">
        <f t="shared" si="678"/>
        <v>0</v>
      </c>
    </row>
    <row r="21595" spans="1:7" x14ac:dyDescent="0.25">
      <c r="A21595">
        <v>117927</v>
      </c>
      <c r="B21595">
        <v>5352</v>
      </c>
      <c r="C21595" s="69">
        <v>44039.024641203701</v>
      </c>
      <c r="D21595">
        <v>11991</v>
      </c>
      <c r="E21595" s="6">
        <v>1200</v>
      </c>
      <c r="F21595" s="4">
        <f t="shared" si="677"/>
        <v>43983.989039351851</v>
      </c>
      <c r="G21595" s="5">
        <f t="shared" si="678"/>
        <v>0</v>
      </c>
    </row>
    <row r="21596" spans="1:7" x14ac:dyDescent="0.25">
      <c r="A21596">
        <v>117928</v>
      </c>
      <c r="B21596">
        <v>8530</v>
      </c>
      <c r="C21596" s="69">
        <v>44039.048541666663</v>
      </c>
      <c r="D21596">
        <v>11791</v>
      </c>
      <c r="E21596" s="6">
        <v>1200</v>
      </c>
      <c r="F21596" s="4">
        <f t="shared" si="677"/>
        <v>43863.376111111109</v>
      </c>
      <c r="G21596" s="5">
        <f t="shared" si="678"/>
        <v>0</v>
      </c>
    </row>
    <row r="21597" spans="1:7" x14ac:dyDescent="0.25">
      <c r="A21597">
        <v>117931</v>
      </c>
      <c r="B21597">
        <v>4183</v>
      </c>
      <c r="C21597" s="69">
        <v>44039.050335648149</v>
      </c>
      <c r="D21597">
        <v>13110</v>
      </c>
      <c r="E21597" s="6">
        <v>1200</v>
      </c>
      <c r="F21597" s="4">
        <f t="shared" si="677"/>
        <v>43831.863842592589</v>
      </c>
      <c r="G21597" s="5">
        <f t="shared" si="678"/>
        <v>0</v>
      </c>
    </row>
    <row r="21598" spans="1:7" x14ac:dyDescent="0.25">
      <c r="A21598">
        <v>117936</v>
      </c>
      <c r="B21598">
        <v>4787</v>
      </c>
      <c r="C21598" s="69">
        <v>44039.062430555547</v>
      </c>
      <c r="D21598">
        <v>5994</v>
      </c>
      <c r="E21598" s="6">
        <v>1200</v>
      </c>
      <c r="F21598" s="4">
        <f t="shared" si="677"/>
        <v>43833.741469907407</v>
      </c>
      <c r="G21598" s="5">
        <f t="shared" si="678"/>
        <v>0</v>
      </c>
    </row>
    <row r="21599" spans="1:7" x14ac:dyDescent="0.25">
      <c r="A21599">
        <v>117942</v>
      </c>
      <c r="B21599">
        <v>8225</v>
      </c>
      <c r="C21599" s="69">
        <v>44039.065046296288</v>
      </c>
      <c r="D21599">
        <v>5537</v>
      </c>
      <c r="E21599" s="6">
        <v>1200</v>
      </c>
      <c r="F21599" s="4">
        <f t="shared" si="677"/>
        <v>43984.405729166669</v>
      </c>
      <c r="G21599" s="5">
        <f t="shared" si="678"/>
        <v>0</v>
      </c>
    </row>
    <row r="21600" spans="1:7" x14ac:dyDescent="0.25">
      <c r="A21600">
        <v>117947</v>
      </c>
      <c r="B21600">
        <v>8209</v>
      </c>
      <c r="C21600" s="69">
        <v>44039.06826388889</v>
      </c>
      <c r="D21600">
        <v>104</v>
      </c>
      <c r="E21600" s="6">
        <v>0</v>
      </c>
      <c r="F21600" s="4">
        <f t="shared" si="677"/>
        <v>44013.286412037036</v>
      </c>
      <c r="G21600" s="5">
        <f t="shared" si="678"/>
        <v>0</v>
      </c>
    </row>
    <row r="21601" spans="1:7" x14ac:dyDescent="0.25">
      <c r="A21601">
        <v>117954</v>
      </c>
      <c r="B21601">
        <v>6176</v>
      </c>
      <c r="C21601" s="69">
        <v>44039.074456018519</v>
      </c>
      <c r="D21601">
        <v>9532</v>
      </c>
      <c r="E21601" s="6">
        <v>1200</v>
      </c>
      <c r="F21601" s="4">
        <f t="shared" si="677"/>
        <v>43831.611388888887</v>
      </c>
      <c r="G21601" s="5">
        <f t="shared" si="678"/>
        <v>0</v>
      </c>
    </row>
    <row r="21602" spans="1:7" x14ac:dyDescent="0.25">
      <c r="A21602">
        <v>117959</v>
      </c>
      <c r="B21602">
        <v>10503</v>
      </c>
      <c r="C21602" s="69">
        <v>44039.079062500001</v>
      </c>
      <c r="D21602">
        <v>5849</v>
      </c>
      <c r="E21602" s="6">
        <v>0</v>
      </c>
      <c r="F21602" s="4">
        <f t="shared" si="677"/>
        <v>44013.745717592596</v>
      </c>
      <c r="G21602" s="5">
        <f t="shared" si="678"/>
        <v>0</v>
      </c>
    </row>
    <row r="21603" spans="1:7" x14ac:dyDescent="0.25">
      <c r="A21603">
        <v>117965</v>
      </c>
      <c r="B21603">
        <v>10358</v>
      </c>
      <c r="C21603" s="69">
        <v>44039.079247685193</v>
      </c>
      <c r="D21603">
        <v>7629</v>
      </c>
      <c r="E21603" s="6">
        <v>1200</v>
      </c>
      <c r="F21603" s="4">
        <f t="shared" si="677"/>
        <v>43986.256631944445</v>
      </c>
      <c r="G21603" s="5">
        <f t="shared" si="678"/>
        <v>0</v>
      </c>
    </row>
    <row r="21604" spans="1:7" x14ac:dyDescent="0.25">
      <c r="A21604">
        <v>117968</v>
      </c>
      <c r="B21604">
        <v>13532</v>
      </c>
      <c r="C21604" s="69">
        <v>44039.081724537027</v>
      </c>
      <c r="D21604">
        <v>4808</v>
      </c>
      <c r="E21604" s="6">
        <v>960</v>
      </c>
      <c r="F21604" s="4">
        <f t="shared" si="677"/>
        <v>43835.220995370371</v>
      </c>
      <c r="G21604" s="5">
        <f t="shared" si="678"/>
        <v>0</v>
      </c>
    </row>
    <row r="21605" spans="1:7" x14ac:dyDescent="0.25">
      <c r="A21605">
        <v>117969</v>
      </c>
      <c r="B21605">
        <v>1116</v>
      </c>
      <c r="C21605" s="69">
        <v>44039.084166666667</v>
      </c>
      <c r="D21605">
        <v>13184</v>
      </c>
      <c r="E21605" s="6">
        <v>1200</v>
      </c>
      <c r="F21605" s="4">
        <f t="shared" si="677"/>
        <v>43832.858287037037</v>
      </c>
      <c r="G21605" s="5">
        <f t="shared" si="678"/>
        <v>0</v>
      </c>
    </row>
    <row r="21606" spans="1:7" x14ac:dyDescent="0.25">
      <c r="A21606">
        <v>117975</v>
      </c>
      <c r="B21606">
        <v>2599</v>
      </c>
      <c r="C21606" s="69">
        <v>44039.091608796298</v>
      </c>
      <c r="D21606">
        <v>2405</v>
      </c>
      <c r="E21606" s="6">
        <v>1200</v>
      </c>
      <c r="F21606" s="4">
        <f t="shared" si="677"/>
        <v>43891.569097222222</v>
      </c>
      <c r="G21606" s="5">
        <f t="shared" si="678"/>
        <v>0</v>
      </c>
    </row>
    <row r="21607" spans="1:7" x14ac:dyDescent="0.25">
      <c r="A21607">
        <v>117980</v>
      </c>
      <c r="B21607">
        <v>3365</v>
      </c>
      <c r="C21607" s="69">
        <v>44039.091782407413</v>
      </c>
      <c r="D21607">
        <v>7629</v>
      </c>
      <c r="E21607" s="6">
        <v>1200</v>
      </c>
      <c r="F21607" s="4">
        <f t="shared" si="677"/>
        <v>43986.256631944445</v>
      </c>
      <c r="G21607" s="5">
        <f t="shared" si="678"/>
        <v>0</v>
      </c>
    </row>
    <row r="21608" spans="1:7" x14ac:dyDescent="0.25">
      <c r="A21608">
        <v>117987</v>
      </c>
      <c r="B21608">
        <v>13374</v>
      </c>
      <c r="C21608" s="69">
        <v>44039.102314814823</v>
      </c>
      <c r="D21608">
        <v>3085</v>
      </c>
      <c r="E21608" s="6">
        <v>1200</v>
      </c>
      <c r="F21608" s="4">
        <f t="shared" si="677"/>
        <v>43984.614733796298</v>
      </c>
      <c r="G21608" s="5">
        <f t="shared" si="678"/>
        <v>0</v>
      </c>
    </row>
    <row r="21609" spans="1:7" x14ac:dyDescent="0.25">
      <c r="A21609">
        <v>117994</v>
      </c>
      <c r="B21609">
        <v>897</v>
      </c>
      <c r="C21609" s="69">
        <v>44039.105821759258</v>
      </c>
      <c r="D21609">
        <v>6353</v>
      </c>
      <c r="E21609" s="6">
        <v>1200</v>
      </c>
      <c r="F21609" s="4">
        <f t="shared" si="677"/>
        <v>43891.160011574073</v>
      </c>
      <c r="G21609" s="5">
        <f t="shared" si="678"/>
        <v>0</v>
      </c>
    </row>
    <row r="21610" spans="1:7" x14ac:dyDescent="0.25">
      <c r="A21610">
        <v>117995</v>
      </c>
      <c r="B21610">
        <v>8568</v>
      </c>
      <c r="C21610" s="69">
        <v>44039.113981481481</v>
      </c>
      <c r="D21610">
        <v>1737</v>
      </c>
      <c r="E21610" s="6">
        <v>1200</v>
      </c>
      <c r="F21610" s="4">
        <f t="shared" si="677"/>
        <v>43923.047071759262</v>
      </c>
      <c r="G21610" s="5">
        <f t="shared" si="678"/>
        <v>0</v>
      </c>
    </row>
    <row r="21611" spans="1:7" x14ac:dyDescent="0.25">
      <c r="A21611">
        <v>118002</v>
      </c>
      <c r="B21611">
        <v>4860</v>
      </c>
      <c r="C21611" s="69">
        <v>44039.126828703702</v>
      </c>
      <c r="D21611">
        <v>2405</v>
      </c>
      <c r="E21611" s="6">
        <v>0</v>
      </c>
      <c r="F21611" s="4">
        <f t="shared" si="677"/>
        <v>43891.569097222222</v>
      </c>
      <c r="G21611" s="5">
        <f t="shared" si="678"/>
        <v>0</v>
      </c>
    </row>
    <row r="21612" spans="1:7" x14ac:dyDescent="0.25">
      <c r="A21612">
        <v>118004</v>
      </c>
      <c r="B21612">
        <v>2650</v>
      </c>
      <c r="C21612" s="69">
        <v>44039.134918981479</v>
      </c>
      <c r="D21612">
        <v>11991</v>
      </c>
      <c r="E21612" s="6">
        <v>1200</v>
      </c>
      <c r="F21612" s="4">
        <f t="shared" si="677"/>
        <v>43983.989039351851</v>
      </c>
      <c r="G21612" s="5">
        <f t="shared" si="678"/>
        <v>0</v>
      </c>
    </row>
    <row r="21613" spans="1:7" x14ac:dyDescent="0.25">
      <c r="A21613">
        <v>118010</v>
      </c>
      <c r="B21613">
        <v>3901</v>
      </c>
      <c r="C21613" s="69">
        <v>44039.143321759257</v>
      </c>
      <c r="D21613">
        <v>7642</v>
      </c>
      <c r="E21613" s="6">
        <v>1200</v>
      </c>
      <c r="F21613" s="4">
        <f t="shared" si="677"/>
        <v>43923.15016203704</v>
      </c>
      <c r="G21613" s="5">
        <f t="shared" si="678"/>
        <v>0</v>
      </c>
    </row>
    <row r="21614" spans="1:7" x14ac:dyDescent="0.25">
      <c r="A21614">
        <v>118014</v>
      </c>
      <c r="B21614">
        <v>464</v>
      </c>
      <c r="C21614" s="69">
        <v>44039.157280092593</v>
      </c>
      <c r="D21614">
        <v>12030</v>
      </c>
      <c r="E21614" s="6">
        <v>1200</v>
      </c>
      <c r="F21614" s="4">
        <f t="shared" si="677"/>
        <v>43832.412627314814</v>
      </c>
      <c r="G21614" s="5">
        <f t="shared" si="678"/>
        <v>0</v>
      </c>
    </row>
    <row r="21615" spans="1:7" x14ac:dyDescent="0.25">
      <c r="A21615">
        <v>118019</v>
      </c>
      <c r="B21615">
        <v>4033</v>
      </c>
      <c r="C21615" s="69">
        <v>44039.178680555553</v>
      </c>
      <c r="D21615">
        <v>13184</v>
      </c>
      <c r="E21615" s="6">
        <v>1200</v>
      </c>
      <c r="F21615" s="4">
        <f t="shared" si="677"/>
        <v>43832.858287037037</v>
      </c>
      <c r="G21615" s="5">
        <f t="shared" si="678"/>
        <v>0</v>
      </c>
    </row>
    <row r="21616" spans="1:7" x14ac:dyDescent="0.25">
      <c r="A21616">
        <v>118024</v>
      </c>
      <c r="B21616">
        <v>2041</v>
      </c>
      <c r="C21616" s="69">
        <v>44039.180335648147</v>
      </c>
      <c r="D21616">
        <v>4972</v>
      </c>
      <c r="E21616" s="6">
        <v>1200</v>
      </c>
      <c r="F21616" s="4">
        <f t="shared" si="677"/>
        <v>43952.029305555552</v>
      </c>
      <c r="G21616" s="5">
        <f t="shared" si="678"/>
        <v>0</v>
      </c>
    </row>
    <row r="21617" spans="1:7" x14ac:dyDescent="0.25">
      <c r="A21617">
        <v>118028</v>
      </c>
      <c r="B21617">
        <v>10441</v>
      </c>
      <c r="C21617" s="69">
        <v>44039.182604166657</v>
      </c>
      <c r="D21617">
        <v>2251</v>
      </c>
      <c r="E21617" s="6">
        <v>0</v>
      </c>
      <c r="F21617" s="4">
        <f t="shared" si="677"/>
        <v>43923.152268518519</v>
      </c>
      <c r="G21617" s="5">
        <f t="shared" si="678"/>
        <v>0</v>
      </c>
    </row>
    <row r="21618" spans="1:7" x14ac:dyDescent="0.25">
      <c r="A21618">
        <v>118029</v>
      </c>
      <c r="B21618">
        <v>7850</v>
      </c>
      <c r="C21618" s="69">
        <v>44039.187928240739</v>
      </c>
      <c r="D21618">
        <v>1181</v>
      </c>
      <c r="E21618" s="6">
        <v>960</v>
      </c>
      <c r="F21618" s="4">
        <f t="shared" si="677"/>
        <v>43985.458460648151</v>
      </c>
      <c r="G21618" s="5">
        <f t="shared" si="678"/>
        <v>0</v>
      </c>
    </row>
    <row r="21619" spans="1:7" x14ac:dyDescent="0.25">
      <c r="A21619">
        <v>118036</v>
      </c>
      <c r="B21619">
        <v>3944</v>
      </c>
      <c r="C21619" s="69">
        <v>44039.203981481478</v>
      </c>
      <c r="D21619">
        <v>2251</v>
      </c>
      <c r="E21619" s="6">
        <v>1200</v>
      </c>
      <c r="F21619" s="4">
        <f t="shared" si="677"/>
        <v>43923.152268518519</v>
      </c>
      <c r="G21619" s="5">
        <f t="shared" si="678"/>
        <v>0</v>
      </c>
    </row>
    <row r="21620" spans="1:7" x14ac:dyDescent="0.25">
      <c r="A21620">
        <v>118039</v>
      </c>
      <c r="B21620">
        <v>8509</v>
      </c>
      <c r="C21620" s="69">
        <v>44039.204444444447</v>
      </c>
      <c r="D21620">
        <v>9532</v>
      </c>
      <c r="E21620" s="6">
        <v>1200</v>
      </c>
      <c r="F21620" s="4">
        <f t="shared" si="677"/>
        <v>43831.611388888887</v>
      </c>
      <c r="G21620" s="5">
        <f t="shared" si="678"/>
        <v>0</v>
      </c>
    </row>
    <row r="21621" spans="1:7" x14ac:dyDescent="0.25">
      <c r="A21621">
        <v>118046</v>
      </c>
      <c r="B21621">
        <v>10204</v>
      </c>
      <c r="C21621" s="69">
        <v>44039.205555555563</v>
      </c>
      <c r="D21621">
        <v>10111</v>
      </c>
      <c r="E21621" s="6">
        <v>1200</v>
      </c>
      <c r="F21621" s="4">
        <f t="shared" si="677"/>
        <v>43891.165625000001</v>
      </c>
      <c r="G21621" s="5">
        <f t="shared" si="678"/>
        <v>0</v>
      </c>
    </row>
    <row r="21622" spans="1:7" x14ac:dyDescent="0.25">
      <c r="A21622">
        <v>118052</v>
      </c>
      <c r="B21622">
        <v>12993</v>
      </c>
      <c r="C21622" s="69">
        <v>44039.228009259263</v>
      </c>
      <c r="D21622">
        <v>5927</v>
      </c>
      <c r="E21622" s="6">
        <v>1200</v>
      </c>
      <c r="F21622" s="4">
        <f t="shared" si="677"/>
        <v>43862.03502314815</v>
      </c>
      <c r="G21622" s="5">
        <f t="shared" si="678"/>
        <v>0</v>
      </c>
    </row>
    <row r="21623" spans="1:7" x14ac:dyDescent="0.25">
      <c r="A21623">
        <v>118056</v>
      </c>
      <c r="B21623">
        <v>2607</v>
      </c>
      <c r="C21623" s="69">
        <v>44039.231423611112</v>
      </c>
      <c r="D21623">
        <v>10111</v>
      </c>
      <c r="E21623" s="6">
        <v>1200</v>
      </c>
      <c r="F21623" s="4">
        <f t="shared" si="677"/>
        <v>43891.165625000001</v>
      </c>
      <c r="G21623" s="5">
        <f t="shared" si="678"/>
        <v>0</v>
      </c>
    </row>
    <row r="21624" spans="1:7" x14ac:dyDescent="0.25">
      <c r="A21624">
        <v>118063</v>
      </c>
      <c r="B21624">
        <v>10850</v>
      </c>
      <c r="C21624" s="69">
        <v>44039.232719907413</v>
      </c>
      <c r="D21624">
        <v>1181</v>
      </c>
      <c r="E21624" s="6">
        <v>1200</v>
      </c>
      <c r="F21624" s="4">
        <f t="shared" si="677"/>
        <v>43985.458460648151</v>
      </c>
      <c r="G21624" s="5">
        <f t="shared" si="678"/>
        <v>0</v>
      </c>
    </row>
    <row r="21625" spans="1:7" x14ac:dyDescent="0.25">
      <c r="A21625">
        <v>118067</v>
      </c>
      <c r="B21625">
        <v>6834</v>
      </c>
      <c r="C21625" s="69">
        <v>44039.239479166667</v>
      </c>
      <c r="D21625">
        <v>4283</v>
      </c>
      <c r="E21625" s="6">
        <v>1200</v>
      </c>
      <c r="F21625" s="4">
        <f t="shared" si="677"/>
        <v>43983.649594907409</v>
      </c>
      <c r="G21625" s="5">
        <f t="shared" si="678"/>
        <v>0</v>
      </c>
    </row>
    <row r="21626" spans="1:7" x14ac:dyDescent="0.25">
      <c r="A21626">
        <v>118071</v>
      </c>
      <c r="B21626">
        <v>1084</v>
      </c>
      <c r="C21626" s="69">
        <v>44039.242349537039</v>
      </c>
      <c r="D21626">
        <v>6266</v>
      </c>
      <c r="E21626" s="6">
        <v>960</v>
      </c>
      <c r="F21626" s="4">
        <f t="shared" si="677"/>
        <v>43863.602118055554</v>
      </c>
      <c r="G21626" s="5">
        <f t="shared" si="678"/>
        <v>0</v>
      </c>
    </row>
    <row r="21627" spans="1:7" x14ac:dyDescent="0.25">
      <c r="A21627">
        <v>118078</v>
      </c>
      <c r="B21627">
        <v>1609</v>
      </c>
      <c r="C21627" s="69">
        <v>44039.24695601852</v>
      </c>
      <c r="D21627">
        <v>5193</v>
      </c>
      <c r="E21627" s="6">
        <v>1200</v>
      </c>
      <c r="F21627" s="4">
        <f t="shared" si="677"/>
        <v>44013.102743055555</v>
      </c>
      <c r="G21627" s="5">
        <f t="shared" si="678"/>
        <v>0</v>
      </c>
    </row>
    <row r="21628" spans="1:7" x14ac:dyDescent="0.25">
      <c r="A21628">
        <v>118079</v>
      </c>
      <c r="B21628">
        <v>9097</v>
      </c>
      <c r="C21628" s="69">
        <v>44039.24759259259</v>
      </c>
      <c r="D21628">
        <v>12030</v>
      </c>
      <c r="E21628" s="6">
        <v>1200</v>
      </c>
      <c r="F21628" s="4">
        <f t="shared" si="677"/>
        <v>43832.412627314814</v>
      </c>
      <c r="G21628" s="5">
        <f t="shared" si="678"/>
        <v>0</v>
      </c>
    </row>
    <row r="21629" spans="1:7" x14ac:dyDescent="0.25">
      <c r="A21629">
        <v>118085</v>
      </c>
      <c r="B21629">
        <v>6713</v>
      </c>
      <c r="C21629" s="69">
        <v>44039.25204861111</v>
      </c>
      <c r="D21629">
        <v>6631</v>
      </c>
      <c r="E21629" s="6">
        <v>1200</v>
      </c>
      <c r="F21629" s="4">
        <f t="shared" si="677"/>
        <v>43952.977141203701</v>
      </c>
      <c r="G21629" s="5">
        <f t="shared" si="678"/>
        <v>0</v>
      </c>
    </row>
    <row r="21630" spans="1:7" x14ac:dyDescent="0.25">
      <c r="A21630">
        <v>118088</v>
      </c>
      <c r="B21630">
        <v>6674</v>
      </c>
      <c r="C21630" s="69">
        <v>44039.253842592603</v>
      </c>
      <c r="D21630">
        <v>6631</v>
      </c>
      <c r="E21630" s="6">
        <v>1200</v>
      </c>
      <c r="F21630" s="4">
        <f t="shared" si="677"/>
        <v>43952.977141203701</v>
      </c>
      <c r="G21630" s="5">
        <f t="shared" si="678"/>
        <v>0</v>
      </c>
    </row>
    <row r="21631" spans="1:7" x14ac:dyDescent="0.25">
      <c r="A21631">
        <v>118092</v>
      </c>
      <c r="B21631">
        <v>3052</v>
      </c>
      <c r="C21631" s="69">
        <v>44039.262870370367</v>
      </c>
      <c r="D21631">
        <v>10304</v>
      </c>
      <c r="E21631" s="6">
        <v>1200</v>
      </c>
      <c r="F21631" s="4">
        <f t="shared" si="677"/>
        <v>43891.918229166666</v>
      </c>
      <c r="G21631" s="5">
        <f t="shared" si="678"/>
        <v>0</v>
      </c>
    </row>
    <row r="21632" spans="1:7" x14ac:dyDescent="0.25">
      <c r="A21632">
        <v>118094</v>
      </c>
      <c r="B21632">
        <v>7952</v>
      </c>
      <c r="C21632" s="69">
        <v>44039.26457175926</v>
      </c>
      <c r="D21632">
        <v>4604</v>
      </c>
      <c r="E21632" s="6">
        <v>1200</v>
      </c>
      <c r="F21632" s="4">
        <f t="shared" si="677"/>
        <v>44013.465104166666</v>
      </c>
      <c r="G21632" s="5">
        <f t="shared" si="678"/>
        <v>0</v>
      </c>
    </row>
    <row r="21633" spans="1:7" x14ac:dyDescent="0.25">
      <c r="A21633">
        <v>118095</v>
      </c>
      <c r="B21633">
        <v>976</v>
      </c>
      <c r="C21633" s="69">
        <v>44039.271747685183</v>
      </c>
      <c r="D21633">
        <v>12350</v>
      </c>
      <c r="E21633" s="6">
        <v>1200</v>
      </c>
      <c r="F21633" s="4">
        <f t="shared" si="677"/>
        <v>43922.755370370367</v>
      </c>
      <c r="G21633" s="5">
        <f t="shared" si="678"/>
        <v>0</v>
      </c>
    </row>
    <row r="21634" spans="1:7" x14ac:dyDescent="0.25">
      <c r="A21634">
        <v>118102</v>
      </c>
      <c r="B21634">
        <v>3334</v>
      </c>
      <c r="C21634" s="69">
        <v>44039.275543981479</v>
      </c>
      <c r="D21634">
        <v>2338</v>
      </c>
      <c r="E21634" s="6">
        <v>1200</v>
      </c>
      <c r="F21634" s="4">
        <f t="shared" ref="F21634:F21697" si="679">VLOOKUP(D21634,J:K,2,0)</f>
        <v>43952.015902777777</v>
      </c>
      <c r="G21634" s="5">
        <f t="shared" si="678"/>
        <v>0</v>
      </c>
    </row>
    <row r="21635" spans="1:7" x14ac:dyDescent="0.25">
      <c r="A21635">
        <v>118104</v>
      </c>
      <c r="B21635">
        <v>12157</v>
      </c>
      <c r="C21635" s="69">
        <v>44039.277106481481</v>
      </c>
      <c r="D21635">
        <v>10304</v>
      </c>
      <c r="E21635" s="6">
        <v>1200</v>
      </c>
      <c r="F21635" s="4">
        <f t="shared" si="679"/>
        <v>43891.918229166666</v>
      </c>
      <c r="G21635" s="5">
        <f t="shared" ref="G21635:G21698" si="680">IF(F21635=C21635, 1, 0)</f>
        <v>0</v>
      </c>
    </row>
    <row r="21636" spans="1:7" x14ac:dyDescent="0.25">
      <c r="A21636">
        <v>118106</v>
      </c>
      <c r="B21636">
        <v>2002</v>
      </c>
      <c r="C21636" s="69">
        <v>44039.281666666669</v>
      </c>
      <c r="D21636">
        <v>13184</v>
      </c>
      <c r="E21636" s="6">
        <v>1200</v>
      </c>
      <c r="F21636" s="4">
        <f t="shared" si="679"/>
        <v>43832.858287037037</v>
      </c>
      <c r="G21636" s="5">
        <f t="shared" si="680"/>
        <v>0</v>
      </c>
    </row>
    <row r="21637" spans="1:7" x14ac:dyDescent="0.25">
      <c r="A21637">
        <v>118112</v>
      </c>
      <c r="B21637">
        <v>13416</v>
      </c>
      <c r="C21637" s="69">
        <v>44039.287187499998</v>
      </c>
      <c r="D21637">
        <v>11285</v>
      </c>
      <c r="E21637" s="6">
        <v>1200</v>
      </c>
      <c r="F21637" s="4">
        <f t="shared" si="679"/>
        <v>43833.440925925926</v>
      </c>
      <c r="G21637" s="5">
        <f t="shared" si="680"/>
        <v>0</v>
      </c>
    </row>
    <row r="21638" spans="1:7" x14ac:dyDescent="0.25">
      <c r="A21638">
        <v>118114</v>
      </c>
      <c r="B21638">
        <v>12995</v>
      </c>
      <c r="C21638" s="69">
        <v>44039.29415509259</v>
      </c>
      <c r="D21638">
        <v>3528</v>
      </c>
      <c r="E21638" s="6">
        <v>1200</v>
      </c>
      <c r="F21638" s="4">
        <f t="shared" si="679"/>
        <v>43832.253541666665</v>
      </c>
      <c r="G21638" s="5">
        <f t="shared" si="680"/>
        <v>0</v>
      </c>
    </row>
    <row r="21639" spans="1:7" x14ac:dyDescent="0.25">
      <c r="A21639">
        <v>118118</v>
      </c>
      <c r="B21639">
        <v>4356</v>
      </c>
      <c r="C21639" s="69">
        <v>44039.296331018522</v>
      </c>
      <c r="D21639">
        <v>11999</v>
      </c>
      <c r="E21639" s="6">
        <v>1200</v>
      </c>
      <c r="F21639" s="4">
        <f t="shared" si="679"/>
        <v>44013.592407407406</v>
      </c>
      <c r="G21639" s="5">
        <f t="shared" si="680"/>
        <v>0</v>
      </c>
    </row>
    <row r="21640" spans="1:7" x14ac:dyDescent="0.25">
      <c r="A21640">
        <v>118120</v>
      </c>
      <c r="B21640">
        <v>7706</v>
      </c>
      <c r="C21640" s="69">
        <v>44039.305763888893</v>
      </c>
      <c r="D21640">
        <v>13110</v>
      </c>
      <c r="E21640" s="6">
        <v>1200</v>
      </c>
      <c r="F21640" s="4">
        <f t="shared" si="679"/>
        <v>43831.863842592589</v>
      </c>
      <c r="G21640" s="5">
        <f t="shared" si="680"/>
        <v>0</v>
      </c>
    </row>
    <row r="21641" spans="1:7" x14ac:dyDescent="0.25">
      <c r="A21641">
        <v>118125</v>
      </c>
      <c r="B21641">
        <v>7117</v>
      </c>
      <c r="C21641" s="69">
        <v>44039.311516203707</v>
      </c>
      <c r="D21641">
        <v>3318</v>
      </c>
      <c r="E21641" s="6">
        <v>1200</v>
      </c>
      <c r="F21641" s="4">
        <f t="shared" si="679"/>
        <v>43923.46261574074</v>
      </c>
      <c r="G21641" s="5">
        <f t="shared" si="680"/>
        <v>0</v>
      </c>
    </row>
    <row r="21642" spans="1:7" x14ac:dyDescent="0.25">
      <c r="A21642">
        <v>118128</v>
      </c>
      <c r="B21642">
        <v>7975</v>
      </c>
      <c r="C21642" s="69">
        <v>44039.311909722222</v>
      </c>
      <c r="D21642">
        <v>11991</v>
      </c>
      <c r="E21642" s="6">
        <v>1200</v>
      </c>
      <c r="F21642" s="4">
        <f t="shared" si="679"/>
        <v>43983.989039351851</v>
      </c>
      <c r="G21642" s="5">
        <f t="shared" si="680"/>
        <v>0</v>
      </c>
    </row>
    <row r="21643" spans="1:7" x14ac:dyDescent="0.25">
      <c r="A21643">
        <v>118137</v>
      </c>
      <c r="B21643">
        <v>10978</v>
      </c>
      <c r="C21643" s="69">
        <v>44039.320717592593</v>
      </c>
      <c r="D21643">
        <v>5204</v>
      </c>
      <c r="E21643" s="6">
        <v>1200</v>
      </c>
      <c r="F21643" s="4">
        <f t="shared" si="679"/>
        <v>43922.600034722222</v>
      </c>
      <c r="G21643" s="5">
        <f t="shared" si="680"/>
        <v>0</v>
      </c>
    </row>
    <row r="21644" spans="1:7" x14ac:dyDescent="0.25">
      <c r="A21644">
        <v>118140</v>
      </c>
      <c r="B21644">
        <v>11925</v>
      </c>
      <c r="C21644" s="69">
        <v>44039.321076388893</v>
      </c>
      <c r="D21644">
        <v>10487</v>
      </c>
      <c r="E21644" s="6">
        <v>0</v>
      </c>
      <c r="F21644" s="4">
        <f t="shared" si="679"/>
        <v>43953.794386574074</v>
      </c>
      <c r="G21644" s="5">
        <f t="shared" si="680"/>
        <v>0</v>
      </c>
    </row>
    <row r="21645" spans="1:7" x14ac:dyDescent="0.25">
      <c r="A21645">
        <v>118146</v>
      </c>
      <c r="B21645">
        <v>7375</v>
      </c>
      <c r="C21645" s="69">
        <v>44039.324803240743</v>
      </c>
      <c r="D21645">
        <v>5612</v>
      </c>
      <c r="E21645" s="6">
        <v>960</v>
      </c>
      <c r="F21645" s="4">
        <f t="shared" si="679"/>
        <v>43891.11309027778</v>
      </c>
      <c r="G21645" s="5">
        <f t="shared" si="680"/>
        <v>0</v>
      </c>
    </row>
    <row r="21646" spans="1:7" x14ac:dyDescent="0.25">
      <c r="A21646">
        <v>118153</v>
      </c>
      <c r="B21646">
        <v>6581</v>
      </c>
      <c r="C21646" s="69">
        <v>44039.326458333337</v>
      </c>
      <c r="D21646">
        <v>10783</v>
      </c>
      <c r="E21646" s="6">
        <v>1200</v>
      </c>
      <c r="F21646" s="4">
        <f t="shared" si="679"/>
        <v>43862.838495370372</v>
      </c>
      <c r="G21646" s="5">
        <f t="shared" si="680"/>
        <v>0</v>
      </c>
    </row>
    <row r="21647" spans="1:7" x14ac:dyDescent="0.25">
      <c r="A21647">
        <v>118158</v>
      </c>
      <c r="B21647">
        <v>104</v>
      </c>
      <c r="C21647" s="69">
        <v>44039.328055555547</v>
      </c>
      <c r="D21647">
        <v>2338</v>
      </c>
      <c r="E21647" s="6">
        <v>1200</v>
      </c>
      <c r="F21647" s="4">
        <f t="shared" si="679"/>
        <v>43952.015902777777</v>
      </c>
      <c r="G21647" s="5">
        <f t="shared" si="680"/>
        <v>0</v>
      </c>
    </row>
    <row r="21648" spans="1:7" x14ac:dyDescent="0.25">
      <c r="A21648">
        <v>118163</v>
      </c>
      <c r="B21648">
        <v>12006</v>
      </c>
      <c r="C21648" s="69">
        <v>44039.33699074074</v>
      </c>
      <c r="D21648">
        <v>11835</v>
      </c>
      <c r="E21648" s="6">
        <v>1200</v>
      </c>
      <c r="F21648" s="4">
        <f t="shared" si="679"/>
        <v>43922.844085648147</v>
      </c>
      <c r="G21648" s="5">
        <f t="shared" si="680"/>
        <v>0</v>
      </c>
    </row>
    <row r="21649" spans="1:7" x14ac:dyDescent="0.25">
      <c r="A21649">
        <v>118170</v>
      </c>
      <c r="B21649">
        <v>3412</v>
      </c>
      <c r="C21649" s="69">
        <v>44039.338495370372</v>
      </c>
      <c r="D21649">
        <v>3318</v>
      </c>
      <c r="E21649" s="6">
        <v>1200</v>
      </c>
      <c r="F21649" s="4">
        <f t="shared" si="679"/>
        <v>43923.46261574074</v>
      </c>
      <c r="G21649" s="5">
        <f t="shared" si="680"/>
        <v>0</v>
      </c>
    </row>
    <row r="21650" spans="1:7" x14ac:dyDescent="0.25">
      <c r="A21650">
        <v>118176</v>
      </c>
      <c r="B21650">
        <v>3777</v>
      </c>
      <c r="C21650" s="69">
        <v>44039.339675925927</v>
      </c>
      <c r="D21650">
        <v>8064</v>
      </c>
      <c r="E21650" s="6">
        <v>1200</v>
      </c>
      <c r="F21650" s="4">
        <f t="shared" si="679"/>
        <v>43832.876203703701</v>
      </c>
      <c r="G21650" s="5">
        <f t="shared" si="680"/>
        <v>0</v>
      </c>
    </row>
    <row r="21651" spans="1:7" x14ac:dyDescent="0.25">
      <c r="A21651">
        <v>118177</v>
      </c>
      <c r="B21651">
        <v>6724</v>
      </c>
      <c r="C21651" s="69">
        <v>44039.341238425928</v>
      </c>
      <c r="D21651">
        <v>4947</v>
      </c>
      <c r="E21651" s="6">
        <v>1200</v>
      </c>
      <c r="F21651" s="4">
        <f t="shared" si="679"/>
        <v>43983.628136574072</v>
      </c>
      <c r="G21651" s="5">
        <f t="shared" si="680"/>
        <v>0</v>
      </c>
    </row>
    <row r="21652" spans="1:7" x14ac:dyDescent="0.25">
      <c r="A216